"T4162" s="119">
        <f ca="1">EDATE(TODAY(),-Table1[[#This Row],[tenure]])</f>
        <v>43181</v>
      </c>
      <c r="U4162" s="120">
        <f>IFERROR(Table1[[#This Row],[total_charges]]/Table1[[#This Row],[tenure]], Table1[[#This Row],[monthly_charges]])</f>
        <v>99.95</v>
      </c>
      <c r="V4162" s="118" t="b">
        <f>Table1[[#This Row],[monthly_charges]]=Table1[[#This Row],[avg_monthly_charge]]</f>
        <v>1</v>
      </c>
      <c r="W4162" s="118" t="str">
        <f>VLOOKUP(Table1[[#This Row],[contract_type]],Table2_ContractType!A:B,2,0)</f>
        <v>Month-to-Month</v>
      </c>
    </row>
    <row r="4163" spans="1:23" x14ac:dyDescent="0.15">
      <c r="A4163" s="110" t="s">
        <v>3995</v>
      </c>
      <c r="B4163" s="110" t="s">
        <v>3</v>
      </c>
      <c r="C4163" s="110">
        <v>0</v>
      </c>
      <c r="D4163" s="110" t="s">
        <v>4</v>
      </c>
      <c r="E4163" s="110" t="s">
        <v>4</v>
      </c>
      <c r="F4163" s="110">
        <v>2</v>
      </c>
      <c r="G4163" s="110">
        <v>0</v>
      </c>
      <c r="H4163" s="110">
        <v>2</v>
      </c>
      <c r="I4163" s="110" t="s">
        <v>13</v>
      </c>
      <c r="J4163" s="109">
        <v>25.1</v>
      </c>
      <c r="K4163" s="109">
        <v>1857.85</v>
      </c>
      <c r="L4163" s="110" t="s">
        <v>5</v>
      </c>
      <c r="M4163" s="107">
        <f t="shared" ref="M4163:M4226" si="131">K4163/J4163</f>
        <v>74.01792828685258</v>
      </c>
      <c r="N4163" s="107" t="b">
        <f t="shared" si="130"/>
        <v>1</v>
      </c>
      <c r="O4163" s="107" t="b">
        <f>Table1[[#This Row],[churn]]="Yes"</f>
        <v>0</v>
      </c>
      <c r="P4163" t="b">
        <f>Table1[phone_service]&gt;0</f>
        <v>1</v>
      </c>
      <c r="Q4163" t="b">
        <f>Table1[internet_service]&gt;0</f>
        <v>0</v>
      </c>
      <c r="R4163" t="b">
        <f>AND(Table1[[#This Row],[has_phone]],Table1[[#This Row],[has_internet]])</f>
        <v>0</v>
      </c>
      <c r="S4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63" s="119">
        <f ca="1">EDATE(TODAY(),-Table1[[#This Row],[tenure]])</f>
        <v>41508</v>
      </c>
      <c r="U4163" s="120">
        <f>IFERROR(Table1[[#This Row],[total_charges]]/Table1[[#This Row],[tenure]], Table1[[#This Row],[monthly_charges]])</f>
        <v>25.1</v>
      </c>
      <c r="V4163" s="118" t="b">
        <f>Table1[[#This Row],[monthly_charges]]=Table1[[#This Row],[avg_monthly_charge]]</f>
        <v>1</v>
      </c>
      <c r="W4163" s="118" t="str">
        <f>VLOOKUP(Table1[[#This Row],[contract_type]],Table2_ContractType!A:B,2,0)</f>
        <v>2 Year</v>
      </c>
    </row>
    <row r="4164" spans="1:23" x14ac:dyDescent="0.15">
      <c r="A4164" s="110" t="s">
        <v>4966</v>
      </c>
      <c r="B4164" s="110" t="s">
        <v>9</v>
      </c>
      <c r="C4164" s="110">
        <v>0</v>
      </c>
      <c r="D4164" s="110" t="s">
        <v>5</v>
      </c>
      <c r="E4164" s="110" t="s">
        <v>5</v>
      </c>
      <c r="F4164" s="110">
        <v>1</v>
      </c>
      <c r="G4164" s="110">
        <v>2</v>
      </c>
      <c r="H4164" s="110">
        <v>0</v>
      </c>
      <c r="I4164" s="110" t="s">
        <v>10</v>
      </c>
      <c r="J4164" s="109">
        <v>69.400000000000006</v>
      </c>
      <c r="K4164" s="109">
        <v>69.400000000000006</v>
      </c>
      <c r="L4164" s="110" t="s">
        <v>4</v>
      </c>
      <c r="M4164" s="107">
        <f t="shared" si="131"/>
        <v>1</v>
      </c>
      <c r="N4164" s="107" t="b">
        <f t="shared" si="130"/>
        <v>0</v>
      </c>
      <c r="O4164" s="107" t="b">
        <f>Table1[[#This Row],[churn]]="Yes"</f>
        <v>1</v>
      </c>
      <c r="P4164" t="b">
        <f>Table1[phone_service]&gt;0</f>
        <v>1</v>
      </c>
      <c r="Q4164" t="b">
        <f>Table1[internet_service]&gt;0</f>
        <v>1</v>
      </c>
      <c r="R4164" t="b">
        <f>AND(Table1[[#This Row],[has_phone]],Table1[[#This Row],[has_internet]])</f>
        <v>1</v>
      </c>
      <c r="S4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4" s="119">
        <f ca="1">EDATE(TODAY(),-Table1[[#This Row],[tenure]])</f>
        <v>43730</v>
      </c>
      <c r="U4164" s="120">
        <f>IFERROR(Table1[[#This Row],[total_charges]]/Table1[[#This Row],[tenure]], Table1[[#This Row],[monthly_charges]])</f>
        <v>69.400000000000006</v>
      </c>
      <c r="V4164" s="118" t="b">
        <f>Table1[[#This Row],[monthly_charges]]=Table1[[#This Row],[avg_monthly_charge]]</f>
        <v>1</v>
      </c>
      <c r="W4164" s="118" t="str">
        <f>VLOOKUP(Table1[[#This Row],[contract_type]],Table2_ContractType!A:B,2,0)</f>
        <v>Month-to-Month</v>
      </c>
    </row>
    <row r="4165" spans="1:23" x14ac:dyDescent="0.15">
      <c r="A4165" s="110" t="s">
        <v>449</v>
      </c>
      <c r="B4165" s="110" t="s">
        <v>9</v>
      </c>
      <c r="C4165" s="110">
        <v>0</v>
      </c>
      <c r="D4165" s="110" t="s">
        <v>4</v>
      </c>
      <c r="E4165" s="110" t="s">
        <v>5</v>
      </c>
      <c r="F4165" s="110">
        <v>2</v>
      </c>
      <c r="G4165" s="110">
        <v>2</v>
      </c>
      <c r="H4165" s="110">
        <v>0</v>
      </c>
      <c r="I4165" s="110" t="s">
        <v>13</v>
      </c>
      <c r="J4165" s="109">
        <v>89.85</v>
      </c>
      <c r="K4165" s="109">
        <v>3161.2</v>
      </c>
      <c r="L4165" s="110" t="s">
        <v>5</v>
      </c>
      <c r="M4165" s="107">
        <f t="shared" si="131"/>
        <v>35.183082915971063</v>
      </c>
      <c r="N4165" s="107" t="b">
        <f t="shared" si="130"/>
        <v>0</v>
      </c>
      <c r="O4165" s="107" t="b">
        <f>Table1[[#This Row],[churn]]="Yes"</f>
        <v>0</v>
      </c>
      <c r="P4165" t="b">
        <f>Table1[phone_service]&gt;0</f>
        <v>1</v>
      </c>
      <c r="Q4165" t="b">
        <f>Table1[internet_service]&gt;0</f>
        <v>1</v>
      </c>
      <c r="R4165" t="b">
        <f>AND(Table1[[#This Row],[has_phone]],Table1[[#This Row],[has_internet]])</f>
        <v>1</v>
      </c>
      <c r="S4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5" s="119">
        <f ca="1">EDATE(TODAY(),-Table1[[#This Row],[tenure]])</f>
        <v>42696</v>
      </c>
      <c r="U4165" s="120">
        <f>IFERROR(Table1[[#This Row],[total_charges]]/Table1[[#This Row],[tenure]], Table1[[#This Row],[monthly_charges]])</f>
        <v>89.85</v>
      </c>
      <c r="V4165" s="118" t="b">
        <f>Table1[[#This Row],[monthly_charges]]=Table1[[#This Row],[avg_monthly_charge]]</f>
        <v>1</v>
      </c>
      <c r="W4165" s="118" t="str">
        <f>VLOOKUP(Table1[[#This Row],[contract_type]],Table2_ContractType!A:B,2,0)</f>
        <v>Month-to-Month</v>
      </c>
    </row>
    <row r="4166" spans="1:23" x14ac:dyDescent="0.15">
      <c r="A4166" s="110" t="s">
        <v>5241</v>
      </c>
      <c r="B4166" s="110" t="s">
        <v>9</v>
      </c>
      <c r="C4166" s="110">
        <v>0</v>
      </c>
      <c r="D4166" s="110" t="s">
        <v>4</v>
      </c>
      <c r="E4166" s="110" t="s">
        <v>4</v>
      </c>
      <c r="F4166" s="110">
        <v>2</v>
      </c>
      <c r="G4166" s="110">
        <v>2</v>
      </c>
      <c r="H4166" s="110">
        <v>2</v>
      </c>
      <c r="I4166" s="110" t="s">
        <v>13</v>
      </c>
      <c r="J4166" s="109">
        <v>94.35</v>
      </c>
      <c r="K4166" s="109">
        <v>5563.65</v>
      </c>
      <c r="L4166" s="110" t="s">
        <v>5</v>
      </c>
      <c r="M4166" s="107">
        <f t="shared" si="131"/>
        <v>58.968203497615264</v>
      </c>
      <c r="N4166" s="107" t="b">
        <f t="shared" si="130"/>
        <v>0</v>
      </c>
      <c r="O4166" s="107" t="b">
        <f>Table1[[#This Row],[churn]]="Yes"</f>
        <v>0</v>
      </c>
      <c r="P4166" t="b">
        <f>Table1[phone_service]&gt;0</f>
        <v>1</v>
      </c>
      <c r="Q4166" t="b">
        <f>Table1[internet_service]&gt;0</f>
        <v>1</v>
      </c>
      <c r="R4166" t="b">
        <f>AND(Table1[[#This Row],[has_phone]],Table1[[#This Row],[has_internet]])</f>
        <v>1</v>
      </c>
      <c r="S4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66" s="119">
        <f ca="1">EDATE(TODAY(),-Table1[[#This Row],[tenure]])</f>
        <v>41995</v>
      </c>
      <c r="U4166" s="120">
        <f>IFERROR(Table1[[#This Row],[total_charges]]/Table1[[#This Row],[tenure]], Table1[[#This Row],[monthly_charges]])</f>
        <v>94.35</v>
      </c>
      <c r="V4166" s="118" t="b">
        <f>Table1[[#This Row],[monthly_charges]]=Table1[[#This Row],[avg_monthly_charge]]</f>
        <v>1</v>
      </c>
      <c r="W4166" s="118" t="str">
        <f>VLOOKUP(Table1[[#This Row],[contract_type]],Table2_ContractType!A:B,2,0)</f>
        <v>2 Year</v>
      </c>
    </row>
    <row r="4167" spans="1:23" x14ac:dyDescent="0.15">
      <c r="A4167" s="110" t="s">
        <v>3536</v>
      </c>
      <c r="B4167" s="110" t="s">
        <v>3</v>
      </c>
      <c r="C4167" s="110">
        <v>1</v>
      </c>
      <c r="D4167" s="110" t="s">
        <v>4</v>
      </c>
      <c r="E4167" s="110" t="s">
        <v>5</v>
      </c>
      <c r="F4167" s="110">
        <v>2</v>
      </c>
      <c r="G4167" s="110">
        <v>2</v>
      </c>
      <c r="H4167" s="110">
        <v>0</v>
      </c>
      <c r="I4167" s="110" t="s">
        <v>7</v>
      </c>
      <c r="J4167" s="109">
        <v>95.05</v>
      </c>
      <c r="K4167" s="109">
        <v>4888.7</v>
      </c>
      <c r="L4167" s="110" t="s">
        <v>4</v>
      </c>
      <c r="M4167" s="107">
        <f t="shared" si="131"/>
        <v>51.432930036822725</v>
      </c>
      <c r="N4167" s="107" t="b">
        <f t="shared" si="130"/>
        <v>1</v>
      </c>
      <c r="O4167" s="107" t="b">
        <f>Table1[[#This Row],[churn]]="Yes"</f>
        <v>1</v>
      </c>
      <c r="P4167" t="b">
        <f>Table1[phone_service]&gt;0</f>
        <v>1</v>
      </c>
      <c r="Q4167" t="b">
        <f>Table1[internet_service]&gt;0</f>
        <v>1</v>
      </c>
      <c r="R4167" t="b">
        <f>AND(Table1[[#This Row],[has_phone]],Table1[[#This Row],[has_internet]])</f>
        <v>1</v>
      </c>
      <c r="S4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7" s="119">
        <f ca="1">EDATE(TODAY(),-Table1[[#This Row],[tenure]])</f>
        <v>42207</v>
      </c>
      <c r="U4167" s="120">
        <f>IFERROR(Table1[[#This Row],[total_charges]]/Table1[[#This Row],[tenure]], Table1[[#This Row],[monthly_charges]])</f>
        <v>95.05</v>
      </c>
      <c r="V4167" s="118" t="b">
        <f>Table1[[#This Row],[monthly_charges]]=Table1[[#This Row],[avg_monthly_charge]]</f>
        <v>1</v>
      </c>
      <c r="W4167" s="118" t="str">
        <f>VLOOKUP(Table1[[#This Row],[contract_type]],Table2_ContractType!A:B,2,0)</f>
        <v>Month-to-Month</v>
      </c>
    </row>
    <row r="4168" spans="1:23" x14ac:dyDescent="0.15">
      <c r="A4168" s="110" t="s">
        <v>6517</v>
      </c>
      <c r="B4168" s="110" t="s">
        <v>3</v>
      </c>
      <c r="C4168" s="110">
        <v>0</v>
      </c>
      <c r="D4168" s="110" t="s">
        <v>5</v>
      </c>
      <c r="E4168" s="110" t="s">
        <v>5</v>
      </c>
      <c r="F4168" s="110">
        <v>2</v>
      </c>
      <c r="G4168" s="110">
        <v>2</v>
      </c>
      <c r="H4168" s="110">
        <v>0</v>
      </c>
      <c r="I4168" s="110" t="s">
        <v>7</v>
      </c>
      <c r="J4168" s="109">
        <v>84.6</v>
      </c>
      <c r="K4168" s="109">
        <v>1115.2</v>
      </c>
      <c r="L4168" s="110" t="s">
        <v>4</v>
      </c>
      <c r="M4168" s="107">
        <f t="shared" si="131"/>
        <v>13.182033096926716</v>
      </c>
      <c r="N4168" s="107" t="b">
        <f t="shared" si="130"/>
        <v>1</v>
      </c>
      <c r="O4168" s="107" t="b">
        <f>Table1[[#This Row],[churn]]="Yes"</f>
        <v>1</v>
      </c>
      <c r="P4168" t="b">
        <f>Table1[phone_service]&gt;0</f>
        <v>1</v>
      </c>
      <c r="Q4168" t="b">
        <f>Table1[internet_service]&gt;0</f>
        <v>1</v>
      </c>
      <c r="R4168" t="b">
        <f>AND(Table1[[#This Row],[has_phone]],Table1[[#This Row],[has_internet]])</f>
        <v>1</v>
      </c>
      <c r="S4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8" s="119">
        <f ca="1">EDATE(TODAY(),-Table1[[#This Row],[tenure]])</f>
        <v>43365</v>
      </c>
      <c r="U4168" s="120">
        <f>IFERROR(Table1[[#This Row],[total_charges]]/Table1[[#This Row],[tenure]], Table1[[#This Row],[monthly_charges]])</f>
        <v>84.6</v>
      </c>
      <c r="V4168" s="118" t="b">
        <f>Table1[[#This Row],[monthly_charges]]=Table1[[#This Row],[avg_monthly_charge]]</f>
        <v>1</v>
      </c>
      <c r="W4168" s="118" t="str">
        <f>VLOOKUP(Table1[[#This Row],[contract_type]],Table2_ContractType!A:B,2,0)</f>
        <v>Month-to-Month</v>
      </c>
    </row>
    <row r="4169" spans="1:23" x14ac:dyDescent="0.15">
      <c r="A4169" s="110" t="s">
        <v>6789</v>
      </c>
      <c r="B4169" s="110" t="s">
        <v>3</v>
      </c>
      <c r="C4169" s="110">
        <v>0</v>
      </c>
      <c r="D4169" s="110" t="s">
        <v>5</v>
      </c>
      <c r="E4169" s="110" t="s">
        <v>4</v>
      </c>
      <c r="F4169" s="110">
        <v>1</v>
      </c>
      <c r="G4169" s="110">
        <v>0</v>
      </c>
      <c r="H4169" s="110">
        <v>2</v>
      </c>
      <c r="I4169" s="110" t="s">
        <v>10</v>
      </c>
      <c r="J4169" s="109">
        <v>19.75</v>
      </c>
      <c r="K4169" s="109">
        <v>1567</v>
      </c>
      <c r="L4169" s="110" t="s">
        <v>5</v>
      </c>
      <c r="M4169" s="107">
        <f t="shared" si="131"/>
        <v>79.341772151898738</v>
      </c>
      <c r="N4169" s="107" t="b">
        <f t="shared" si="130"/>
        <v>1</v>
      </c>
      <c r="O4169" s="107" t="b">
        <f>Table1[[#This Row],[churn]]="Yes"</f>
        <v>0</v>
      </c>
      <c r="P4169" t="b">
        <f>Table1[phone_service]&gt;0</f>
        <v>1</v>
      </c>
      <c r="Q4169" t="b">
        <f>Table1[internet_service]&gt;0</f>
        <v>0</v>
      </c>
      <c r="R4169" t="b">
        <f>AND(Table1[[#This Row],[has_phone]],Table1[[#This Row],[has_internet]])</f>
        <v>0</v>
      </c>
      <c r="S4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69" s="119">
        <f ca="1">EDATE(TODAY(),-Table1[[#This Row],[tenure]])</f>
        <v>41355</v>
      </c>
      <c r="U4169" s="120">
        <f>IFERROR(Table1[[#This Row],[total_charges]]/Table1[[#This Row],[tenure]], Table1[[#This Row],[monthly_charges]])</f>
        <v>19.75</v>
      </c>
      <c r="V4169" s="118" t="b">
        <f>Table1[[#This Row],[monthly_charges]]=Table1[[#This Row],[avg_monthly_charge]]</f>
        <v>1</v>
      </c>
      <c r="W4169" s="118" t="str">
        <f>VLOOKUP(Table1[[#This Row],[contract_type]],Table2_ContractType!A:B,2,0)</f>
        <v>2 Year</v>
      </c>
    </row>
    <row r="4170" spans="1:23" x14ac:dyDescent="0.15">
      <c r="A4170" s="110" t="s">
        <v>2657</v>
      </c>
      <c r="B4170" s="110" t="s">
        <v>9</v>
      </c>
      <c r="C4170" s="110">
        <v>0</v>
      </c>
      <c r="D4170" s="110" t="s">
        <v>5</v>
      </c>
      <c r="E4170" s="110" t="s">
        <v>5</v>
      </c>
      <c r="F4170" s="110">
        <v>1</v>
      </c>
      <c r="G4170" s="110">
        <v>1</v>
      </c>
      <c r="H4170" s="110">
        <v>2</v>
      </c>
      <c r="I4170" s="110" t="s">
        <v>17</v>
      </c>
      <c r="J4170" s="109">
        <v>81.8</v>
      </c>
      <c r="K4170" s="109">
        <v>4534.45</v>
      </c>
      <c r="L4170" s="110" t="s">
        <v>5</v>
      </c>
      <c r="M4170" s="107">
        <f t="shared" si="131"/>
        <v>55.433374083129586</v>
      </c>
      <c r="N4170" s="107" t="b">
        <f t="shared" si="130"/>
        <v>0</v>
      </c>
      <c r="O4170" s="107" t="b">
        <f>Table1[[#This Row],[churn]]="Yes"</f>
        <v>0</v>
      </c>
      <c r="P4170" t="b">
        <f>Table1[phone_service]&gt;0</f>
        <v>1</v>
      </c>
      <c r="Q4170" t="b">
        <f>Table1[internet_service]&gt;0</f>
        <v>1</v>
      </c>
      <c r="R4170" t="b">
        <f>AND(Table1[[#This Row],[has_phone]],Table1[[#This Row],[has_internet]])</f>
        <v>1</v>
      </c>
      <c r="S4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0" s="119">
        <f ca="1">EDATE(TODAY(),-Table1[[#This Row],[tenure]])</f>
        <v>42085</v>
      </c>
      <c r="U4170" s="120">
        <f>IFERROR(Table1[[#This Row],[total_charges]]/Table1[[#This Row],[tenure]], Table1[[#This Row],[monthly_charges]])</f>
        <v>81.8</v>
      </c>
      <c r="V4170" s="118" t="b">
        <f>Table1[[#This Row],[monthly_charges]]=Table1[[#This Row],[avg_monthly_charge]]</f>
        <v>1</v>
      </c>
      <c r="W4170" s="118" t="str">
        <f>VLOOKUP(Table1[[#This Row],[contract_type]],Table2_ContractType!A:B,2,0)</f>
        <v>2 Year</v>
      </c>
    </row>
    <row r="4171" spans="1:23" x14ac:dyDescent="0.15">
      <c r="A4171" s="110" t="s">
        <v>4791</v>
      </c>
      <c r="B4171" s="110" t="s">
        <v>9</v>
      </c>
      <c r="C4171" s="110">
        <v>0</v>
      </c>
      <c r="D4171" s="110" t="s">
        <v>5</v>
      </c>
      <c r="E4171" s="110" t="s">
        <v>5</v>
      </c>
      <c r="F4171" s="110">
        <v>1</v>
      </c>
      <c r="G4171" s="110">
        <v>2</v>
      </c>
      <c r="H4171" s="110">
        <v>0</v>
      </c>
      <c r="I4171" s="110" t="s">
        <v>10</v>
      </c>
      <c r="J4171" s="109">
        <v>70.05</v>
      </c>
      <c r="K4171" s="109">
        <v>657.5</v>
      </c>
      <c r="L4171" s="110" t="s">
        <v>5</v>
      </c>
      <c r="M4171" s="107">
        <f t="shared" si="131"/>
        <v>9.3861527480371159</v>
      </c>
      <c r="N4171" s="107" t="b">
        <f t="shared" si="130"/>
        <v>0</v>
      </c>
      <c r="O4171" s="107" t="b">
        <f>Table1[[#This Row],[churn]]="Yes"</f>
        <v>0</v>
      </c>
      <c r="P4171" t="b">
        <f>Table1[phone_service]&gt;0</f>
        <v>1</v>
      </c>
      <c r="Q4171" t="b">
        <f>Table1[internet_service]&gt;0</f>
        <v>1</v>
      </c>
      <c r="R4171" t="b">
        <f>AND(Table1[[#This Row],[has_phone]],Table1[[#This Row],[has_internet]])</f>
        <v>1</v>
      </c>
      <c r="S4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1" s="119">
        <f ca="1">EDATE(TODAY(),-Table1[[#This Row],[tenure]])</f>
        <v>43487</v>
      </c>
      <c r="U4171" s="120">
        <f>IFERROR(Table1[[#This Row],[total_charges]]/Table1[[#This Row],[tenure]], Table1[[#This Row],[monthly_charges]])</f>
        <v>70.05</v>
      </c>
      <c r="V4171" s="118" t="b">
        <f>Table1[[#This Row],[monthly_charges]]=Table1[[#This Row],[avg_monthly_charge]]</f>
        <v>1</v>
      </c>
      <c r="W4171" s="118" t="str">
        <f>VLOOKUP(Table1[[#This Row],[contract_type]],Table2_ContractType!A:B,2,0)</f>
        <v>Month-to-Month</v>
      </c>
    </row>
    <row r="4172" spans="1:23" x14ac:dyDescent="0.15">
      <c r="A4172" s="110" t="s">
        <v>708</v>
      </c>
      <c r="B4172" s="110" t="s">
        <v>9</v>
      </c>
      <c r="C4172" s="110">
        <v>0</v>
      </c>
      <c r="D4172" s="110" t="s">
        <v>4</v>
      </c>
      <c r="E4172" s="110" t="s">
        <v>4</v>
      </c>
      <c r="F4172" s="110">
        <v>1</v>
      </c>
      <c r="G4172" s="110">
        <v>1</v>
      </c>
      <c r="H4172" s="110">
        <v>0</v>
      </c>
      <c r="I4172" s="110" t="s">
        <v>7</v>
      </c>
      <c r="J4172" s="109">
        <v>50.15</v>
      </c>
      <c r="K4172" s="109">
        <v>168.15</v>
      </c>
      <c r="L4172" s="110" t="s">
        <v>4</v>
      </c>
      <c r="M4172" s="107">
        <f t="shared" si="131"/>
        <v>3.3529411764705883</v>
      </c>
      <c r="N4172" s="107" t="b">
        <f t="shared" si="130"/>
        <v>0</v>
      </c>
      <c r="O4172" s="107" t="b">
        <f>Table1[[#This Row],[churn]]="Yes"</f>
        <v>1</v>
      </c>
      <c r="P4172" t="b">
        <f>Table1[phone_service]&gt;0</f>
        <v>1</v>
      </c>
      <c r="Q4172" t="b">
        <f>Table1[internet_service]&gt;0</f>
        <v>1</v>
      </c>
      <c r="R4172" t="b">
        <f>AND(Table1[[#This Row],[has_phone]],Table1[[#This Row],[has_internet]])</f>
        <v>1</v>
      </c>
      <c r="S4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2" s="119">
        <f ca="1">EDATE(TODAY(),-Table1[[#This Row],[tenure]])</f>
        <v>43668</v>
      </c>
      <c r="U4172" s="120">
        <f>IFERROR(Table1[[#This Row],[total_charges]]/Table1[[#This Row],[tenure]], Table1[[#This Row],[monthly_charges]])</f>
        <v>50.15</v>
      </c>
      <c r="V4172" s="118" t="b">
        <f>Table1[[#This Row],[monthly_charges]]=Table1[[#This Row],[avg_monthly_charge]]</f>
        <v>1</v>
      </c>
      <c r="W4172" s="118" t="str">
        <f>VLOOKUP(Table1[[#This Row],[contract_type]],Table2_ContractType!A:B,2,0)</f>
        <v>Month-to-Month</v>
      </c>
    </row>
    <row r="4173" spans="1:23" x14ac:dyDescent="0.15">
      <c r="A4173" s="110" t="s">
        <v>3049</v>
      </c>
      <c r="B4173" s="110" t="s">
        <v>3</v>
      </c>
      <c r="C4173" s="110">
        <v>1</v>
      </c>
      <c r="D4173" s="110" t="s">
        <v>4</v>
      </c>
      <c r="E4173" s="110" t="s">
        <v>5</v>
      </c>
      <c r="F4173" s="110">
        <v>2</v>
      </c>
      <c r="G4173" s="110">
        <v>2</v>
      </c>
      <c r="H4173" s="110">
        <v>1</v>
      </c>
      <c r="I4173" s="110" t="s">
        <v>7</v>
      </c>
      <c r="J4173" s="109">
        <v>105.6</v>
      </c>
      <c r="K4173" s="109">
        <v>7112.15</v>
      </c>
      <c r="L4173" s="110" t="s">
        <v>5</v>
      </c>
      <c r="M4173" s="107">
        <f t="shared" si="131"/>
        <v>67.349905303030297</v>
      </c>
      <c r="N4173" s="107" t="b">
        <f t="shared" si="130"/>
        <v>1</v>
      </c>
      <c r="O4173" s="107" t="b">
        <f>Table1[[#This Row],[churn]]="Yes"</f>
        <v>0</v>
      </c>
      <c r="P4173" t="b">
        <f>Table1[phone_service]&gt;0</f>
        <v>1</v>
      </c>
      <c r="Q4173" t="b">
        <f>Table1[internet_service]&gt;0</f>
        <v>1</v>
      </c>
      <c r="R4173" t="b">
        <f>AND(Table1[[#This Row],[has_phone]],Table1[[#This Row],[has_internet]])</f>
        <v>1</v>
      </c>
      <c r="S4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73" s="119">
        <f ca="1">EDATE(TODAY(),-Table1[[#This Row],[tenure]])</f>
        <v>41720</v>
      </c>
      <c r="U4173" s="120">
        <f>IFERROR(Table1[[#This Row],[total_charges]]/Table1[[#This Row],[tenure]], Table1[[#This Row],[monthly_charges]])</f>
        <v>105.60000000000001</v>
      </c>
      <c r="V4173" s="118" t="b">
        <f>Table1[[#This Row],[monthly_charges]]=Table1[[#This Row],[avg_monthly_charge]]</f>
        <v>1</v>
      </c>
      <c r="W4173" s="118" t="str">
        <f>VLOOKUP(Table1[[#This Row],[contract_type]],Table2_ContractType!A:B,2,0)</f>
        <v>1 Year</v>
      </c>
    </row>
    <row r="4174" spans="1:23" x14ac:dyDescent="0.15">
      <c r="A4174" s="110" t="s">
        <v>901</v>
      </c>
      <c r="B4174" s="110" t="s">
        <v>9</v>
      </c>
      <c r="C4174" s="110">
        <v>0</v>
      </c>
      <c r="D4174" s="110" t="s">
        <v>4</v>
      </c>
      <c r="E4174" s="110" t="s">
        <v>4</v>
      </c>
      <c r="F4174" s="110">
        <v>2</v>
      </c>
      <c r="G4174" s="110">
        <v>2</v>
      </c>
      <c r="H4174" s="110">
        <v>0</v>
      </c>
      <c r="I4174" s="110" t="s">
        <v>7</v>
      </c>
      <c r="J4174" s="109">
        <v>89.3</v>
      </c>
      <c r="K4174" s="109">
        <v>2823</v>
      </c>
      <c r="L4174" s="110" t="s">
        <v>5</v>
      </c>
      <c r="M4174" s="107">
        <f t="shared" si="131"/>
        <v>31.612541993281077</v>
      </c>
      <c r="N4174" s="107" t="b">
        <f t="shared" si="130"/>
        <v>0</v>
      </c>
      <c r="O4174" s="107" t="b">
        <f>Table1[[#This Row],[churn]]="Yes"</f>
        <v>0</v>
      </c>
      <c r="P4174" t="b">
        <f>Table1[phone_service]&gt;0</f>
        <v>1</v>
      </c>
      <c r="Q4174" t="b">
        <f>Table1[internet_service]&gt;0</f>
        <v>1</v>
      </c>
      <c r="R4174" t="b">
        <f>AND(Table1[[#This Row],[has_phone]],Table1[[#This Row],[has_internet]])</f>
        <v>1</v>
      </c>
      <c r="S4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4" s="119">
        <f ca="1">EDATE(TODAY(),-Table1[[#This Row],[tenure]])</f>
        <v>42816</v>
      </c>
      <c r="U4174" s="120">
        <f>IFERROR(Table1[[#This Row],[total_charges]]/Table1[[#This Row],[tenure]], Table1[[#This Row],[monthly_charges]])</f>
        <v>89.3</v>
      </c>
      <c r="V4174" s="118" t="b">
        <f>Table1[[#This Row],[monthly_charges]]=Table1[[#This Row],[avg_monthly_charge]]</f>
        <v>1</v>
      </c>
      <c r="W4174" s="118" t="str">
        <f>VLOOKUP(Table1[[#This Row],[contract_type]],Table2_ContractType!A:B,2,0)</f>
        <v>Month-to-Month</v>
      </c>
    </row>
    <row r="4175" spans="1:23" x14ac:dyDescent="0.15">
      <c r="A4175" s="110" t="s">
        <v>3697</v>
      </c>
      <c r="B4175" s="110" t="s">
        <v>3</v>
      </c>
      <c r="C4175" s="110">
        <v>0</v>
      </c>
      <c r="D4175" s="110" t="s">
        <v>5</v>
      </c>
      <c r="E4175" s="110" t="s">
        <v>5</v>
      </c>
      <c r="F4175" s="110">
        <v>2</v>
      </c>
      <c r="G4175" s="110">
        <v>2</v>
      </c>
      <c r="H4175" s="110">
        <v>0</v>
      </c>
      <c r="I4175" s="110" t="s">
        <v>10</v>
      </c>
      <c r="J4175" s="109">
        <v>75</v>
      </c>
      <c r="K4175" s="109">
        <v>999.45</v>
      </c>
      <c r="L4175" s="110" t="s">
        <v>4</v>
      </c>
      <c r="M4175" s="107">
        <f t="shared" si="131"/>
        <v>13.326000000000001</v>
      </c>
      <c r="N4175" s="107" t="b">
        <f t="shared" si="130"/>
        <v>1</v>
      </c>
      <c r="O4175" s="107" t="b">
        <f>Table1[[#This Row],[churn]]="Yes"</f>
        <v>1</v>
      </c>
      <c r="P4175" t="b">
        <f>Table1[phone_service]&gt;0</f>
        <v>1</v>
      </c>
      <c r="Q4175" t="b">
        <f>Table1[internet_service]&gt;0</f>
        <v>1</v>
      </c>
      <c r="R4175" t="b">
        <f>AND(Table1[[#This Row],[has_phone]],Table1[[#This Row],[has_internet]])</f>
        <v>1</v>
      </c>
      <c r="S4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5" s="119">
        <f ca="1">EDATE(TODAY(),-Table1[[#This Row],[tenure]])</f>
        <v>43365</v>
      </c>
      <c r="U4175" s="120">
        <f>IFERROR(Table1[[#This Row],[total_charges]]/Table1[[#This Row],[tenure]], Table1[[#This Row],[monthly_charges]])</f>
        <v>75</v>
      </c>
      <c r="V4175" s="118" t="b">
        <f>Table1[[#This Row],[monthly_charges]]=Table1[[#This Row],[avg_monthly_charge]]</f>
        <v>1</v>
      </c>
      <c r="W4175" s="118" t="str">
        <f>VLOOKUP(Table1[[#This Row],[contract_type]],Table2_ContractType!A:B,2,0)</f>
        <v>Month-to-Month</v>
      </c>
    </row>
    <row r="4176" spans="1:23" x14ac:dyDescent="0.15">
      <c r="A4176" s="110" t="s">
        <v>1464</v>
      </c>
      <c r="B4176" s="110" t="s">
        <v>9</v>
      </c>
      <c r="C4176" s="110">
        <v>0</v>
      </c>
      <c r="D4176" s="110" t="s">
        <v>5</v>
      </c>
      <c r="E4176" s="110" t="s">
        <v>5</v>
      </c>
      <c r="F4176" s="110">
        <v>1</v>
      </c>
      <c r="G4176" s="110">
        <v>2</v>
      </c>
      <c r="H4176" s="110">
        <v>0</v>
      </c>
      <c r="I4176" s="110" t="s">
        <v>7</v>
      </c>
      <c r="J4176" s="109">
        <v>94.5</v>
      </c>
      <c r="K4176" s="109">
        <v>2979.2</v>
      </c>
      <c r="L4176" s="110" t="s">
        <v>5</v>
      </c>
      <c r="M4176" s="107">
        <f t="shared" si="131"/>
        <v>31.525925925925925</v>
      </c>
      <c r="N4176" s="107" t="b">
        <f t="shared" si="130"/>
        <v>0</v>
      </c>
      <c r="O4176" s="107" t="b">
        <f>Table1[[#This Row],[churn]]="Yes"</f>
        <v>0</v>
      </c>
      <c r="P4176" t="b">
        <f>Table1[phone_service]&gt;0</f>
        <v>1</v>
      </c>
      <c r="Q4176" t="b">
        <f>Table1[internet_service]&gt;0</f>
        <v>1</v>
      </c>
      <c r="R4176" t="b">
        <f>AND(Table1[[#This Row],[has_phone]],Table1[[#This Row],[has_internet]])</f>
        <v>1</v>
      </c>
      <c r="S4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6" s="119">
        <f ca="1">EDATE(TODAY(),-Table1[[#This Row],[tenure]])</f>
        <v>42816</v>
      </c>
      <c r="U4176" s="120">
        <f>IFERROR(Table1[[#This Row],[total_charges]]/Table1[[#This Row],[tenure]], Table1[[#This Row],[monthly_charges]])</f>
        <v>94.5</v>
      </c>
      <c r="V4176" s="118" t="b">
        <f>Table1[[#This Row],[monthly_charges]]=Table1[[#This Row],[avg_monthly_charge]]</f>
        <v>1</v>
      </c>
      <c r="W4176" s="118" t="str">
        <f>VLOOKUP(Table1[[#This Row],[contract_type]],Table2_ContractType!A:B,2,0)</f>
        <v>Month-to-Month</v>
      </c>
    </row>
    <row r="4177" spans="1:23" x14ac:dyDescent="0.15">
      <c r="A4177" s="110" t="s">
        <v>5256</v>
      </c>
      <c r="B4177" s="110" t="s">
        <v>3</v>
      </c>
      <c r="C4177" s="110">
        <v>0</v>
      </c>
      <c r="D4177" s="110" t="s">
        <v>4</v>
      </c>
      <c r="E4177" s="110" t="s">
        <v>4</v>
      </c>
      <c r="F4177" s="110">
        <v>1</v>
      </c>
      <c r="G4177" s="110">
        <v>0</v>
      </c>
      <c r="H4177" s="110">
        <v>2</v>
      </c>
      <c r="I4177" s="110" t="s">
        <v>17</v>
      </c>
      <c r="J4177" s="109">
        <v>20.149999999999999</v>
      </c>
      <c r="K4177" s="109">
        <v>1411.2</v>
      </c>
      <c r="L4177" s="110" t="s">
        <v>5</v>
      </c>
      <c r="M4177" s="107">
        <f t="shared" si="131"/>
        <v>70.034739454094293</v>
      </c>
      <c r="N4177" s="107" t="b">
        <f t="shared" si="130"/>
        <v>1</v>
      </c>
      <c r="O4177" s="107" t="b">
        <f>Table1[[#This Row],[churn]]="Yes"</f>
        <v>0</v>
      </c>
      <c r="P4177" t="b">
        <f>Table1[phone_service]&gt;0</f>
        <v>1</v>
      </c>
      <c r="Q4177" t="b">
        <f>Table1[internet_service]&gt;0</f>
        <v>0</v>
      </c>
      <c r="R4177" t="b">
        <f>AND(Table1[[#This Row],[has_phone]],Table1[[#This Row],[has_internet]])</f>
        <v>0</v>
      </c>
      <c r="S4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7" s="119">
        <f ca="1">EDATE(TODAY(),-Table1[[#This Row],[tenure]])</f>
        <v>41630</v>
      </c>
      <c r="U4177" s="120">
        <f>IFERROR(Table1[[#This Row],[total_charges]]/Table1[[#This Row],[tenure]], Table1[[#This Row],[monthly_charges]])</f>
        <v>20.150000000000002</v>
      </c>
      <c r="V4177" s="118" t="b">
        <f>Table1[[#This Row],[monthly_charges]]=Table1[[#This Row],[avg_monthly_charge]]</f>
        <v>1</v>
      </c>
      <c r="W4177" s="118" t="str">
        <f>VLOOKUP(Table1[[#This Row],[contract_type]],Table2_ContractType!A:B,2,0)</f>
        <v>2 Year</v>
      </c>
    </row>
    <row r="4178" spans="1:23" x14ac:dyDescent="0.15">
      <c r="A4178" s="110" t="s">
        <v>2988</v>
      </c>
      <c r="B4178" s="110" t="s">
        <v>9</v>
      </c>
      <c r="C4178" s="110">
        <v>0</v>
      </c>
      <c r="D4178" s="110" t="s">
        <v>5</v>
      </c>
      <c r="E4178" s="110" t="s">
        <v>5</v>
      </c>
      <c r="F4178" s="110">
        <v>1</v>
      </c>
      <c r="G4178" s="110">
        <v>0</v>
      </c>
      <c r="H4178" s="110">
        <v>0</v>
      </c>
      <c r="I4178" s="110" t="s">
        <v>10</v>
      </c>
      <c r="J4178" s="109">
        <v>19.5</v>
      </c>
      <c r="K4178" s="109">
        <v>19.5</v>
      </c>
      <c r="L4178" s="110" t="s">
        <v>5</v>
      </c>
      <c r="M4178" s="107">
        <f t="shared" si="131"/>
        <v>1</v>
      </c>
      <c r="N4178" s="107" t="b">
        <f t="shared" si="130"/>
        <v>0</v>
      </c>
      <c r="O4178" s="107" t="b">
        <f>Table1[[#This Row],[churn]]="Yes"</f>
        <v>0</v>
      </c>
      <c r="P4178" t="b">
        <f>Table1[phone_service]&gt;0</f>
        <v>1</v>
      </c>
      <c r="Q4178" t="b">
        <f>Table1[internet_service]&gt;0</f>
        <v>0</v>
      </c>
      <c r="R4178" t="b">
        <f>AND(Table1[[#This Row],[has_phone]],Table1[[#This Row],[has_internet]])</f>
        <v>0</v>
      </c>
      <c r="S4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8" s="119">
        <f ca="1">EDATE(TODAY(),-Table1[[#This Row],[tenure]])</f>
        <v>43730</v>
      </c>
      <c r="U4178" s="120">
        <f>IFERROR(Table1[[#This Row],[total_charges]]/Table1[[#This Row],[tenure]], Table1[[#This Row],[monthly_charges]])</f>
        <v>19.5</v>
      </c>
      <c r="V4178" s="118" t="b">
        <f>Table1[[#This Row],[monthly_charges]]=Table1[[#This Row],[avg_monthly_charge]]</f>
        <v>1</v>
      </c>
      <c r="W4178" s="118" t="str">
        <f>VLOOKUP(Table1[[#This Row],[contract_type]],Table2_ContractType!A:B,2,0)</f>
        <v>Month-to-Month</v>
      </c>
    </row>
    <row r="4179" spans="1:23" x14ac:dyDescent="0.15">
      <c r="A4179" s="110" t="s">
        <v>6880</v>
      </c>
      <c r="B4179" s="110" t="s">
        <v>3</v>
      </c>
      <c r="C4179" s="110">
        <v>0</v>
      </c>
      <c r="D4179" s="110" t="s">
        <v>4</v>
      </c>
      <c r="E4179" s="110" t="s">
        <v>4</v>
      </c>
      <c r="F4179" s="110">
        <v>1</v>
      </c>
      <c r="G4179" s="110">
        <v>1</v>
      </c>
      <c r="H4179" s="110">
        <v>1</v>
      </c>
      <c r="I4179" s="110" t="s">
        <v>17</v>
      </c>
      <c r="J4179" s="109">
        <v>54.15</v>
      </c>
      <c r="K4179" s="109">
        <v>2319.8000000000002</v>
      </c>
      <c r="L4179" s="110" t="s">
        <v>4</v>
      </c>
      <c r="M4179" s="107">
        <f t="shared" si="131"/>
        <v>42.840258541089568</v>
      </c>
      <c r="N4179" s="107" t="b">
        <f t="shared" si="130"/>
        <v>1</v>
      </c>
      <c r="O4179" s="107" t="b">
        <f>Table1[[#This Row],[churn]]="Yes"</f>
        <v>1</v>
      </c>
      <c r="P4179" t="b">
        <f>Table1[phone_service]&gt;0</f>
        <v>1</v>
      </c>
      <c r="Q4179" t="b">
        <f>Table1[internet_service]&gt;0</f>
        <v>1</v>
      </c>
      <c r="R4179" t="b">
        <f>AND(Table1[[#This Row],[has_phone]],Table1[[#This Row],[has_internet]])</f>
        <v>1</v>
      </c>
      <c r="S4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9" s="119">
        <f ca="1">EDATE(TODAY(),-Table1[[#This Row],[tenure]])</f>
        <v>42482</v>
      </c>
      <c r="U4179" s="120">
        <f>IFERROR(Table1[[#This Row],[total_charges]]/Table1[[#This Row],[tenure]], Table1[[#This Row],[monthly_charges]])</f>
        <v>54.15</v>
      </c>
      <c r="V4179" s="118" t="b">
        <f>Table1[[#This Row],[monthly_charges]]=Table1[[#This Row],[avg_monthly_charge]]</f>
        <v>1</v>
      </c>
      <c r="W4179" s="118" t="str">
        <f>VLOOKUP(Table1[[#This Row],[contract_type]],Table2_ContractType!A:B,2,0)</f>
        <v>1 Year</v>
      </c>
    </row>
    <row r="4180" spans="1:23" x14ac:dyDescent="0.15">
      <c r="A4180" s="110" t="s">
        <v>4827</v>
      </c>
      <c r="B4180" s="110" t="s">
        <v>3</v>
      </c>
      <c r="C4180" s="110">
        <v>0</v>
      </c>
      <c r="D4180" s="110" t="s">
        <v>4</v>
      </c>
      <c r="E4180" s="110" t="s">
        <v>4</v>
      </c>
      <c r="F4180" s="110">
        <v>2</v>
      </c>
      <c r="G4180" s="110">
        <v>1</v>
      </c>
      <c r="H4180" s="110">
        <v>1</v>
      </c>
      <c r="I4180" s="110" t="s">
        <v>17</v>
      </c>
      <c r="J4180" s="109">
        <v>75</v>
      </c>
      <c r="K4180" s="109">
        <v>4213.8999999999996</v>
      </c>
      <c r="L4180" s="110" t="s">
        <v>5</v>
      </c>
      <c r="M4180" s="107">
        <f t="shared" si="131"/>
        <v>56.185333333333325</v>
      </c>
      <c r="N4180" s="107" t="b">
        <f t="shared" si="130"/>
        <v>1</v>
      </c>
      <c r="O4180" s="107" t="b">
        <f>Table1[[#This Row],[churn]]="Yes"</f>
        <v>0</v>
      </c>
      <c r="P4180" t="b">
        <f>Table1[phone_service]&gt;0</f>
        <v>1</v>
      </c>
      <c r="Q4180" t="b">
        <f>Table1[internet_service]&gt;0</f>
        <v>1</v>
      </c>
      <c r="R4180" t="b">
        <f>AND(Table1[[#This Row],[has_phone]],Table1[[#This Row],[has_internet]])</f>
        <v>1</v>
      </c>
      <c r="S4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80" s="119">
        <f ca="1">EDATE(TODAY(),-Table1[[#This Row],[tenure]])</f>
        <v>42057</v>
      </c>
      <c r="U4180" s="120">
        <f>IFERROR(Table1[[#This Row],[total_charges]]/Table1[[#This Row],[tenure]], Table1[[#This Row],[monthly_charges]])</f>
        <v>75</v>
      </c>
      <c r="V4180" s="118" t="b">
        <f>Table1[[#This Row],[monthly_charges]]=Table1[[#This Row],[avg_monthly_charge]]</f>
        <v>1</v>
      </c>
      <c r="W4180" s="118" t="str">
        <f>VLOOKUP(Table1[[#This Row],[contract_type]],Table2_ContractType!A:B,2,0)</f>
        <v>1 Year</v>
      </c>
    </row>
    <row r="4181" spans="1:23" x14ac:dyDescent="0.15">
      <c r="A4181" s="110" t="s">
        <v>2463</v>
      </c>
      <c r="B4181" s="110" t="s">
        <v>9</v>
      </c>
      <c r="C4181" s="110">
        <v>1</v>
      </c>
      <c r="D4181" s="110" t="s">
        <v>5</v>
      </c>
      <c r="E4181" s="110" t="s">
        <v>5</v>
      </c>
      <c r="F4181" s="110">
        <v>2</v>
      </c>
      <c r="G4181" s="110">
        <v>2</v>
      </c>
      <c r="H4181" s="110">
        <v>0</v>
      </c>
      <c r="I4181" s="110" t="s">
        <v>17</v>
      </c>
      <c r="J4181" s="109">
        <v>74.2</v>
      </c>
      <c r="K4181" s="109">
        <v>1133.9000000000001</v>
      </c>
      <c r="L4181" s="110" t="s">
        <v>4</v>
      </c>
      <c r="M4181" s="107">
        <f t="shared" si="131"/>
        <v>15.281671159029651</v>
      </c>
      <c r="N4181" s="107" t="b">
        <f t="shared" si="130"/>
        <v>0</v>
      </c>
      <c r="O4181" s="107" t="b">
        <f>Table1[[#This Row],[churn]]="Yes"</f>
        <v>1</v>
      </c>
      <c r="P4181" t="b">
        <f>Table1[phone_service]&gt;0</f>
        <v>1</v>
      </c>
      <c r="Q4181" t="b">
        <f>Table1[internet_service]&gt;0</f>
        <v>1</v>
      </c>
      <c r="R4181" t="b">
        <f>AND(Table1[[#This Row],[has_phone]],Table1[[#This Row],[has_internet]])</f>
        <v>1</v>
      </c>
      <c r="S4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1" s="119">
        <f ca="1">EDATE(TODAY(),-Table1[[#This Row],[tenure]])</f>
        <v>43303</v>
      </c>
      <c r="U4181" s="120">
        <f>IFERROR(Table1[[#This Row],[total_charges]]/Table1[[#This Row],[tenure]], Table1[[#This Row],[monthly_charges]])</f>
        <v>74.2</v>
      </c>
      <c r="V4181" s="118" t="b">
        <f>Table1[[#This Row],[monthly_charges]]=Table1[[#This Row],[avg_monthly_charge]]</f>
        <v>1</v>
      </c>
      <c r="W4181" s="118" t="str">
        <f>VLOOKUP(Table1[[#This Row],[contract_type]],Table2_ContractType!A:B,2,0)</f>
        <v>Month-to-Month</v>
      </c>
    </row>
    <row r="4182" spans="1:23" x14ac:dyDescent="0.15">
      <c r="A4182" s="110" t="s">
        <v>6560</v>
      </c>
      <c r="B4182" s="110" t="s">
        <v>3</v>
      </c>
      <c r="C4182" s="110">
        <v>0</v>
      </c>
      <c r="D4182" s="110" t="s">
        <v>5</v>
      </c>
      <c r="E4182" s="110" t="s">
        <v>5</v>
      </c>
      <c r="F4182" s="110">
        <v>1</v>
      </c>
      <c r="G4182" s="110">
        <v>1</v>
      </c>
      <c r="H4182" s="110">
        <v>0</v>
      </c>
      <c r="I4182" s="110" t="s">
        <v>7</v>
      </c>
      <c r="J4182" s="109">
        <v>56.25</v>
      </c>
      <c r="K4182" s="109">
        <v>56.25</v>
      </c>
      <c r="L4182" s="110" t="s">
        <v>4</v>
      </c>
      <c r="M4182" s="107">
        <f t="shared" si="131"/>
        <v>1</v>
      </c>
      <c r="N4182" s="107" t="b">
        <f t="shared" si="130"/>
        <v>1</v>
      </c>
      <c r="O4182" s="107" t="b">
        <f>Table1[[#This Row],[churn]]="Yes"</f>
        <v>1</v>
      </c>
      <c r="P4182" t="b">
        <f>Table1[phone_service]&gt;0</f>
        <v>1</v>
      </c>
      <c r="Q4182" t="b">
        <f>Table1[internet_service]&gt;0</f>
        <v>1</v>
      </c>
      <c r="R4182" t="b">
        <f>AND(Table1[[#This Row],[has_phone]],Table1[[#This Row],[has_internet]])</f>
        <v>1</v>
      </c>
      <c r="S4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2" s="119">
        <f ca="1">EDATE(TODAY(),-Table1[[#This Row],[tenure]])</f>
        <v>43730</v>
      </c>
      <c r="U4182" s="120">
        <f>IFERROR(Table1[[#This Row],[total_charges]]/Table1[[#This Row],[tenure]], Table1[[#This Row],[monthly_charges]])</f>
        <v>56.25</v>
      </c>
      <c r="V4182" s="118" t="b">
        <f>Table1[[#This Row],[monthly_charges]]=Table1[[#This Row],[avg_monthly_charge]]</f>
        <v>1</v>
      </c>
      <c r="W4182" s="118" t="str">
        <f>VLOOKUP(Table1[[#This Row],[contract_type]],Table2_ContractType!A:B,2,0)</f>
        <v>Month-to-Month</v>
      </c>
    </row>
    <row r="4183" spans="1:23" x14ac:dyDescent="0.15">
      <c r="A4183" s="110" t="s">
        <v>3596</v>
      </c>
      <c r="B4183" s="110" t="s">
        <v>9</v>
      </c>
      <c r="C4183" s="110">
        <v>1</v>
      </c>
      <c r="D4183" s="110" t="s">
        <v>4</v>
      </c>
      <c r="E4183" s="110" t="s">
        <v>5</v>
      </c>
      <c r="F4183" s="110">
        <v>1</v>
      </c>
      <c r="G4183" s="110">
        <v>2</v>
      </c>
      <c r="H4183" s="110">
        <v>1</v>
      </c>
      <c r="I4183" s="110" t="s">
        <v>10</v>
      </c>
      <c r="J4183" s="109">
        <v>90.15</v>
      </c>
      <c r="K4183" s="109">
        <v>3128.8</v>
      </c>
      <c r="L4183" s="110" t="s">
        <v>5</v>
      </c>
      <c r="M4183" s="107">
        <f t="shared" si="131"/>
        <v>34.706600110926232</v>
      </c>
      <c r="N4183" s="107" t="b">
        <f t="shared" si="130"/>
        <v>0</v>
      </c>
      <c r="O4183" s="107" t="b">
        <f>Table1[[#This Row],[churn]]="Yes"</f>
        <v>0</v>
      </c>
      <c r="P4183" t="b">
        <f>Table1[phone_service]&gt;0</f>
        <v>1</v>
      </c>
      <c r="Q4183" t="b">
        <f>Table1[internet_service]&gt;0</f>
        <v>1</v>
      </c>
      <c r="R4183" t="b">
        <f>AND(Table1[[#This Row],[has_phone]],Table1[[#This Row],[has_internet]])</f>
        <v>1</v>
      </c>
      <c r="S4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3" s="119">
        <f ca="1">EDATE(TODAY(),-Table1[[#This Row],[tenure]])</f>
        <v>42726</v>
      </c>
      <c r="U4183" s="120">
        <f>IFERROR(Table1[[#This Row],[total_charges]]/Table1[[#This Row],[tenure]], Table1[[#This Row],[monthly_charges]])</f>
        <v>90.15</v>
      </c>
      <c r="V4183" s="118" t="b">
        <f>Table1[[#This Row],[monthly_charges]]=Table1[[#This Row],[avg_monthly_charge]]</f>
        <v>1</v>
      </c>
      <c r="W4183" s="118" t="str">
        <f>VLOOKUP(Table1[[#This Row],[contract_type]],Table2_ContractType!A:B,2,0)</f>
        <v>1 Year</v>
      </c>
    </row>
    <row r="4184" spans="1:23" x14ac:dyDescent="0.15">
      <c r="A4184" s="110" t="s">
        <v>3812</v>
      </c>
      <c r="B4184" s="110" t="s">
        <v>3</v>
      </c>
      <c r="C4184" s="110">
        <v>1</v>
      </c>
      <c r="D4184" s="110" t="s">
        <v>5</v>
      </c>
      <c r="E4184" s="110" t="s">
        <v>5</v>
      </c>
      <c r="F4184" s="110">
        <v>2</v>
      </c>
      <c r="G4184" s="110">
        <v>2</v>
      </c>
      <c r="H4184" s="110">
        <v>0</v>
      </c>
      <c r="I4184" s="110" t="s">
        <v>7</v>
      </c>
      <c r="J4184" s="109">
        <v>85.45</v>
      </c>
      <c r="K4184" s="109">
        <v>1505.85</v>
      </c>
      <c r="L4184" s="110" t="s">
        <v>4</v>
      </c>
      <c r="M4184" s="107">
        <f t="shared" si="131"/>
        <v>17.622586307782328</v>
      </c>
      <c r="N4184" s="107" t="b">
        <f t="shared" si="130"/>
        <v>1</v>
      </c>
      <c r="O4184" s="107" t="b">
        <f>Table1[[#This Row],[churn]]="Yes"</f>
        <v>1</v>
      </c>
      <c r="P4184" t="b">
        <f>Table1[phone_service]&gt;0</f>
        <v>1</v>
      </c>
      <c r="Q4184" t="b">
        <f>Table1[internet_service]&gt;0</f>
        <v>1</v>
      </c>
      <c r="R4184" t="b">
        <f>AND(Table1[[#This Row],[has_phone]],Table1[[#This Row],[has_internet]])</f>
        <v>1</v>
      </c>
      <c r="S4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4" s="119">
        <f ca="1">EDATE(TODAY(),-Table1[[#This Row],[tenure]])</f>
        <v>43242</v>
      </c>
      <c r="U4184" s="120">
        <f>IFERROR(Table1[[#This Row],[total_charges]]/Table1[[#This Row],[tenure]], Table1[[#This Row],[monthly_charges]])</f>
        <v>85.45</v>
      </c>
      <c r="V4184" s="118" t="b">
        <f>Table1[[#This Row],[monthly_charges]]=Table1[[#This Row],[avg_monthly_charge]]</f>
        <v>1</v>
      </c>
      <c r="W4184" s="118" t="str">
        <f>VLOOKUP(Table1[[#This Row],[contract_type]],Table2_ContractType!A:B,2,0)</f>
        <v>Month-to-Month</v>
      </c>
    </row>
    <row r="4185" spans="1:23" x14ac:dyDescent="0.15">
      <c r="A4185" s="110" t="s">
        <v>3978</v>
      </c>
      <c r="B4185" s="110" t="s">
        <v>3</v>
      </c>
      <c r="C4185" s="110">
        <v>0</v>
      </c>
      <c r="D4185" s="110" t="s">
        <v>4</v>
      </c>
      <c r="E4185" s="110" t="s">
        <v>5</v>
      </c>
      <c r="F4185" s="110">
        <v>1</v>
      </c>
      <c r="G4185" s="110">
        <v>0</v>
      </c>
      <c r="H4185" s="110">
        <v>1</v>
      </c>
      <c r="I4185" s="110" t="s">
        <v>10</v>
      </c>
      <c r="J4185" s="109">
        <v>19.3</v>
      </c>
      <c r="K4185" s="109">
        <v>593.20000000000005</v>
      </c>
      <c r="L4185" s="110" t="s">
        <v>5</v>
      </c>
      <c r="M4185" s="107">
        <f t="shared" si="131"/>
        <v>30.73575129533679</v>
      </c>
      <c r="N4185" s="107" t="b">
        <f t="shared" si="130"/>
        <v>1</v>
      </c>
      <c r="O4185" s="107" t="b">
        <f>Table1[[#This Row],[churn]]="Yes"</f>
        <v>0</v>
      </c>
      <c r="P4185" t="b">
        <f>Table1[phone_service]&gt;0</f>
        <v>1</v>
      </c>
      <c r="Q4185" t="b">
        <f>Table1[internet_service]&gt;0</f>
        <v>0</v>
      </c>
      <c r="R4185" t="b">
        <f>AND(Table1[[#This Row],[has_phone]],Table1[[#This Row],[has_internet]])</f>
        <v>0</v>
      </c>
      <c r="S4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5" s="119">
        <f ca="1">EDATE(TODAY(),-Table1[[#This Row],[tenure]])</f>
        <v>42847</v>
      </c>
      <c r="U4185" s="120">
        <f>IFERROR(Table1[[#This Row],[total_charges]]/Table1[[#This Row],[tenure]], Table1[[#This Row],[monthly_charges]])</f>
        <v>19.3</v>
      </c>
      <c r="V4185" s="118" t="b">
        <f>Table1[[#This Row],[monthly_charges]]=Table1[[#This Row],[avg_monthly_charge]]</f>
        <v>1</v>
      </c>
      <c r="W4185" s="118" t="str">
        <f>VLOOKUP(Table1[[#This Row],[contract_type]],Table2_ContractType!A:B,2,0)</f>
        <v>1 Year</v>
      </c>
    </row>
    <row r="4186" spans="1:23" x14ac:dyDescent="0.15">
      <c r="A4186" s="110" t="s">
        <v>4564</v>
      </c>
      <c r="B4186" s="110" t="s">
        <v>9</v>
      </c>
      <c r="C4186" s="110">
        <v>0</v>
      </c>
      <c r="D4186" s="110" t="s">
        <v>4</v>
      </c>
      <c r="E4186" s="110" t="s">
        <v>5</v>
      </c>
      <c r="F4186" s="110">
        <v>2</v>
      </c>
      <c r="G4186" s="110">
        <v>2</v>
      </c>
      <c r="H4186" s="110">
        <v>2</v>
      </c>
      <c r="I4186" s="110" t="s">
        <v>13</v>
      </c>
      <c r="J4186" s="109">
        <v>115.8</v>
      </c>
      <c r="K4186" s="109">
        <v>8424.9</v>
      </c>
      <c r="L4186" s="110" t="s">
        <v>5</v>
      </c>
      <c r="M4186" s="107">
        <f t="shared" si="131"/>
        <v>72.753886010362692</v>
      </c>
      <c r="N4186" s="107" t="b">
        <f t="shared" si="130"/>
        <v>0</v>
      </c>
      <c r="O4186" s="107" t="b">
        <f>Table1[[#This Row],[churn]]="Yes"</f>
        <v>0</v>
      </c>
      <c r="P4186" t="b">
        <f>Table1[phone_service]&gt;0</f>
        <v>1</v>
      </c>
      <c r="Q4186" t="b">
        <f>Table1[internet_service]&gt;0</f>
        <v>1</v>
      </c>
      <c r="R4186" t="b">
        <f>AND(Table1[[#This Row],[has_phone]],Table1[[#This Row],[has_internet]])</f>
        <v>1</v>
      </c>
      <c r="S4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6" s="119">
        <f ca="1">EDATE(TODAY(),-Table1[[#This Row],[tenure]])</f>
        <v>41569</v>
      </c>
      <c r="U4186" s="120">
        <f>IFERROR(Table1[[#This Row],[total_charges]]/Table1[[#This Row],[tenure]], Table1[[#This Row],[monthly_charges]])</f>
        <v>115.8</v>
      </c>
      <c r="V4186" s="118" t="b">
        <f>Table1[[#This Row],[monthly_charges]]=Table1[[#This Row],[avg_monthly_charge]]</f>
        <v>1</v>
      </c>
      <c r="W4186" s="118" t="str">
        <f>VLOOKUP(Table1[[#This Row],[contract_type]],Table2_ContractType!A:B,2,0)</f>
        <v>2 Year</v>
      </c>
    </row>
    <row r="4187" spans="1:23" x14ac:dyDescent="0.15">
      <c r="A4187" s="110" t="s">
        <v>3962</v>
      </c>
      <c r="B4187" s="110" t="s">
        <v>9</v>
      </c>
      <c r="C4187" s="110">
        <v>0</v>
      </c>
      <c r="D4187" s="110" t="s">
        <v>4</v>
      </c>
      <c r="E4187" s="110" t="s">
        <v>5</v>
      </c>
      <c r="F4187" s="110">
        <v>2</v>
      </c>
      <c r="G4187" s="110">
        <v>1</v>
      </c>
      <c r="H4187" s="110">
        <v>2</v>
      </c>
      <c r="I4187" s="110" t="s">
        <v>10</v>
      </c>
      <c r="J4187" s="109">
        <v>79.150000000000006</v>
      </c>
      <c r="K4187" s="109">
        <v>5536.5</v>
      </c>
      <c r="L4187" s="110" t="s">
        <v>5</v>
      </c>
      <c r="M4187" s="107">
        <f t="shared" si="131"/>
        <v>69.949463044851541</v>
      </c>
      <c r="N4187" s="107" t="b">
        <f t="shared" si="130"/>
        <v>0</v>
      </c>
      <c r="O4187" s="107" t="b">
        <f>Table1[[#This Row],[churn]]="Yes"</f>
        <v>0</v>
      </c>
      <c r="P4187" t="b">
        <f>Table1[phone_service]&gt;0</f>
        <v>1</v>
      </c>
      <c r="Q4187" t="b">
        <f>Table1[internet_service]&gt;0</f>
        <v>1</v>
      </c>
      <c r="R4187" t="b">
        <f>AND(Table1[[#This Row],[has_phone]],Table1[[#This Row],[has_internet]])</f>
        <v>1</v>
      </c>
      <c r="S4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7" s="119">
        <f ca="1">EDATE(TODAY(),-Table1[[#This Row],[tenure]])</f>
        <v>41661</v>
      </c>
      <c r="U4187" s="120">
        <f>IFERROR(Table1[[#This Row],[total_charges]]/Table1[[#This Row],[tenure]], Table1[[#This Row],[monthly_charges]])</f>
        <v>79.150000000000006</v>
      </c>
      <c r="V4187" s="118" t="b">
        <f>Table1[[#This Row],[monthly_charges]]=Table1[[#This Row],[avg_monthly_charge]]</f>
        <v>1</v>
      </c>
      <c r="W4187" s="118" t="str">
        <f>VLOOKUP(Table1[[#This Row],[contract_type]],Table2_ContractType!A:B,2,0)</f>
        <v>2 Year</v>
      </c>
    </row>
    <row r="4188" spans="1:23" x14ac:dyDescent="0.15">
      <c r="A4188" s="110" t="s">
        <v>5683</v>
      </c>
      <c r="B4188" s="110" t="s">
        <v>3</v>
      </c>
      <c r="C4188" s="110">
        <v>0</v>
      </c>
      <c r="D4188" s="110" t="s">
        <v>4</v>
      </c>
      <c r="E4188" s="110" t="s">
        <v>5</v>
      </c>
      <c r="F4188" s="110">
        <v>2</v>
      </c>
      <c r="G4188" s="110">
        <v>1</v>
      </c>
      <c r="H4188" s="110">
        <v>1</v>
      </c>
      <c r="I4188" s="110" t="s">
        <v>7</v>
      </c>
      <c r="J4188" s="109">
        <v>71.8</v>
      </c>
      <c r="K4188" s="109">
        <v>3472.05</v>
      </c>
      <c r="L4188" s="110" t="s">
        <v>5</v>
      </c>
      <c r="M4188" s="107">
        <f t="shared" si="131"/>
        <v>48.357242339832872</v>
      </c>
      <c r="N4188" s="107" t="b">
        <f t="shared" si="130"/>
        <v>1</v>
      </c>
      <c r="O4188" s="107" t="b">
        <f>Table1[[#This Row],[churn]]="Yes"</f>
        <v>0</v>
      </c>
      <c r="P4188" t="b">
        <f>Table1[phone_service]&gt;0</f>
        <v>1</v>
      </c>
      <c r="Q4188" t="b">
        <f>Table1[internet_service]&gt;0</f>
        <v>1</v>
      </c>
      <c r="R4188" t="b">
        <f>AND(Table1[[#This Row],[has_phone]],Table1[[#This Row],[has_internet]])</f>
        <v>1</v>
      </c>
      <c r="S4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8" s="119">
        <f ca="1">EDATE(TODAY(),-Table1[[#This Row],[tenure]])</f>
        <v>42299</v>
      </c>
      <c r="U4188" s="120">
        <f>IFERROR(Table1[[#This Row],[total_charges]]/Table1[[#This Row],[tenure]], Table1[[#This Row],[monthly_charges]])</f>
        <v>71.8</v>
      </c>
      <c r="V4188" s="118" t="b">
        <f>Table1[[#This Row],[monthly_charges]]=Table1[[#This Row],[avg_monthly_charge]]</f>
        <v>1</v>
      </c>
      <c r="W4188" s="118" t="str">
        <f>VLOOKUP(Table1[[#This Row],[contract_type]],Table2_ContractType!A:B,2,0)</f>
        <v>1 Year</v>
      </c>
    </row>
    <row r="4189" spans="1:23" x14ac:dyDescent="0.15">
      <c r="A4189" s="110" t="s">
        <v>6859</v>
      </c>
      <c r="B4189" s="110" t="s">
        <v>3</v>
      </c>
      <c r="C4189" s="110">
        <v>0</v>
      </c>
      <c r="D4189" s="110" t="s">
        <v>4</v>
      </c>
      <c r="E4189" s="110" t="s">
        <v>5</v>
      </c>
      <c r="F4189" s="110">
        <v>1</v>
      </c>
      <c r="G4189" s="110">
        <v>1</v>
      </c>
      <c r="H4189" s="110">
        <v>0</v>
      </c>
      <c r="I4189" s="110" t="s">
        <v>17</v>
      </c>
      <c r="J4189" s="109">
        <v>69</v>
      </c>
      <c r="K4189" s="109">
        <v>147.80000000000001</v>
      </c>
      <c r="L4189" s="110" t="s">
        <v>5</v>
      </c>
      <c r="M4189" s="107">
        <f t="shared" si="131"/>
        <v>2.1420289855072467</v>
      </c>
      <c r="N4189" s="107" t="b">
        <f t="shared" si="130"/>
        <v>1</v>
      </c>
      <c r="O4189" s="107" t="b">
        <f>Table1[[#This Row],[churn]]="Yes"</f>
        <v>0</v>
      </c>
      <c r="P4189" t="b">
        <f>Table1[phone_service]&gt;0</f>
        <v>1</v>
      </c>
      <c r="Q4189" t="b">
        <f>Table1[internet_service]&gt;0</f>
        <v>1</v>
      </c>
      <c r="R4189" t="b">
        <f>AND(Table1[[#This Row],[has_phone]],Table1[[#This Row],[has_internet]])</f>
        <v>1</v>
      </c>
      <c r="S4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9" s="119">
        <f ca="1">EDATE(TODAY(),-Table1[[#This Row],[tenure]])</f>
        <v>43699</v>
      </c>
      <c r="U4189" s="120">
        <f>IFERROR(Table1[[#This Row],[total_charges]]/Table1[[#This Row],[tenure]], Table1[[#This Row],[monthly_charges]])</f>
        <v>69</v>
      </c>
      <c r="V4189" s="118" t="b">
        <f>Table1[[#This Row],[monthly_charges]]=Table1[[#This Row],[avg_monthly_charge]]</f>
        <v>1</v>
      </c>
      <c r="W4189" s="118" t="str">
        <f>VLOOKUP(Table1[[#This Row],[contract_type]],Table2_ContractType!A:B,2,0)</f>
        <v>Month-to-Month</v>
      </c>
    </row>
    <row r="4190" spans="1:23" x14ac:dyDescent="0.15">
      <c r="A4190" s="110" t="s">
        <v>6022</v>
      </c>
      <c r="B4190" s="110" t="s">
        <v>3</v>
      </c>
      <c r="C4190" s="110">
        <v>0</v>
      </c>
      <c r="D4190" s="110" t="s">
        <v>4</v>
      </c>
      <c r="E4190" s="110" t="s">
        <v>4</v>
      </c>
      <c r="F4190" s="110">
        <v>1</v>
      </c>
      <c r="G4190" s="110">
        <v>0</v>
      </c>
      <c r="H4190" s="110">
        <v>0</v>
      </c>
      <c r="I4190" s="110" t="s">
        <v>7</v>
      </c>
      <c r="J4190" s="109">
        <v>19.350000000000001</v>
      </c>
      <c r="K4190" s="109">
        <v>683.75</v>
      </c>
      <c r="L4190" s="110" t="s">
        <v>5</v>
      </c>
      <c r="M4190" s="107">
        <f t="shared" si="131"/>
        <v>35.335917312661493</v>
      </c>
      <c r="N4190" s="107" t="b">
        <f t="shared" si="130"/>
        <v>1</v>
      </c>
      <c r="O4190" s="107" t="b">
        <f>Table1[[#This Row],[churn]]="Yes"</f>
        <v>0</v>
      </c>
      <c r="P4190" t="b">
        <f>Table1[phone_service]&gt;0</f>
        <v>1</v>
      </c>
      <c r="Q4190" t="b">
        <f>Table1[internet_service]&gt;0</f>
        <v>0</v>
      </c>
      <c r="R4190" t="b">
        <f>AND(Table1[[#This Row],[has_phone]],Table1[[#This Row],[has_internet]])</f>
        <v>0</v>
      </c>
      <c r="S4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90" s="119">
        <f ca="1">EDATE(TODAY(),-Table1[[#This Row],[tenure]])</f>
        <v>42696</v>
      </c>
      <c r="U4190" s="120">
        <f>IFERROR(Table1[[#This Row],[total_charges]]/Table1[[#This Row],[tenure]], Table1[[#This Row],[monthly_charges]])</f>
        <v>19.350000000000001</v>
      </c>
      <c r="V4190" s="118" t="b">
        <f>Table1[[#This Row],[monthly_charges]]=Table1[[#This Row],[avg_monthly_charge]]</f>
        <v>1</v>
      </c>
      <c r="W4190" s="118" t="str">
        <f>VLOOKUP(Table1[[#This Row],[contract_type]],Table2_ContractType!A:B,2,0)</f>
        <v>Month-to-Month</v>
      </c>
    </row>
    <row r="4191" spans="1:23" x14ac:dyDescent="0.15">
      <c r="A4191" s="110" t="s">
        <v>4177</v>
      </c>
      <c r="B4191" s="110" t="s">
        <v>9</v>
      </c>
      <c r="C4191" s="110">
        <v>1</v>
      </c>
      <c r="D4191" s="110" t="s">
        <v>5</v>
      </c>
      <c r="E4191" s="110" t="s">
        <v>5</v>
      </c>
      <c r="F4191" s="110">
        <v>1</v>
      </c>
      <c r="G4191" s="110">
        <v>0</v>
      </c>
      <c r="H4191" s="110">
        <v>1</v>
      </c>
      <c r="I4191" s="110" t="s">
        <v>17</v>
      </c>
      <c r="J4191" s="109">
        <v>19.8</v>
      </c>
      <c r="K4191" s="109">
        <v>587.70000000000005</v>
      </c>
      <c r="L4191" s="110" t="s">
        <v>5</v>
      </c>
      <c r="M4191" s="107">
        <f t="shared" si="131"/>
        <v>29.681818181818183</v>
      </c>
      <c r="N4191" s="107" t="b">
        <f t="shared" si="130"/>
        <v>0</v>
      </c>
      <c r="O4191" s="107" t="b">
        <f>Table1[[#This Row],[churn]]="Yes"</f>
        <v>0</v>
      </c>
      <c r="P4191" t="b">
        <f>Table1[phone_service]&gt;0</f>
        <v>1</v>
      </c>
      <c r="Q4191" t="b">
        <f>Table1[internet_service]&gt;0</f>
        <v>0</v>
      </c>
      <c r="R4191" t="b">
        <f>AND(Table1[[#This Row],[has_phone]],Table1[[#This Row],[has_internet]])</f>
        <v>0</v>
      </c>
      <c r="S4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1" s="119">
        <f ca="1">EDATE(TODAY(),-Table1[[#This Row],[tenure]])</f>
        <v>42877</v>
      </c>
      <c r="U4191" s="120">
        <f>IFERROR(Table1[[#This Row],[total_charges]]/Table1[[#This Row],[tenure]], Table1[[#This Row],[monthly_charges]])</f>
        <v>19.8</v>
      </c>
      <c r="V4191" s="118" t="b">
        <f>Table1[[#This Row],[monthly_charges]]=Table1[[#This Row],[avg_monthly_charge]]</f>
        <v>1</v>
      </c>
      <c r="W4191" s="118" t="str">
        <f>VLOOKUP(Table1[[#This Row],[contract_type]],Table2_ContractType!A:B,2,0)</f>
        <v>1 Year</v>
      </c>
    </row>
    <row r="4192" spans="1:23" x14ac:dyDescent="0.15">
      <c r="A4192" s="110" t="s">
        <v>185</v>
      </c>
      <c r="B4192" s="110" t="s">
        <v>3</v>
      </c>
      <c r="C4192" s="110">
        <v>0</v>
      </c>
      <c r="D4192" s="110" t="s">
        <v>5</v>
      </c>
      <c r="E4192" s="110" t="s">
        <v>5</v>
      </c>
      <c r="F4192" s="110">
        <v>1</v>
      </c>
      <c r="G4192" s="110">
        <v>0</v>
      </c>
      <c r="H4192" s="110">
        <v>1</v>
      </c>
      <c r="I4192" s="110" t="s">
        <v>13</v>
      </c>
      <c r="J4192" s="109">
        <v>20.55</v>
      </c>
      <c r="K4192" s="109">
        <v>654.54999999999995</v>
      </c>
      <c r="L4192" s="110" t="s">
        <v>5</v>
      </c>
      <c r="M4192" s="107">
        <f t="shared" si="131"/>
        <v>31.85158150851581</v>
      </c>
      <c r="N4192" s="107" t="b">
        <f t="shared" si="130"/>
        <v>1</v>
      </c>
      <c r="O4192" s="107" t="b">
        <f>Table1[[#This Row],[churn]]="Yes"</f>
        <v>0</v>
      </c>
      <c r="P4192" t="b">
        <f>Table1[phone_service]&gt;0</f>
        <v>1</v>
      </c>
      <c r="Q4192" t="b">
        <f>Table1[internet_service]&gt;0</f>
        <v>0</v>
      </c>
      <c r="R4192" t="b">
        <f>AND(Table1[[#This Row],[has_phone]],Table1[[#This Row],[has_internet]])</f>
        <v>0</v>
      </c>
      <c r="S4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2" s="119">
        <f ca="1">EDATE(TODAY(),-Table1[[#This Row],[tenure]])</f>
        <v>42816</v>
      </c>
      <c r="U4192" s="120">
        <f>IFERROR(Table1[[#This Row],[total_charges]]/Table1[[#This Row],[tenure]], Table1[[#This Row],[monthly_charges]])</f>
        <v>20.55</v>
      </c>
      <c r="V4192" s="118" t="b">
        <f>Table1[[#This Row],[monthly_charges]]=Table1[[#This Row],[avg_monthly_charge]]</f>
        <v>1</v>
      </c>
      <c r="W4192" s="118" t="str">
        <f>VLOOKUP(Table1[[#This Row],[contract_type]],Table2_ContractType!A:B,2,0)</f>
        <v>1 Year</v>
      </c>
    </row>
    <row r="4193" spans="1:23" x14ac:dyDescent="0.15">
      <c r="A4193" s="110" t="s">
        <v>91</v>
      </c>
      <c r="B4193" s="110" t="s">
        <v>3</v>
      </c>
      <c r="C4193" s="110">
        <v>0</v>
      </c>
      <c r="D4193" s="110" t="s">
        <v>5</v>
      </c>
      <c r="E4193" s="110" t="s">
        <v>4</v>
      </c>
      <c r="F4193" s="110">
        <v>1</v>
      </c>
      <c r="G4193" s="110">
        <v>2</v>
      </c>
      <c r="H4193" s="110">
        <v>0</v>
      </c>
      <c r="I4193" s="110" t="s">
        <v>7</v>
      </c>
      <c r="J4193" s="109">
        <v>79.349999999999994</v>
      </c>
      <c r="K4193" s="109">
        <v>79.349999999999994</v>
      </c>
      <c r="L4193" s="110" t="s">
        <v>4</v>
      </c>
      <c r="M4193" s="107">
        <f t="shared" si="131"/>
        <v>1</v>
      </c>
      <c r="N4193" s="107" t="b">
        <f t="shared" si="130"/>
        <v>1</v>
      </c>
      <c r="O4193" s="107" t="b">
        <f>Table1[[#This Row],[churn]]="Yes"</f>
        <v>1</v>
      </c>
      <c r="P4193" t="b">
        <f>Table1[phone_service]&gt;0</f>
        <v>1</v>
      </c>
      <c r="Q4193" t="b">
        <f>Table1[internet_service]&gt;0</f>
        <v>1</v>
      </c>
      <c r="R4193" t="b">
        <f>AND(Table1[[#This Row],[has_phone]],Table1[[#This Row],[has_internet]])</f>
        <v>1</v>
      </c>
      <c r="S4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3" s="119">
        <f ca="1">EDATE(TODAY(),-Table1[[#This Row],[tenure]])</f>
        <v>43730</v>
      </c>
      <c r="U4193" s="120">
        <f>IFERROR(Table1[[#This Row],[total_charges]]/Table1[[#This Row],[tenure]], Table1[[#This Row],[monthly_charges]])</f>
        <v>79.349999999999994</v>
      </c>
      <c r="V4193" s="118" t="b">
        <f>Table1[[#This Row],[monthly_charges]]=Table1[[#This Row],[avg_monthly_charge]]</f>
        <v>1</v>
      </c>
      <c r="W4193" s="118" t="str">
        <f>VLOOKUP(Table1[[#This Row],[contract_type]],Table2_ContractType!A:B,2,0)</f>
        <v>Month-to-Month</v>
      </c>
    </row>
    <row r="4194" spans="1:23" x14ac:dyDescent="0.15">
      <c r="A4194" s="110" t="s">
        <v>5540</v>
      </c>
      <c r="B4194" s="110" t="s">
        <v>9</v>
      </c>
      <c r="C4194" s="110">
        <v>0</v>
      </c>
      <c r="D4194" s="110" t="s">
        <v>5</v>
      </c>
      <c r="E4194" s="110" t="s">
        <v>5</v>
      </c>
      <c r="F4194" s="110">
        <v>1</v>
      </c>
      <c r="G4194" s="110">
        <v>0</v>
      </c>
      <c r="H4194" s="110">
        <v>0</v>
      </c>
      <c r="I4194" s="110" t="s">
        <v>10</v>
      </c>
      <c r="J4194" s="109">
        <v>20.05</v>
      </c>
      <c r="K4194" s="109">
        <v>42.7</v>
      </c>
      <c r="L4194" s="110" t="s">
        <v>5</v>
      </c>
      <c r="M4194" s="107">
        <f t="shared" si="131"/>
        <v>2.1296758104738154</v>
      </c>
      <c r="N4194" s="107" t="b">
        <f t="shared" si="130"/>
        <v>0</v>
      </c>
      <c r="O4194" s="107" t="b">
        <f>Table1[[#This Row],[churn]]="Yes"</f>
        <v>0</v>
      </c>
      <c r="P4194" t="b">
        <f>Table1[phone_service]&gt;0</f>
        <v>1</v>
      </c>
      <c r="Q4194" t="b">
        <f>Table1[internet_service]&gt;0</f>
        <v>0</v>
      </c>
      <c r="R4194" t="b">
        <f>AND(Table1[[#This Row],[has_phone]],Table1[[#This Row],[has_internet]])</f>
        <v>0</v>
      </c>
      <c r="S4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4" s="119">
        <f ca="1">EDATE(TODAY(),-Table1[[#This Row],[tenure]])</f>
        <v>43699</v>
      </c>
      <c r="U4194" s="120">
        <f>IFERROR(Table1[[#This Row],[total_charges]]/Table1[[#This Row],[tenure]], Table1[[#This Row],[monthly_charges]])</f>
        <v>20.05</v>
      </c>
      <c r="V4194" s="118" t="b">
        <f>Table1[[#This Row],[monthly_charges]]=Table1[[#This Row],[avg_monthly_charge]]</f>
        <v>1</v>
      </c>
      <c r="W4194" s="118" t="str">
        <f>VLOOKUP(Table1[[#This Row],[contract_type]],Table2_ContractType!A:B,2,0)</f>
        <v>Month-to-Month</v>
      </c>
    </row>
    <row r="4195" spans="1:23" x14ac:dyDescent="0.15">
      <c r="A4195" s="110" t="s">
        <v>6496</v>
      </c>
      <c r="B4195" s="110" t="s">
        <v>9</v>
      </c>
      <c r="C4195" s="110">
        <v>0</v>
      </c>
      <c r="D4195" s="110" t="s">
        <v>4</v>
      </c>
      <c r="E4195" s="110" t="s">
        <v>5</v>
      </c>
      <c r="F4195" s="110">
        <v>1</v>
      </c>
      <c r="G4195" s="110">
        <v>2</v>
      </c>
      <c r="H4195" s="110">
        <v>0</v>
      </c>
      <c r="I4195" s="110" t="s">
        <v>10</v>
      </c>
      <c r="J4195" s="109">
        <v>73.55</v>
      </c>
      <c r="K4195" s="109">
        <v>4764</v>
      </c>
      <c r="L4195" s="110" t="s">
        <v>5</v>
      </c>
      <c r="M4195" s="107">
        <f t="shared" si="131"/>
        <v>64.772263766145485</v>
      </c>
      <c r="N4195" s="107" t="b">
        <f t="shared" si="130"/>
        <v>0</v>
      </c>
      <c r="O4195" s="107" t="b">
        <f>Table1[[#This Row],[churn]]="Yes"</f>
        <v>0</v>
      </c>
      <c r="P4195" t="b">
        <f>Table1[phone_service]&gt;0</f>
        <v>1</v>
      </c>
      <c r="Q4195" t="b">
        <f>Table1[internet_service]&gt;0</f>
        <v>1</v>
      </c>
      <c r="R4195" t="b">
        <f>AND(Table1[[#This Row],[has_phone]],Table1[[#This Row],[has_internet]])</f>
        <v>1</v>
      </c>
      <c r="S4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95" s="119">
        <f ca="1">EDATE(TODAY(),-Table1[[#This Row],[tenure]])</f>
        <v>41812</v>
      </c>
      <c r="U4195" s="120">
        <f>IFERROR(Table1[[#This Row],[total_charges]]/Table1[[#This Row],[tenure]], Table1[[#This Row],[monthly_charges]])</f>
        <v>73.55</v>
      </c>
      <c r="V4195" s="118" t="b">
        <f>Table1[[#This Row],[monthly_charges]]=Table1[[#This Row],[avg_monthly_charge]]</f>
        <v>1</v>
      </c>
      <c r="W4195" s="118" t="str">
        <f>VLOOKUP(Table1[[#This Row],[contract_type]],Table2_ContractType!A:B,2,0)</f>
        <v>Month-to-Month</v>
      </c>
    </row>
    <row r="4196" spans="1:23" x14ac:dyDescent="0.15">
      <c r="A4196" s="110" t="s">
        <v>1806</v>
      </c>
      <c r="B4196" s="110" t="s">
        <v>3</v>
      </c>
      <c r="C4196" s="110">
        <v>0</v>
      </c>
      <c r="D4196" s="110" t="s">
        <v>4</v>
      </c>
      <c r="E4196" s="110" t="s">
        <v>5</v>
      </c>
      <c r="F4196" s="110">
        <v>2</v>
      </c>
      <c r="G4196" s="110">
        <v>2</v>
      </c>
      <c r="H4196" s="110">
        <v>0</v>
      </c>
      <c r="I4196" s="110" t="s">
        <v>10</v>
      </c>
      <c r="J4196" s="109">
        <v>89.65</v>
      </c>
      <c r="K4196" s="109">
        <v>1761.05</v>
      </c>
      <c r="L4196" s="110" t="s">
        <v>4</v>
      </c>
      <c r="M4196" s="107">
        <f t="shared" si="131"/>
        <v>19.643614054656997</v>
      </c>
      <c r="N4196" s="107" t="b">
        <f t="shared" si="130"/>
        <v>1</v>
      </c>
      <c r="O4196" s="107" t="b">
        <f>Table1[[#This Row],[churn]]="Yes"</f>
        <v>1</v>
      </c>
      <c r="P4196" t="b">
        <f>Table1[phone_service]&gt;0</f>
        <v>1</v>
      </c>
      <c r="Q4196" t="b">
        <f>Table1[internet_service]&gt;0</f>
        <v>1</v>
      </c>
      <c r="R4196" t="b">
        <f>AND(Table1[[#This Row],[has_phone]],Table1[[#This Row],[has_internet]])</f>
        <v>1</v>
      </c>
      <c r="S4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96" s="119">
        <f ca="1">EDATE(TODAY(),-Table1[[#This Row],[tenure]])</f>
        <v>43181</v>
      </c>
      <c r="U4196" s="120">
        <f>IFERROR(Table1[[#This Row],[total_charges]]/Table1[[#This Row],[tenure]], Table1[[#This Row],[monthly_charges]])</f>
        <v>89.65</v>
      </c>
      <c r="V4196" s="118" t="b">
        <f>Table1[[#This Row],[monthly_charges]]=Table1[[#This Row],[avg_monthly_charge]]</f>
        <v>1</v>
      </c>
      <c r="W4196" s="118" t="str">
        <f>VLOOKUP(Table1[[#This Row],[contract_type]],Table2_ContractType!A:B,2,0)</f>
        <v>Month-to-Month</v>
      </c>
    </row>
    <row r="4197" spans="1:23" x14ac:dyDescent="0.15">
      <c r="A4197" s="110" t="s">
        <v>4887</v>
      </c>
      <c r="B4197" s="110" t="s">
        <v>9</v>
      </c>
      <c r="C4197" s="110">
        <v>0</v>
      </c>
      <c r="D4197" s="110" t="s">
        <v>5</v>
      </c>
      <c r="E4197" s="110" t="s">
        <v>5</v>
      </c>
      <c r="F4197" s="110">
        <v>1</v>
      </c>
      <c r="G4197" s="110">
        <v>2</v>
      </c>
      <c r="H4197" s="110">
        <v>0</v>
      </c>
      <c r="I4197" s="110" t="s">
        <v>7</v>
      </c>
      <c r="J4197" s="109">
        <v>104.4</v>
      </c>
      <c r="K4197" s="109">
        <v>1081.45</v>
      </c>
      <c r="L4197" s="110" t="s">
        <v>4</v>
      </c>
      <c r="M4197" s="107">
        <f t="shared" si="131"/>
        <v>10.358716475095786</v>
      </c>
      <c r="N4197" s="107" t="b">
        <f t="shared" si="130"/>
        <v>0</v>
      </c>
      <c r="O4197" s="107" t="b">
        <f>Table1[[#This Row],[churn]]="Yes"</f>
        <v>1</v>
      </c>
      <c r="P4197" t="b">
        <f>Table1[phone_service]&gt;0</f>
        <v>1</v>
      </c>
      <c r="Q4197" t="b">
        <f>Table1[internet_service]&gt;0</f>
        <v>1</v>
      </c>
      <c r="R4197" t="b">
        <f>AND(Table1[[#This Row],[has_phone]],Table1[[#This Row],[has_internet]])</f>
        <v>1</v>
      </c>
      <c r="S4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7" s="119">
        <f ca="1">EDATE(TODAY(),-Table1[[#This Row],[tenure]])</f>
        <v>43456</v>
      </c>
      <c r="U4197" s="120">
        <f>IFERROR(Table1[[#This Row],[total_charges]]/Table1[[#This Row],[tenure]], Table1[[#This Row],[monthly_charges]])</f>
        <v>104.39999999999999</v>
      </c>
      <c r="V4197" s="118" t="b">
        <f>Table1[[#This Row],[monthly_charges]]=Table1[[#This Row],[avg_monthly_charge]]</f>
        <v>1</v>
      </c>
      <c r="W4197" s="118" t="str">
        <f>VLOOKUP(Table1[[#This Row],[contract_type]],Table2_ContractType!A:B,2,0)</f>
        <v>Month-to-Month</v>
      </c>
    </row>
    <row r="4198" spans="1:23" x14ac:dyDescent="0.15">
      <c r="A4198" s="110" t="s">
        <v>3154</v>
      </c>
      <c r="B4198" s="110" t="s">
        <v>9</v>
      </c>
      <c r="C4198" s="110">
        <v>0</v>
      </c>
      <c r="D4198" s="110" t="s">
        <v>4</v>
      </c>
      <c r="E4198" s="110" t="s">
        <v>4</v>
      </c>
      <c r="F4198" s="110">
        <v>2</v>
      </c>
      <c r="G4198" s="110">
        <v>1</v>
      </c>
      <c r="H4198" s="110">
        <v>0</v>
      </c>
      <c r="I4198" s="110" t="s">
        <v>7</v>
      </c>
      <c r="J4198" s="109">
        <v>72.8</v>
      </c>
      <c r="K4198" s="109">
        <v>930.05</v>
      </c>
      <c r="L4198" s="110" t="s">
        <v>5</v>
      </c>
      <c r="M4198" s="107">
        <f t="shared" si="131"/>
        <v>12.775412087912088</v>
      </c>
      <c r="N4198" s="107" t="b">
        <f t="shared" si="130"/>
        <v>0</v>
      </c>
      <c r="O4198" s="107" t="b">
        <f>Table1[[#This Row],[churn]]="Yes"</f>
        <v>0</v>
      </c>
      <c r="P4198" t="b">
        <f>Table1[phone_service]&gt;0</f>
        <v>1</v>
      </c>
      <c r="Q4198" t="b">
        <f>Table1[internet_service]&gt;0</f>
        <v>1</v>
      </c>
      <c r="R4198" t="b">
        <f>AND(Table1[[#This Row],[has_phone]],Table1[[#This Row],[has_internet]])</f>
        <v>1</v>
      </c>
      <c r="S4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98" s="119">
        <f ca="1">EDATE(TODAY(),-Table1[[#This Row],[tenure]])</f>
        <v>43395</v>
      </c>
      <c r="U4198" s="120">
        <f>IFERROR(Table1[[#This Row],[total_charges]]/Table1[[#This Row],[tenure]], Table1[[#This Row],[monthly_charges]])</f>
        <v>72.8</v>
      </c>
      <c r="V4198" s="118" t="b">
        <f>Table1[[#This Row],[monthly_charges]]=Table1[[#This Row],[avg_monthly_charge]]</f>
        <v>1</v>
      </c>
      <c r="W4198" s="118" t="str">
        <f>VLOOKUP(Table1[[#This Row],[contract_type]],Table2_ContractType!A:B,2,0)</f>
        <v>Month-to-Month</v>
      </c>
    </row>
    <row r="4199" spans="1:23" x14ac:dyDescent="0.15">
      <c r="A4199" s="110" t="s">
        <v>355</v>
      </c>
      <c r="B4199" s="110" t="s">
        <v>3</v>
      </c>
      <c r="C4199" s="110">
        <v>0</v>
      </c>
      <c r="D4199" s="110" t="s">
        <v>5</v>
      </c>
      <c r="E4199" s="110" t="s">
        <v>4</v>
      </c>
      <c r="F4199" s="110">
        <v>1</v>
      </c>
      <c r="G4199" s="110">
        <v>0</v>
      </c>
      <c r="H4199" s="110">
        <v>1</v>
      </c>
      <c r="I4199" s="110" t="s">
        <v>17</v>
      </c>
      <c r="J4199" s="109">
        <v>20.25</v>
      </c>
      <c r="K4199" s="109">
        <v>865</v>
      </c>
      <c r="L4199" s="110" t="s">
        <v>5</v>
      </c>
      <c r="M4199" s="107">
        <f t="shared" si="131"/>
        <v>42.716049382716051</v>
      </c>
      <c r="N4199" s="107" t="b">
        <f t="shared" si="130"/>
        <v>1</v>
      </c>
      <c r="O4199" s="107" t="b">
        <f>Table1[[#This Row],[churn]]="Yes"</f>
        <v>0</v>
      </c>
      <c r="P4199" t="b">
        <f>Table1[phone_service]&gt;0</f>
        <v>1</v>
      </c>
      <c r="Q4199" t="b">
        <f>Table1[internet_service]&gt;0</f>
        <v>0</v>
      </c>
      <c r="R4199" t="b">
        <f>AND(Table1[[#This Row],[has_phone]],Table1[[#This Row],[has_internet]])</f>
        <v>0</v>
      </c>
      <c r="S4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9" s="119">
        <f ca="1">EDATE(TODAY(),-Table1[[#This Row],[tenure]])</f>
        <v>42482</v>
      </c>
      <c r="U4199" s="120">
        <f>IFERROR(Table1[[#This Row],[total_charges]]/Table1[[#This Row],[tenure]], Table1[[#This Row],[monthly_charges]])</f>
        <v>20.25</v>
      </c>
      <c r="V4199" s="118" t="b">
        <f>Table1[[#This Row],[monthly_charges]]=Table1[[#This Row],[avg_monthly_charge]]</f>
        <v>1</v>
      </c>
      <c r="W4199" s="118" t="str">
        <f>VLOOKUP(Table1[[#This Row],[contract_type]],Table2_ContractType!A:B,2,0)</f>
        <v>1 Year</v>
      </c>
    </row>
    <row r="4200" spans="1:23" x14ac:dyDescent="0.15">
      <c r="A4200" s="110" t="s">
        <v>5170</v>
      </c>
      <c r="B4200" s="110" t="s">
        <v>9</v>
      </c>
      <c r="C4200" s="110">
        <v>0</v>
      </c>
      <c r="D4200" s="110" t="s">
        <v>5</v>
      </c>
      <c r="E4200" s="110" t="s">
        <v>5</v>
      </c>
      <c r="F4200" s="110">
        <v>2</v>
      </c>
      <c r="G4200" s="110">
        <v>2</v>
      </c>
      <c r="H4200" s="110">
        <v>0</v>
      </c>
      <c r="I4200" s="110" t="s">
        <v>7</v>
      </c>
      <c r="J4200" s="109">
        <v>76.25</v>
      </c>
      <c r="K4200" s="109">
        <v>684.85</v>
      </c>
      <c r="L4200" s="110" t="s">
        <v>5</v>
      </c>
      <c r="M4200" s="107">
        <f t="shared" si="131"/>
        <v>8.9816393442622946</v>
      </c>
      <c r="N4200" s="107" t="b">
        <f t="shared" si="130"/>
        <v>0</v>
      </c>
      <c r="O4200" s="107" t="b">
        <f>Table1[[#This Row],[churn]]="Yes"</f>
        <v>0</v>
      </c>
      <c r="P4200" t="b">
        <f>Table1[phone_service]&gt;0</f>
        <v>1</v>
      </c>
      <c r="Q4200" t="b">
        <f>Table1[internet_service]&gt;0</f>
        <v>1</v>
      </c>
      <c r="R4200" t="b">
        <f>AND(Table1[[#This Row],[has_phone]],Table1[[#This Row],[has_internet]])</f>
        <v>1</v>
      </c>
      <c r="S4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0" s="119">
        <f ca="1">EDATE(TODAY(),-Table1[[#This Row],[tenure]])</f>
        <v>43518</v>
      </c>
      <c r="U4200" s="120">
        <f>IFERROR(Table1[[#This Row],[total_charges]]/Table1[[#This Row],[tenure]], Table1[[#This Row],[monthly_charges]])</f>
        <v>76.25</v>
      </c>
      <c r="V4200" s="118" t="b">
        <f>Table1[[#This Row],[monthly_charges]]=Table1[[#This Row],[avg_monthly_charge]]</f>
        <v>1</v>
      </c>
      <c r="W4200" s="118" t="str">
        <f>VLOOKUP(Table1[[#This Row],[contract_type]],Table2_ContractType!A:B,2,0)</f>
        <v>Month-to-Month</v>
      </c>
    </row>
    <row r="4201" spans="1:23" x14ac:dyDescent="0.15">
      <c r="A4201" s="110" t="s">
        <v>1630</v>
      </c>
      <c r="B4201" s="110" t="s">
        <v>9</v>
      </c>
      <c r="C4201" s="110">
        <v>0</v>
      </c>
      <c r="D4201" s="110" t="s">
        <v>5</v>
      </c>
      <c r="E4201" s="110" t="s">
        <v>5</v>
      </c>
      <c r="F4201" s="110">
        <v>2</v>
      </c>
      <c r="G4201" s="110">
        <v>1</v>
      </c>
      <c r="H4201" s="110">
        <v>2</v>
      </c>
      <c r="I4201" s="110" t="s">
        <v>17</v>
      </c>
      <c r="J4201" s="109">
        <v>81.5</v>
      </c>
      <c r="K4201" s="109">
        <v>5553.25</v>
      </c>
      <c r="L4201" s="110" t="s">
        <v>5</v>
      </c>
      <c r="M4201" s="107">
        <f t="shared" si="131"/>
        <v>68.138036809815958</v>
      </c>
      <c r="N4201" s="107" t="b">
        <f t="shared" si="130"/>
        <v>0</v>
      </c>
      <c r="O4201" s="107" t="b">
        <f>Table1[[#This Row],[churn]]="Yes"</f>
        <v>0</v>
      </c>
      <c r="P4201" t="b">
        <f>Table1[phone_service]&gt;0</f>
        <v>1</v>
      </c>
      <c r="Q4201" t="b">
        <f>Table1[internet_service]&gt;0</f>
        <v>1</v>
      </c>
      <c r="R4201" t="b">
        <f>AND(Table1[[#This Row],[has_phone]],Table1[[#This Row],[has_internet]])</f>
        <v>1</v>
      </c>
      <c r="S4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1" s="119">
        <f ca="1">EDATE(TODAY(),-Table1[[#This Row],[tenure]])</f>
        <v>41692</v>
      </c>
      <c r="U4201" s="120">
        <f>IFERROR(Table1[[#This Row],[total_charges]]/Table1[[#This Row],[tenure]], Table1[[#This Row],[monthly_charges]])</f>
        <v>81.499999999999986</v>
      </c>
      <c r="V4201" s="118" t="b">
        <f>Table1[[#This Row],[monthly_charges]]=Table1[[#This Row],[avg_monthly_charge]]</f>
        <v>1</v>
      </c>
      <c r="W4201" s="118" t="str">
        <f>VLOOKUP(Table1[[#This Row],[contract_type]],Table2_ContractType!A:B,2,0)</f>
        <v>2 Year</v>
      </c>
    </row>
    <row r="4202" spans="1:23" x14ac:dyDescent="0.15">
      <c r="A4202" s="110" t="s">
        <v>2213</v>
      </c>
      <c r="B4202" s="110" t="s">
        <v>9</v>
      </c>
      <c r="C4202" s="110">
        <v>1</v>
      </c>
      <c r="D4202" s="110" t="s">
        <v>4</v>
      </c>
      <c r="E4202" s="110" t="s">
        <v>5</v>
      </c>
      <c r="F4202" s="110">
        <v>1</v>
      </c>
      <c r="G4202" s="110">
        <v>2</v>
      </c>
      <c r="H4202" s="110">
        <v>0</v>
      </c>
      <c r="I4202" s="110" t="s">
        <v>10</v>
      </c>
      <c r="J4202" s="109">
        <v>70.099999999999994</v>
      </c>
      <c r="K4202" s="109">
        <v>467.55</v>
      </c>
      <c r="L4202" s="110" t="s">
        <v>4</v>
      </c>
      <c r="M4202" s="107">
        <f t="shared" si="131"/>
        <v>6.6697574893009994</v>
      </c>
      <c r="N4202" s="107" t="b">
        <f t="shared" si="130"/>
        <v>0</v>
      </c>
      <c r="O4202" s="107" t="b">
        <f>Table1[[#This Row],[churn]]="Yes"</f>
        <v>1</v>
      </c>
      <c r="P4202" t="b">
        <f>Table1[phone_service]&gt;0</f>
        <v>1</v>
      </c>
      <c r="Q4202" t="b">
        <f>Table1[internet_service]&gt;0</f>
        <v>1</v>
      </c>
      <c r="R4202" t="b">
        <f>AND(Table1[[#This Row],[has_phone]],Table1[[#This Row],[has_internet]])</f>
        <v>1</v>
      </c>
      <c r="S4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2" s="119">
        <f ca="1">EDATE(TODAY(),-Table1[[#This Row],[tenure]])</f>
        <v>43577</v>
      </c>
      <c r="U4202" s="120">
        <f>IFERROR(Table1[[#This Row],[total_charges]]/Table1[[#This Row],[tenure]], Table1[[#This Row],[monthly_charges]])</f>
        <v>70.099999999999994</v>
      </c>
      <c r="V4202" s="118" t="b">
        <f>Table1[[#This Row],[monthly_charges]]=Table1[[#This Row],[avg_monthly_charge]]</f>
        <v>1</v>
      </c>
      <c r="W4202" s="118" t="str">
        <f>VLOOKUP(Table1[[#This Row],[contract_type]],Table2_ContractType!A:B,2,0)</f>
        <v>Month-to-Month</v>
      </c>
    </row>
    <row r="4203" spans="1:23" x14ac:dyDescent="0.15">
      <c r="A4203" s="110" t="s">
        <v>4208</v>
      </c>
      <c r="B4203" s="110" t="s">
        <v>3</v>
      </c>
      <c r="C4203" s="110">
        <v>0</v>
      </c>
      <c r="D4203" s="110" t="s">
        <v>5</v>
      </c>
      <c r="E4203" s="110" t="s">
        <v>4</v>
      </c>
      <c r="F4203" s="110">
        <v>2</v>
      </c>
      <c r="G4203" s="110">
        <v>2</v>
      </c>
      <c r="H4203" s="110">
        <v>0</v>
      </c>
      <c r="I4203" s="110" t="s">
        <v>7</v>
      </c>
      <c r="J4203" s="109">
        <v>84.75</v>
      </c>
      <c r="K4203" s="109">
        <v>1816.75</v>
      </c>
      <c r="L4203" s="110" t="s">
        <v>5</v>
      </c>
      <c r="M4203" s="107">
        <f t="shared" si="131"/>
        <v>21.436578171091444</v>
      </c>
      <c r="N4203" s="107" t="b">
        <f t="shared" si="130"/>
        <v>1</v>
      </c>
      <c r="O4203" s="107" t="b">
        <f>Table1[[#This Row],[churn]]="Yes"</f>
        <v>0</v>
      </c>
      <c r="P4203" t="b">
        <f>Table1[phone_service]&gt;0</f>
        <v>1</v>
      </c>
      <c r="Q4203" t="b">
        <f>Table1[internet_service]&gt;0</f>
        <v>1</v>
      </c>
      <c r="R4203" t="b">
        <f>AND(Table1[[#This Row],[has_phone]],Table1[[#This Row],[has_internet]])</f>
        <v>1</v>
      </c>
      <c r="S4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203" s="119">
        <f ca="1">EDATE(TODAY(),-Table1[[#This Row],[tenure]])</f>
        <v>43122</v>
      </c>
      <c r="U4203" s="120">
        <f>IFERROR(Table1[[#This Row],[total_charges]]/Table1[[#This Row],[tenure]], Table1[[#This Row],[monthly_charges]])</f>
        <v>84.75</v>
      </c>
      <c r="V4203" s="118" t="b">
        <f>Table1[[#This Row],[monthly_charges]]=Table1[[#This Row],[avg_monthly_charge]]</f>
        <v>1</v>
      </c>
      <c r="W4203" s="118" t="str">
        <f>VLOOKUP(Table1[[#This Row],[contract_type]],Table2_ContractType!A:B,2,0)</f>
        <v>Month-to-Month</v>
      </c>
    </row>
    <row r="4204" spans="1:23" x14ac:dyDescent="0.15">
      <c r="A4204" s="110" t="s">
        <v>2092</v>
      </c>
      <c r="B4204" s="110" t="s">
        <v>3</v>
      </c>
      <c r="C4204" s="110">
        <v>0</v>
      </c>
      <c r="D4204" s="110" t="s">
        <v>4</v>
      </c>
      <c r="E4204" s="110" t="s">
        <v>4</v>
      </c>
      <c r="F4204" s="110">
        <v>1</v>
      </c>
      <c r="G4204" s="110">
        <v>2</v>
      </c>
      <c r="H4204" s="110">
        <v>0</v>
      </c>
      <c r="I4204" s="110" t="s">
        <v>17</v>
      </c>
      <c r="J4204" s="109">
        <v>75.3</v>
      </c>
      <c r="K4204" s="109">
        <v>1702.9</v>
      </c>
      <c r="L4204" s="110" t="s">
        <v>5</v>
      </c>
      <c r="M4204" s="107">
        <f t="shared" si="131"/>
        <v>22.61487383798141</v>
      </c>
      <c r="N4204" s="107" t="b">
        <f t="shared" si="130"/>
        <v>1</v>
      </c>
      <c r="O4204" s="107" t="b">
        <f>Table1[[#This Row],[churn]]="Yes"</f>
        <v>0</v>
      </c>
      <c r="P4204" t="b">
        <f>Table1[phone_service]&gt;0</f>
        <v>1</v>
      </c>
      <c r="Q4204" t="b">
        <f>Table1[internet_service]&gt;0</f>
        <v>1</v>
      </c>
      <c r="R4204" t="b">
        <f>AND(Table1[[#This Row],[has_phone]],Table1[[#This Row],[has_internet]])</f>
        <v>1</v>
      </c>
      <c r="S4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04" s="119">
        <f ca="1">EDATE(TODAY(),-Table1[[#This Row],[tenure]])</f>
        <v>43091</v>
      </c>
      <c r="U4204" s="120">
        <f>IFERROR(Table1[[#This Row],[total_charges]]/Table1[[#This Row],[tenure]], Table1[[#This Row],[monthly_charges]])</f>
        <v>75.3</v>
      </c>
      <c r="V4204" s="118" t="b">
        <f>Table1[[#This Row],[monthly_charges]]=Table1[[#This Row],[avg_monthly_charge]]</f>
        <v>1</v>
      </c>
      <c r="W4204" s="118" t="str">
        <f>VLOOKUP(Table1[[#This Row],[contract_type]],Table2_ContractType!A:B,2,0)</f>
        <v>Month-to-Month</v>
      </c>
    </row>
    <row r="4205" spans="1:23" x14ac:dyDescent="0.15">
      <c r="A4205" s="110" t="s">
        <v>1736</v>
      </c>
      <c r="B4205" s="110" t="s">
        <v>3</v>
      </c>
      <c r="C4205" s="110">
        <v>1</v>
      </c>
      <c r="D4205" s="110" t="s">
        <v>5</v>
      </c>
      <c r="E4205" s="110" t="s">
        <v>5</v>
      </c>
      <c r="F4205" s="110">
        <v>2</v>
      </c>
      <c r="G4205" s="110">
        <v>2</v>
      </c>
      <c r="H4205" s="110">
        <v>0</v>
      </c>
      <c r="I4205" s="110" t="s">
        <v>7</v>
      </c>
      <c r="J4205" s="109">
        <v>94.2</v>
      </c>
      <c r="K4205" s="109">
        <v>1608.15</v>
      </c>
      <c r="L4205" s="110" t="s">
        <v>5</v>
      </c>
      <c r="M4205" s="107">
        <f t="shared" si="131"/>
        <v>17.071656050955415</v>
      </c>
      <c r="N4205" s="107" t="b">
        <f t="shared" si="130"/>
        <v>1</v>
      </c>
      <c r="O4205" s="107" t="b">
        <f>Table1[[#This Row],[churn]]="Yes"</f>
        <v>0</v>
      </c>
      <c r="P4205" t="b">
        <f>Table1[phone_service]&gt;0</f>
        <v>1</v>
      </c>
      <c r="Q4205" t="b">
        <f>Table1[internet_service]&gt;0</f>
        <v>1</v>
      </c>
      <c r="R4205" t="b">
        <f>AND(Table1[[#This Row],[has_phone]],Table1[[#This Row],[has_internet]])</f>
        <v>1</v>
      </c>
      <c r="S4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5" s="119">
        <f ca="1">EDATE(TODAY(),-Table1[[#This Row],[tenure]])</f>
        <v>43242</v>
      </c>
      <c r="U4205" s="120">
        <f>IFERROR(Table1[[#This Row],[total_charges]]/Table1[[#This Row],[tenure]], Table1[[#This Row],[monthly_charges]])</f>
        <v>94.2</v>
      </c>
      <c r="V4205" s="118" t="b">
        <f>Table1[[#This Row],[monthly_charges]]=Table1[[#This Row],[avg_monthly_charge]]</f>
        <v>1</v>
      </c>
      <c r="W4205" s="118" t="str">
        <f>VLOOKUP(Table1[[#This Row],[contract_type]],Table2_ContractType!A:B,2,0)</f>
        <v>Month-to-Month</v>
      </c>
    </row>
    <row r="4206" spans="1:23" x14ac:dyDescent="0.15">
      <c r="A4206" s="110" t="s">
        <v>5766</v>
      </c>
      <c r="B4206" s="110" t="s">
        <v>9</v>
      </c>
      <c r="C4206" s="110">
        <v>1</v>
      </c>
      <c r="D4206" s="110" t="s">
        <v>4</v>
      </c>
      <c r="E4206" s="110" t="s">
        <v>5</v>
      </c>
      <c r="F4206" s="110">
        <v>2</v>
      </c>
      <c r="G4206" s="110">
        <v>2</v>
      </c>
      <c r="H4206" s="110">
        <v>0</v>
      </c>
      <c r="I4206" s="110" t="s">
        <v>7</v>
      </c>
      <c r="J4206" s="109">
        <v>96.5</v>
      </c>
      <c r="K4206" s="109">
        <v>1392.25</v>
      </c>
      <c r="L4206" s="110" t="s">
        <v>5</v>
      </c>
      <c r="M4206" s="107">
        <f t="shared" si="131"/>
        <v>14.427461139896373</v>
      </c>
      <c r="N4206" s="107" t="b">
        <f t="shared" si="130"/>
        <v>0</v>
      </c>
      <c r="O4206" s="107" t="b">
        <f>Table1[[#This Row],[churn]]="Yes"</f>
        <v>0</v>
      </c>
      <c r="P4206" t="b">
        <f>Table1[phone_service]&gt;0</f>
        <v>1</v>
      </c>
      <c r="Q4206" t="b">
        <f>Table1[internet_service]&gt;0</f>
        <v>1</v>
      </c>
      <c r="R4206" t="b">
        <f>AND(Table1[[#This Row],[has_phone]],Table1[[#This Row],[has_internet]])</f>
        <v>1</v>
      </c>
      <c r="S4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6" s="119">
        <f ca="1">EDATE(TODAY(),-Table1[[#This Row],[tenure]])</f>
        <v>43334</v>
      </c>
      <c r="U4206" s="120">
        <f>IFERROR(Table1[[#This Row],[total_charges]]/Table1[[#This Row],[tenure]], Table1[[#This Row],[monthly_charges]])</f>
        <v>96.5</v>
      </c>
      <c r="V4206" s="118" t="b">
        <f>Table1[[#This Row],[monthly_charges]]=Table1[[#This Row],[avg_monthly_charge]]</f>
        <v>1</v>
      </c>
      <c r="W4206" s="118" t="str">
        <f>VLOOKUP(Table1[[#This Row],[contract_type]],Table2_ContractType!A:B,2,0)</f>
        <v>Month-to-Month</v>
      </c>
    </row>
    <row r="4207" spans="1:23" x14ac:dyDescent="0.15">
      <c r="A4207" s="110" t="s">
        <v>1598</v>
      </c>
      <c r="B4207" s="110" t="s">
        <v>9</v>
      </c>
      <c r="C4207" s="110">
        <v>0</v>
      </c>
      <c r="D4207" s="110" t="s">
        <v>4</v>
      </c>
      <c r="E4207" s="110" t="s">
        <v>4</v>
      </c>
      <c r="F4207" s="110">
        <v>2</v>
      </c>
      <c r="G4207" s="110">
        <v>0</v>
      </c>
      <c r="H4207" s="110">
        <v>2</v>
      </c>
      <c r="I4207" s="110" t="s">
        <v>13</v>
      </c>
      <c r="J4207" s="109">
        <v>26.3</v>
      </c>
      <c r="K4207" s="109">
        <v>1245.05</v>
      </c>
      <c r="L4207" s="110" t="s">
        <v>5</v>
      </c>
      <c r="M4207" s="107">
        <f t="shared" si="131"/>
        <v>47.340304182509506</v>
      </c>
      <c r="N4207" s="107" t="b">
        <f t="shared" si="130"/>
        <v>0</v>
      </c>
      <c r="O4207" s="107" t="b">
        <f>Table1[[#This Row],[churn]]="Yes"</f>
        <v>0</v>
      </c>
      <c r="P4207" t="b">
        <f>Table1[phone_service]&gt;0</f>
        <v>1</v>
      </c>
      <c r="Q4207" t="b">
        <f>Table1[internet_service]&gt;0</f>
        <v>0</v>
      </c>
      <c r="R4207" t="b">
        <f>AND(Table1[[#This Row],[has_phone]],Table1[[#This Row],[has_internet]])</f>
        <v>0</v>
      </c>
      <c r="S4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07" s="119">
        <f ca="1">EDATE(TODAY(),-Table1[[#This Row],[tenure]])</f>
        <v>42330</v>
      </c>
      <c r="U4207" s="120">
        <f>IFERROR(Table1[[#This Row],[total_charges]]/Table1[[#This Row],[tenure]], Table1[[#This Row],[monthly_charges]])</f>
        <v>26.299999999999997</v>
      </c>
      <c r="V4207" s="118" t="b">
        <f>Table1[[#This Row],[monthly_charges]]=Table1[[#This Row],[avg_monthly_charge]]</f>
        <v>1</v>
      </c>
      <c r="W4207" s="118" t="str">
        <f>VLOOKUP(Table1[[#This Row],[contract_type]],Table2_ContractType!A:B,2,0)</f>
        <v>2 Year</v>
      </c>
    </row>
    <row r="4208" spans="1:23" x14ac:dyDescent="0.15">
      <c r="A4208" s="110" t="s">
        <v>4263</v>
      </c>
      <c r="B4208" s="110" t="s">
        <v>3</v>
      </c>
      <c r="C4208" s="110">
        <v>0</v>
      </c>
      <c r="D4208" s="110" t="s">
        <v>5</v>
      </c>
      <c r="E4208" s="110" t="s">
        <v>5</v>
      </c>
      <c r="F4208" s="110">
        <v>2</v>
      </c>
      <c r="G4208" s="110">
        <v>1</v>
      </c>
      <c r="H4208" s="110">
        <v>0</v>
      </c>
      <c r="I4208" s="110" t="s">
        <v>10</v>
      </c>
      <c r="J4208" s="109">
        <v>56.1</v>
      </c>
      <c r="K4208" s="109">
        <v>1033.9000000000001</v>
      </c>
      <c r="L4208" s="110" t="s">
        <v>5</v>
      </c>
      <c r="M4208" s="107">
        <f t="shared" si="131"/>
        <v>18.429590017825312</v>
      </c>
      <c r="N4208" s="107" t="b">
        <f t="shared" si="130"/>
        <v>1</v>
      </c>
      <c r="O4208" s="107" t="b">
        <f>Table1[[#This Row],[churn]]="Yes"</f>
        <v>0</v>
      </c>
      <c r="P4208" t="b">
        <f>Table1[phone_service]&gt;0</f>
        <v>1</v>
      </c>
      <c r="Q4208" t="b">
        <f>Table1[internet_service]&gt;0</f>
        <v>1</v>
      </c>
      <c r="R4208" t="b">
        <f>AND(Table1[[#This Row],[has_phone]],Table1[[#This Row],[has_internet]])</f>
        <v>1</v>
      </c>
      <c r="S4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8" s="119">
        <f ca="1">EDATE(TODAY(),-Table1[[#This Row],[tenure]])</f>
        <v>43212</v>
      </c>
      <c r="U4208" s="120">
        <f>IFERROR(Table1[[#This Row],[total_charges]]/Table1[[#This Row],[tenure]], Table1[[#This Row],[monthly_charges]])</f>
        <v>56.1</v>
      </c>
      <c r="V4208" s="118" t="b">
        <f>Table1[[#This Row],[monthly_charges]]=Table1[[#This Row],[avg_monthly_charge]]</f>
        <v>1</v>
      </c>
      <c r="W4208" s="118" t="str">
        <f>VLOOKUP(Table1[[#This Row],[contract_type]],Table2_ContractType!A:B,2,0)</f>
        <v>Month-to-Month</v>
      </c>
    </row>
    <row r="4209" spans="1:23" x14ac:dyDescent="0.15">
      <c r="A4209" s="110" t="s">
        <v>285</v>
      </c>
      <c r="B4209" s="110" t="s">
        <v>9</v>
      </c>
      <c r="C4209" s="110">
        <v>0</v>
      </c>
      <c r="D4209" s="110" t="s">
        <v>5</v>
      </c>
      <c r="E4209" s="110" t="s">
        <v>5</v>
      </c>
      <c r="F4209" s="110">
        <v>1</v>
      </c>
      <c r="G4209" s="110">
        <v>2</v>
      </c>
      <c r="H4209" s="110">
        <v>0</v>
      </c>
      <c r="I4209" s="110" t="s">
        <v>10</v>
      </c>
      <c r="J4209" s="109">
        <v>70.599999999999994</v>
      </c>
      <c r="K4209" s="109">
        <v>70.599999999999994</v>
      </c>
      <c r="L4209" s="110" t="s">
        <v>4</v>
      </c>
      <c r="M4209" s="107">
        <f t="shared" si="131"/>
        <v>1</v>
      </c>
      <c r="N4209" s="107" t="b">
        <f t="shared" si="130"/>
        <v>0</v>
      </c>
      <c r="O4209" s="107" t="b">
        <f>Table1[[#This Row],[churn]]="Yes"</f>
        <v>1</v>
      </c>
      <c r="P4209" t="b">
        <f>Table1[phone_service]&gt;0</f>
        <v>1</v>
      </c>
      <c r="Q4209" t="b">
        <f>Table1[internet_service]&gt;0</f>
        <v>1</v>
      </c>
      <c r="R4209" t="b">
        <f>AND(Table1[[#This Row],[has_phone]],Table1[[#This Row],[has_internet]])</f>
        <v>1</v>
      </c>
      <c r="S4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9" s="119">
        <f ca="1">EDATE(TODAY(),-Table1[[#This Row],[tenure]])</f>
        <v>43730</v>
      </c>
      <c r="U4209" s="120">
        <f>IFERROR(Table1[[#This Row],[total_charges]]/Table1[[#This Row],[tenure]], Table1[[#This Row],[monthly_charges]])</f>
        <v>70.599999999999994</v>
      </c>
      <c r="V4209" s="118" t="b">
        <f>Table1[[#This Row],[monthly_charges]]=Table1[[#This Row],[avg_monthly_charge]]</f>
        <v>1</v>
      </c>
      <c r="W4209" s="118" t="str">
        <f>VLOOKUP(Table1[[#This Row],[contract_type]],Table2_ContractType!A:B,2,0)</f>
        <v>Month-to-Month</v>
      </c>
    </row>
    <row r="4210" spans="1:23" x14ac:dyDescent="0.15">
      <c r="A4210" s="110" t="s">
        <v>5317</v>
      </c>
      <c r="B4210" s="110" t="s">
        <v>9</v>
      </c>
      <c r="C4210" s="110">
        <v>0</v>
      </c>
      <c r="D4210" s="110" t="s">
        <v>4</v>
      </c>
      <c r="E4210" s="110" t="s">
        <v>4</v>
      </c>
      <c r="F4210" s="110">
        <v>2</v>
      </c>
      <c r="G4210" s="110">
        <v>2</v>
      </c>
      <c r="H4210" s="110">
        <v>0</v>
      </c>
      <c r="I4210" s="110" t="s">
        <v>7</v>
      </c>
      <c r="J4210" s="109">
        <v>83.65</v>
      </c>
      <c r="K4210" s="109">
        <v>1465.75</v>
      </c>
      <c r="L4210" s="110" t="s">
        <v>4</v>
      </c>
      <c r="M4210" s="107">
        <f t="shared" si="131"/>
        <v>17.522414823670054</v>
      </c>
      <c r="N4210" s="107" t="b">
        <f t="shared" si="130"/>
        <v>0</v>
      </c>
      <c r="O4210" s="107" t="b">
        <f>Table1[[#This Row],[churn]]="Yes"</f>
        <v>1</v>
      </c>
      <c r="P4210" t="b">
        <f>Table1[phone_service]&gt;0</f>
        <v>1</v>
      </c>
      <c r="Q4210" t="b">
        <f>Table1[internet_service]&gt;0</f>
        <v>1</v>
      </c>
      <c r="R4210" t="b">
        <f>AND(Table1[[#This Row],[has_phone]],Table1[[#This Row],[has_internet]])</f>
        <v>1</v>
      </c>
      <c r="S4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0" s="119">
        <f ca="1">EDATE(TODAY(),-Table1[[#This Row],[tenure]])</f>
        <v>43242</v>
      </c>
      <c r="U4210" s="120">
        <f>IFERROR(Table1[[#This Row],[total_charges]]/Table1[[#This Row],[tenure]], Table1[[#This Row],[monthly_charges]])</f>
        <v>83.649999999999991</v>
      </c>
      <c r="V4210" s="118" t="b">
        <f>Table1[[#This Row],[monthly_charges]]=Table1[[#This Row],[avg_monthly_charge]]</f>
        <v>1</v>
      </c>
      <c r="W4210" s="118" t="str">
        <f>VLOOKUP(Table1[[#This Row],[contract_type]],Table2_ContractType!A:B,2,0)</f>
        <v>Month-to-Month</v>
      </c>
    </row>
    <row r="4211" spans="1:23" x14ac:dyDescent="0.15">
      <c r="A4211" s="110" t="s">
        <v>4568</v>
      </c>
      <c r="B4211" s="110" t="s">
        <v>9</v>
      </c>
      <c r="C4211" s="110">
        <v>0</v>
      </c>
      <c r="D4211" s="110" t="s">
        <v>5</v>
      </c>
      <c r="E4211" s="110" t="s">
        <v>5</v>
      </c>
      <c r="F4211" s="110">
        <v>0</v>
      </c>
      <c r="G4211" s="110">
        <v>1</v>
      </c>
      <c r="H4211" s="110">
        <v>1</v>
      </c>
      <c r="I4211" s="110" t="s">
        <v>17</v>
      </c>
      <c r="J4211" s="109">
        <v>54.9</v>
      </c>
      <c r="K4211" s="109">
        <v>3045.75</v>
      </c>
      <c r="L4211" s="110" t="s">
        <v>5</v>
      </c>
      <c r="M4211" s="107">
        <f t="shared" si="131"/>
        <v>55.478142076502735</v>
      </c>
      <c r="N4211" s="107" t="b">
        <f t="shared" si="130"/>
        <v>0</v>
      </c>
      <c r="O4211" s="107" t="b">
        <f>Table1[[#This Row],[churn]]="Yes"</f>
        <v>0</v>
      </c>
      <c r="P4211" t="b">
        <f>Table1[phone_service]&gt;0</f>
        <v>0</v>
      </c>
      <c r="Q4211" t="b">
        <f>Table1[internet_service]&gt;0</f>
        <v>1</v>
      </c>
      <c r="R4211" t="b">
        <f>AND(Table1[[#This Row],[has_phone]],Table1[[#This Row],[has_internet]])</f>
        <v>0</v>
      </c>
      <c r="S4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1" s="119">
        <f ca="1">EDATE(TODAY(),-Table1[[#This Row],[tenure]])</f>
        <v>42085</v>
      </c>
      <c r="U4211" s="120">
        <f>IFERROR(Table1[[#This Row],[total_charges]]/Table1[[#This Row],[tenure]], Table1[[#This Row],[monthly_charges]])</f>
        <v>54.9</v>
      </c>
      <c r="V4211" s="118" t="b">
        <f>Table1[[#This Row],[monthly_charges]]=Table1[[#This Row],[avg_monthly_charge]]</f>
        <v>1</v>
      </c>
      <c r="W4211" s="118" t="str">
        <f>VLOOKUP(Table1[[#This Row],[contract_type]],Table2_ContractType!A:B,2,0)</f>
        <v>1 Year</v>
      </c>
    </row>
    <row r="4212" spans="1:23" x14ac:dyDescent="0.15">
      <c r="A4212" s="110" t="s">
        <v>2608</v>
      </c>
      <c r="B4212" s="110" t="s">
        <v>9</v>
      </c>
      <c r="C4212" s="110">
        <v>0</v>
      </c>
      <c r="D4212" s="110" t="s">
        <v>4</v>
      </c>
      <c r="E4212" s="110" t="s">
        <v>5</v>
      </c>
      <c r="F4212" s="110">
        <v>2</v>
      </c>
      <c r="G4212" s="110">
        <v>2</v>
      </c>
      <c r="H4212" s="110">
        <v>1</v>
      </c>
      <c r="I4212" s="110" t="s">
        <v>7</v>
      </c>
      <c r="J4212" s="109">
        <v>109.6</v>
      </c>
      <c r="K4212" s="109">
        <v>7854.15</v>
      </c>
      <c r="L4212" s="110" t="s">
        <v>5</v>
      </c>
      <c r="M4212" s="107">
        <f t="shared" si="131"/>
        <v>71.661952554744531</v>
      </c>
      <c r="N4212" s="107" t="b">
        <f t="shared" si="130"/>
        <v>0</v>
      </c>
      <c r="O4212" s="107" t="b">
        <f>Table1[[#This Row],[churn]]="Yes"</f>
        <v>0</v>
      </c>
      <c r="P4212" t="b">
        <f>Table1[phone_service]&gt;0</f>
        <v>1</v>
      </c>
      <c r="Q4212" t="b">
        <f>Table1[internet_service]&gt;0</f>
        <v>1</v>
      </c>
      <c r="R4212" t="b">
        <f>AND(Table1[[#This Row],[has_phone]],Table1[[#This Row],[has_internet]])</f>
        <v>1</v>
      </c>
      <c r="S4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12" s="119">
        <f ca="1">EDATE(TODAY(),-Table1[[#This Row],[tenure]])</f>
        <v>41600</v>
      </c>
      <c r="U4212" s="120">
        <f>IFERROR(Table1[[#This Row],[total_charges]]/Table1[[#This Row],[tenure]], Table1[[#This Row],[monthly_charges]])</f>
        <v>109.59999999999998</v>
      </c>
      <c r="V4212" s="118" t="b">
        <f>Table1[[#This Row],[monthly_charges]]=Table1[[#This Row],[avg_monthly_charge]]</f>
        <v>1</v>
      </c>
      <c r="W4212" s="118" t="str">
        <f>VLOOKUP(Table1[[#This Row],[contract_type]],Table2_ContractType!A:B,2,0)</f>
        <v>1 Year</v>
      </c>
    </row>
    <row r="4213" spans="1:23" x14ac:dyDescent="0.15">
      <c r="A4213" s="110" t="s">
        <v>189</v>
      </c>
      <c r="B4213" s="110" t="s">
        <v>3</v>
      </c>
      <c r="C4213" s="110">
        <v>0</v>
      </c>
      <c r="D4213" s="110" t="s">
        <v>4</v>
      </c>
      <c r="E4213" s="110" t="s">
        <v>4</v>
      </c>
      <c r="F4213" s="110">
        <v>2</v>
      </c>
      <c r="G4213" s="110">
        <v>2</v>
      </c>
      <c r="H4213" s="110">
        <v>0</v>
      </c>
      <c r="I4213" s="110" t="s">
        <v>13</v>
      </c>
      <c r="J4213" s="109">
        <v>105.35</v>
      </c>
      <c r="K4213" s="109">
        <v>1559.25</v>
      </c>
      <c r="L4213" s="110" t="s">
        <v>5</v>
      </c>
      <c r="M4213" s="107">
        <f t="shared" si="131"/>
        <v>14.800664451827243</v>
      </c>
      <c r="N4213" s="107" t="b">
        <f t="shared" si="130"/>
        <v>1</v>
      </c>
      <c r="O4213" s="107" t="b">
        <f>Table1[[#This Row],[churn]]="Yes"</f>
        <v>0</v>
      </c>
      <c r="P4213" t="b">
        <f>Table1[phone_service]&gt;0</f>
        <v>1</v>
      </c>
      <c r="Q4213" t="b">
        <f>Table1[internet_service]&gt;0</f>
        <v>1</v>
      </c>
      <c r="R4213" t="b">
        <f>AND(Table1[[#This Row],[has_phone]],Table1[[#This Row],[has_internet]])</f>
        <v>1</v>
      </c>
      <c r="S4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3" s="119">
        <f ca="1">EDATE(TODAY(),-Table1[[#This Row],[tenure]])</f>
        <v>43334</v>
      </c>
      <c r="U4213" s="120">
        <f>IFERROR(Table1[[#This Row],[total_charges]]/Table1[[#This Row],[tenure]], Table1[[#This Row],[monthly_charges]])</f>
        <v>105.35</v>
      </c>
      <c r="V4213" s="118" t="b">
        <f>Table1[[#This Row],[monthly_charges]]=Table1[[#This Row],[avg_monthly_charge]]</f>
        <v>1</v>
      </c>
      <c r="W4213" s="118" t="str">
        <f>VLOOKUP(Table1[[#This Row],[contract_type]],Table2_ContractType!A:B,2,0)</f>
        <v>Month-to-Month</v>
      </c>
    </row>
    <row r="4214" spans="1:23" x14ac:dyDescent="0.15">
      <c r="A4214" s="110" t="s">
        <v>57</v>
      </c>
      <c r="B4214" s="110" t="s">
        <v>9</v>
      </c>
      <c r="C4214" s="110">
        <v>0</v>
      </c>
      <c r="D4214" s="110" t="s">
        <v>5</v>
      </c>
      <c r="E4214" s="110" t="s">
        <v>5</v>
      </c>
      <c r="F4214" s="110">
        <v>1</v>
      </c>
      <c r="G4214" s="110">
        <v>1</v>
      </c>
      <c r="H4214" s="110">
        <v>0</v>
      </c>
      <c r="I4214" s="110" t="s">
        <v>10</v>
      </c>
      <c r="J4214" s="109">
        <v>49.25</v>
      </c>
      <c r="K4214" s="109">
        <v>97</v>
      </c>
      <c r="L4214" s="110" t="s">
        <v>5</v>
      </c>
      <c r="M4214" s="107">
        <f t="shared" si="131"/>
        <v>1.9695431472081217</v>
      </c>
      <c r="N4214" s="107" t="b">
        <f t="shared" si="130"/>
        <v>0</v>
      </c>
      <c r="O4214" s="107" t="b">
        <f>Table1[[#This Row],[churn]]="Yes"</f>
        <v>0</v>
      </c>
      <c r="P4214" t="b">
        <f>Table1[phone_service]&gt;0</f>
        <v>1</v>
      </c>
      <c r="Q4214" t="b">
        <f>Table1[internet_service]&gt;0</f>
        <v>1</v>
      </c>
      <c r="R4214" t="b">
        <f>AND(Table1[[#This Row],[has_phone]],Table1[[#This Row],[has_internet]])</f>
        <v>1</v>
      </c>
      <c r="S4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4" s="119">
        <f ca="1">EDATE(TODAY(),-Table1[[#This Row],[tenure]])</f>
        <v>43730</v>
      </c>
      <c r="U4214" s="120">
        <f>IFERROR(Table1[[#This Row],[total_charges]]/Table1[[#This Row],[tenure]], Table1[[#This Row],[monthly_charges]])</f>
        <v>49.25</v>
      </c>
      <c r="V4214" s="118" t="b">
        <f>Table1[[#This Row],[monthly_charges]]=Table1[[#This Row],[avg_monthly_charge]]</f>
        <v>1</v>
      </c>
      <c r="W4214" s="118" t="str">
        <f>VLOOKUP(Table1[[#This Row],[contract_type]],Table2_ContractType!A:B,2,0)</f>
        <v>Month-to-Month</v>
      </c>
    </row>
    <row r="4215" spans="1:23" x14ac:dyDescent="0.15">
      <c r="A4215" s="110" t="s">
        <v>3459</v>
      </c>
      <c r="B4215" s="110" t="s">
        <v>9</v>
      </c>
      <c r="C4215" s="110">
        <v>0</v>
      </c>
      <c r="D4215" s="110" t="s">
        <v>4</v>
      </c>
      <c r="E4215" s="110" t="s">
        <v>4</v>
      </c>
      <c r="F4215" s="110">
        <v>1</v>
      </c>
      <c r="G4215" s="110">
        <v>1</v>
      </c>
      <c r="H4215" s="110">
        <v>0</v>
      </c>
      <c r="I4215" s="110" t="s">
        <v>17</v>
      </c>
      <c r="J4215" s="109">
        <v>61.45</v>
      </c>
      <c r="K4215" s="109">
        <v>229.55</v>
      </c>
      <c r="L4215" s="110" t="s">
        <v>4</v>
      </c>
      <c r="M4215" s="107">
        <f t="shared" si="131"/>
        <v>3.7355573637103334</v>
      </c>
      <c r="N4215" s="107" t="b">
        <f t="shared" si="130"/>
        <v>0</v>
      </c>
      <c r="O4215" s="107" t="b">
        <f>Table1[[#This Row],[churn]]="Yes"</f>
        <v>1</v>
      </c>
      <c r="P4215" t="b">
        <f>Table1[phone_service]&gt;0</f>
        <v>1</v>
      </c>
      <c r="Q4215" t="b">
        <f>Table1[internet_service]&gt;0</f>
        <v>1</v>
      </c>
      <c r="R4215" t="b">
        <f>AND(Table1[[#This Row],[has_phone]],Table1[[#This Row],[has_internet]])</f>
        <v>1</v>
      </c>
      <c r="S4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5" s="119">
        <f ca="1">EDATE(TODAY(),-Table1[[#This Row],[tenure]])</f>
        <v>43668</v>
      </c>
      <c r="U4215" s="120">
        <f>IFERROR(Table1[[#This Row],[total_charges]]/Table1[[#This Row],[tenure]], Table1[[#This Row],[monthly_charges]])</f>
        <v>61.45</v>
      </c>
      <c r="V4215" s="118" t="b">
        <f>Table1[[#This Row],[monthly_charges]]=Table1[[#This Row],[avg_monthly_charge]]</f>
        <v>1</v>
      </c>
      <c r="W4215" s="118" t="str">
        <f>VLOOKUP(Table1[[#This Row],[contract_type]],Table2_ContractType!A:B,2,0)</f>
        <v>Month-to-Month</v>
      </c>
    </row>
    <row r="4216" spans="1:23" x14ac:dyDescent="0.15">
      <c r="A4216" s="110" t="s">
        <v>6550</v>
      </c>
      <c r="B4216" s="110" t="s">
        <v>3</v>
      </c>
      <c r="C4216" s="110">
        <v>0</v>
      </c>
      <c r="D4216" s="110" t="s">
        <v>4</v>
      </c>
      <c r="E4216" s="110" t="s">
        <v>5</v>
      </c>
      <c r="F4216" s="110">
        <v>1</v>
      </c>
      <c r="G4216" s="110">
        <v>1</v>
      </c>
      <c r="H4216" s="110">
        <v>0</v>
      </c>
      <c r="I4216" s="110" t="s">
        <v>7</v>
      </c>
      <c r="J4216" s="109">
        <v>73.05</v>
      </c>
      <c r="K4216" s="109">
        <v>1959.5</v>
      </c>
      <c r="L4216" s="110" t="s">
        <v>5</v>
      </c>
      <c r="M4216" s="107">
        <f t="shared" si="131"/>
        <v>26.824093086926762</v>
      </c>
      <c r="N4216" s="107" t="b">
        <f t="shared" si="130"/>
        <v>1</v>
      </c>
      <c r="O4216" s="107" t="b">
        <f>Table1[[#This Row],[churn]]="Yes"</f>
        <v>0</v>
      </c>
      <c r="P4216" t="b">
        <f>Table1[phone_service]&gt;0</f>
        <v>1</v>
      </c>
      <c r="Q4216" t="b">
        <f>Table1[internet_service]&gt;0</f>
        <v>1</v>
      </c>
      <c r="R4216" t="b">
        <f>AND(Table1[[#This Row],[has_phone]],Table1[[#This Row],[has_internet]])</f>
        <v>1</v>
      </c>
      <c r="S4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16" s="119">
        <f ca="1">EDATE(TODAY(),-Table1[[#This Row],[tenure]])</f>
        <v>42969</v>
      </c>
      <c r="U4216" s="120">
        <f>IFERROR(Table1[[#This Row],[total_charges]]/Table1[[#This Row],[tenure]], Table1[[#This Row],[monthly_charges]])</f>
        <v>73.05</v>
      </c>
      <c r="V4216" s="118" t="b">
        <f>Table1[[#This Row],[monthly_charges]]=Table1[[#This Row],[avg_monthly_charge]]</f>
        <v>1</v>
      </c>
      <c r="W4216" s="118" t="str">
        <f>VLOOKUP(Table1[[#This Row],[contract_type]],Table2_ContractType!A:B,2,0)</f>
        <v>Month-to-Month</v>
      </c>
    </row>
    <row r="4217" spans="1:23" x14ac:dyDescent="0.15">
      <c r="A4217" s="110" t="s">
        <v>495</v>
      </c>
      <c r="B4217" s="110" t="s">
        <v>3</v>
      </c>
      <c r="C4217" s="110">
        <v>0</v>
      </c>
      <c r="D4217" s="110" t="s">
        <v>4</v>
      </c>
      <c r="E4217" s="110" t="s">
        <v>4</v>
      </c>
      <c r="F4217" s="110">
        <v>1</v>
      </c>
      <c r="G4217" s="110">
        <v>2</v>
      </c>
      <c r="H4217" s="110">
        <v>0</v>
      </c>
      <c r="I4217" s="110" t="s">
        <v>7</v>
      </c>
      <c r="J4217" s="109">
        <v>83.55</v>
      </c>
      <c r="K4217" s="109">
        <v>680.05</v>
      </c>
      <c r="L4217" s="110" t="s">
        <v>4</v>
      </c>
      <c r="M4217" s="107">
        <f t="shared" si="131"/>
        <v>8.1394374625972468</v>
      </c>
      <c r="N4217" s="107" t="b">
        <f t="shared" si="130"/>
        <v>1</v>
      </c>
      <c r="O4217" s="107" t="b">
        <f>Table1[[#This Row],[churn]]="Yes"</f>
        <v>1</v>
      </c>
      <c r="P4217" t="b">
        <f>Table1[phone_service]&gt;0</f>
        <v>1</v>
      </c>
      <c r="Q4217" t="b">
        <f>Table1[internet_service]&gt;0</f>
        <v>1</v>
      </c>
      <c r="R4217" t="b">
        <f>AND(Table1[[#This Row],[has_phone]],Table1[[#This Row],[has_internet]])</f>
        <v>1</v>
      </c>
      <c r="S4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7" s="119">
        <f ca="1">EDATE(TODAY(),-Table1[[#This Row],[tenure]])</f>
        <v>43518</v>
      </c>
      <c r="U4217" s="120">
        <f>IFERROR(Table1[[#This Row],[total_charges]]/Table1[[#This Row],[tenure]], Table1[[#This Row],[monthly_charges]])</f>
        <v>83.55</v>
      </c>
      <c r="V4217" s="118" t="b">
        <f>Table1[[#This Row],[monthly_charges]]=Table1[[#This Row],[avg_monthly_charge]]</f>
        <v>1</v>
      </c>
      <c r="W4217" s="118" t="str">
        <f>VLOOKUP(Table1[[#This Row],[contract_type]],Table2_ContractType!A:B,2,0)</f>
        <v>Month-to-Month</v>
      </c>
    </row>
    <row r="4218" spans="1:23" x14ac:dyDescent="0.15">
      <c r="A4218" s="110" t="s">
        <v>3411</v>
      </c>
      <c r="B4218" s="110" t="s">
        <v>9</v>
      </c>
      <c r="C4218" s="110">
        <v>0</v>
      </c>
      <c r="D4218" s="110" t="s">
        <v>5</v>
      </c>
      <c r="E4218" s="110" t="s">
        <v>5</v>
      </c>
      <c r="F4218" s="110">
        <v>2</v>
      </c>
      <c r="G4218" s="110">
        <v>2</v>
      </c>
      <c r="H4218" s="110">
        <v>0</v>
      </c>
      <c r="I4218" s="110" t="s">
        <v>13</v>
      </c>
      <c r="J4218" s="109">
        <v>84.3</v>
      </c>
      <c r="K4218" s="109">
        <v>1537.9</v>
      </c>
      <c r="L4218" s="110" t="s">
        <v>5</v>
      </c>
      <c r="M4218" s="107">
        <f t="shared" si="131"/>
        <v>18.243179122182681</v>
      </c>
      <c r="N4218" s="107" t="b">
        <f t="shared" si="130"/>
        <v>0</v>
      </c>
      <c r="O4218" s="107" t="b">
        <f>Table1[[#This Row],[churn]]="Yes"</f>
        <v>0</v>
      </c>
      <c r="P4218" t="b">
        <f>Table1[phone_service]&gt;0</f>
        <v>1</v>
      </c>
      <c r="Q4218" t="b">
        <f>Table1[internet_service]&gt;0</f>
        <v>1</v>
      </c>
      <c r="R4218" t="b">
        <f>AND(Table1[[#This Row],[has_phone]],Table1[[#This Row],[has_internet]])</f>
        <v>1</v>
      </c>
      <c r="S4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8" s="119">
        <f ca="1">EDATE(TODAY(),-Table1[[#This Row],[tenure]])</f>
        <v>43212</v>
      </c>
      <c r="U4218" s="120">
        <f>IFERROR(Table1[[#This Row],[total_charges]]/Table1[[#This Row],[tenure]], Table1[[#This Row],[monthly_charges]])</f>
        <v>84.3</v>
      </c>
      <c r="V4218" s="118" t="b">
        <f>Table1[[#This Row],[monthly_charges]]=Table1[[#This Row],[avg_monthly_charge]]</f>
        <v>1</v>
      </c>
      <c r="W4218" s="118" t="str">
        <f>VLOOKUP(Table1[[#This Row],[contract_type]],Table2_ContractType!A:B,2,0)</f>
        <v>Month-to-Month</v>
      </c>
    </row>
    <row r="4219" spans="1:23" x14ac:dyDescent="0.15">
      <c r="A4219" s="110" t="s">
        <v>4434</v>
      </c>
      <c r="B4219" s="110" t="s">
        <v>9</v>
      </c>
      <c r="C4219" s="110">
        <v>0</v>
      </c>
      <c r="D4219" s="110" t="s">
        <v>5</v>
      </c>
      <c r="E4219" s="110" t="s">
        <v>5</v>
      </c>
      <c r="F4219" s="110">
        <v>1</v>
      </c>
      <c r="G4219" s="110">
        <v>1</v>
      </c>
      <c r="H4219" s="110">
        <v>0</v>
      </c>
      <c r="I4219" s="110" t="s">
        <v>17</v>
      </c>
      <c r="J4219" s="109">
        <v>66.400000000000006</v>
      </c>
      <c r="K4219" s="109">
        <v>2245.4</v>
      </c>
      <c r="L4219" s="110" t="s">
        <v>5</v>
      </c>
      <c r="M4219" s="107">
        <f t="shared" si="131"/>
        <v>33.816265060240966</v>
      </c>
      <c r="N4219" s="107" t="b">
        <f t="shared" si="130"/>
        <v>0</v>
      </c>
      <c r="O4219" s="107" t="b">
        <f>Table1[[#This Row],[churn]]="Yes"</f>
        <v>0</v>
      </c>
      <c r="P4219" t="b">
        <f>Table1[phone_service]&gt;0</f>
        <v>1</v>
      </c>
      <c r="Q4219" t="b">
        <f>Table1[internet_service]&gt;0</f>
        <v>1</v>
      </c>
      <c r="R4219" t="b">
        <f>AND(Table1[[#This Row],[has_phone]],Table1[[#This Row],[has_internet]])</f>
        <v>1</v>
      </c>
      <c r="S4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9" s="119">
        <f ca="1">EDATE(TODAY(),-Table1[[#This Row],[tenure]])</f>
        <v>42757</v>
      </c>
      <c r="U4219" s="120">
        <f>IFERROR(Table1[[#This Row],[total_charges]]/Table1[[#This Row],[tenure]], Table1[[#This Row],[monthly_charges]])</f>
        <v>66.400000000000006</v>
      </c>
      <c r="V4219" s="118" t="b">
        <f>Table1[[#This Row],[monthly_charges]]=Table1[[#This Row],[avg_monthly_charge]]</f>
        <v>1</v>
      </c>
      <c r="W4219" s="118" t="str">
        <f>VLOOKUP(Table1[[#This Row],[contract_type]],Table2_ContractType!A:B,2,0)</f>
        <v>Month-to-Month</v>
      </c>
    </row>
    <row r="4220" spans="1:23" x14ac:dyDescent="0.15">
      <c r="A4220" s="110" t="s">
        <v>70</v>
      </c>
      <c r="B4220" s="110" t="s">
        <v>3</v>
      </c>
      <c r="C4220" s="110">
        <v>0</v>
      </c>
      <c r="D4220" s="110" t="s">
        <v>5</v>
      </c>
      <c r="E4220" s="110" t="s">
        <v>5</v>
      </c>
      <c r="F4220" s="110">
        <v>2</v>
      </c>
      <c r="G4220" s="110">
        <v>2</v>
      </c>
      <c r="H4220" s="110">
        <v>2</v>
      </c>
      <c r="I4220" s="110" t="s">
        <v>17</v>
      </c>
      <c r="J4220" s="109">
        <v>107.5</v>
      </c>
      <c r="K4220" s="109">
        <v>7853.7</v>
      </c>
      <c r="L4220" s="110" t="s">
        <v>5</v>
      </c>
      <c r="M4220" s="107">
        <f t="shared" si="131"/>
        <v>73.057674418604648</v>
      </c>
      <c r="N4220" s="107" t="b">
        <f t="shared" si="130"/>
        <v>1</v>
      </c>
      <c r="O4220" s="107" t="b">
        <f>Table1[[#This Row],[churn]]="Yes"</f>
        <v>0</v>
      </c>
      <c r="P4220" t="b">
        <f>Table1[phone_service]&gt;0</f>
        <v>1</v>
      </c>
      <c r="Q4220" t="b">
        <f>Table1[internet_service]&gt;0</f>
        <v>1</v>
      </c>
      <c r="R4220" t="b">
        <f>AND(Table1[[#This Row],[has_phone]],Table1[[#This Row],[has_internet]])</f>
        <v>1</v>
      </c>
      <c r="S4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0" s="119">
        <f ca="1">EDATE(TODAY(),-Table1[[#This Row],[tenure]])</f>
        <v>41539</v>
      </c>
      <c r="U4220" s="120">
        <f>IFERROR(Table1[[#This Row],[total_charges]]/Table1[[#This Row],[tenure]], Table1[[#This Row],[monthly_charges]])</f>
        <v>107.5</v>
      </c>
      <c r="V4220" s="118" t="b">
        <f>Table1[[#This Row],[monthly_charges]]=Table1[[#This Row],[avg_monthly_charge]]</f>
        <v>1</v>
      </c>
      <c r="W4220" s="118" t="str">
        <f>VLOOKUP(Table1[[#This Row],[contract_type]],Table2_ContractType!A:B,2,0)</f>
        <v>2 Year</v>
      </c>
    </row>
    <row r="4221" spans="1:23" x14ac:dyDescent="0.15">
      <c r="A4221" s="110" t="s">
        <v>4288</v>
      </c>
      <c r="B4221" s="110" t="s">
        <v>3</v>
      </c>
      <c r="C4221" s="110">
        <v>0</v>
      </c>
      <c r="D4221" s="110" t="s">
        <v>5</v>
      </c>
      <c r="E4221" s="110" t="s">
        <v>5</v>
      </c>
      <c r="F4221" s="110">
        <v>1</v>
      </c>
      <c r="G4221" s="110">
        <v>0</v>
      </c>
      <c r="H4221" s="110">
        <v>0</v>
      </c>
      <c r="I4221" s="110" t="s">
        <v>10</v>
      </c>
      <c r="J4221" s="109">
        <v>20.95</v>
      </c>
      <c r="K4221" s="109">
        <v>109.5</v>
      </c>
      <c r="L4221" s="110" t="s">
        <v>5</v>
      </c>
      <c r="M4221" s="107">
        <f t="shared" si="131"/>
        <v>5.2267303102625302</v>
      </c>
      <c r="N4221" s="107" t="b">
        <f t="shared" si="130"/>
        <v>1</v>
      </c>
      <c r="O4221" s="107" t="b">
        <f>Table1[[#This Row],[churn]]="Yes"</f>
        <v>0</v>
      </c>
      <c r="P4221" t="b">
        <f>Table1[phone_service]&gt;0</f>
        <v>1</v>
      </c>
      <c r="Q4221" t="b">
        <f>Table1[internet_service]&gt;0</f>
        <v>0</v>
      </c>
      <c r="R4221" t="b">
        <f>AND(Table1[[#This Row],[has_phone]],Table1[[#This Row],[has_internet]])</f>
        <v>0</v>
      </c>
      <c r="S4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1" s="119">
        <f ca="1">EDATE(TODAY(),-Table1[[#This Row],[tenure]])</f>
        <v>43607</v>
      </c>
      <c r="U4221" s="120">
        <f>IFERROR(Table1[[#This Row],[total_charges]]/Table1[[#This Row],[tenure]], Table1[[#This Row],[monthly_charges]])</f>
        <v>20.95</v>
      </c>
      <c r="V4221" s="118" t="b">
        <f>Table1[[#This Row],[monthly_charges]]=Table1[[#This Row],[avg_monthly_charge]]</f>
        <v>1</v>
      </c>
      <c r="W4221" s="118" t="str">
        <f>VLOOKUP(Table1[[#This Row],[contract_type]],Table2_ContractType!A:B,2,0)</f>
        <v>Month-to-Month</v>
      </c>
    </row>
    <row r="4222" spans="1:23" x14ac:dyDescent="0.15">
      <c r="A4222" s="110" t="s">
        <v>3449</v>
      </c>
      <c r="B4222" s="110" t="s">
        <v>9</v>
      </c>
      <c r="C4222" s="110">
        <v>0</v>
      </c>
      <c r="D4222" s="110" t="s">
        <v>4</v>
      </c>
      <c r="E4222" s="110" t="s">
        <v>5</v>
      </c>
      <c r="F4222" s="110">
        <v>2</v>
      </c>
      <c r="G4222" s="110">
        <v>2</v>
      </c>
      <c r="H4222" s="110">
        <v>0</v>
      </c>
      <c r="I4222" s="110" t="s">
        <v>7</v>
      </c>
      <c r="J4222" s="109">
        <v>94.7</v>
      </c>
      <c r="K4222" s="109">
        <v>1687.95</v>
      </c>
      <c r="L4222" s="110" t="s">
        <v>4</v>
      </c>
      <c r="M4222" s="107">
        <f t="shared" si="131"/>
        <v>17.824181626187961</v>
      </c>
      <c r="N4222" s="107" t="b">
        <f t="shared" si="130"/>
        <v>0</v>
      </c>
      <c r="O4222" s="107" t="b">
        <f>Table1[[#This Row],[churn]]="Yes"</f>
        <v>1</v>
      </c>
      <c r="P4222" t="b">
        <f>Table1[phone_service]&gt;0</f>
        <v>1</v>
      </c>
      <c r="Q4222" t="b">
        <f>Table1[internet_service]&gt;0</f>
        <v>1</v>
      </c>
      <c r="R4222" t="b">
        <f>AND(Table1[[#This Row],[has_phone]],Table1[[#This Row],[has_internet]])</f>
        <v>1</v>
      </c>
      <c r="S4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22" s="119">
        <f ca="1">EDATE(TODAY(),-Table1[[#This Row],[tenure]])</f>
        <v>43242</v>
      </c>
      <c r="U4222" s="120">
        <f>IFERROR(Table1[[#This Row],[total_charges]]/Table1[[#This Row],[tenure]], Table1[[#This Row],[monthly_charges]])</f>
        <v>94.7</v>
      </c>
      <c r="V4222" s="118" t="b">
        <f>Table1[[#This Row],[monthly_charges]]=Table1[[#This Row],[avg_monthly_charge]]</f>
        <v>1</v>
      </c>
      <c r="W4222" s="118" t="str">
        <f>VLOOKUP(Table1[[#This Row],[contract_type]],Table2_ContractType!A:B,2,0)</f>
        <v>Month-to-Month</v>
      </c>
    </row>
    <row r="4223" spans="1:23" x14ac:dyDescent="0.15">
      <c r="A4223" s="110" t="s">
        <v>523</v>
      </c>
      <c r="B4223" s="110" t="s">
        <v>3</v>
      </c>
      <c r="C4223" s="110">
        <v>1</v>
      </c>
      <c r="D4223" s="110" t="s">
        <v>4</v>
      </c>
      <c r="E4223" s="110" t="s">
        <v>5</v>
      </c>
      <c r="F4223" s="110">
        <v>2</v>
      </c>
      <c r="G4223" s="110">
        <v>2</v>
      </c>
      <c r="H4223" s="110">
        <v>0</v>
      </c>
      <c r="I4223" s="110" t="s">
        <v>7</v>
      </c>
      <c r="J4223" s="109">
        <v>74.349999999999994</v>
      </c>
      <c r="K4223" s="109">
        <v>334.8</v>
      </c>
      <c r="L4223" s="110" t="s">
        <v>4</v>
      </c>
      <c r="M4223" s="107">
        <f t="shared" si="131"/>
        <v>4.5030262273032955</v>
      </c>
      <c r="N4223" s="107" t="b">
        <f t="shared" si="130"/>
        <v>1</v>
      </c>
      <c r="O4223" s="107" t="b">
        <f>Table1[[#This Row],[churn]]="Yes"</f>
        <v>1</v>
      </c>
      <c r="P4223" t="b">
        <f>Table1[phone_service]&gt;0</f>
        <v>1</v>
      </c>
      <c r="Q4223" t="b">
        <f>Table1[internet_service]&gt;0</f>
        <v>1</v>
      </c>
      <c r="R4223" t="b">
        <f>AND(Table1[[#This Row],[has_phone]],Table1[[#This Row],[has_internet]])</f>
        <v>1</v>
      </c>
      <c r="S4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23" s="119">
        <f ca="1">EDATE(TODAY(),-Table1[[#This Row],[tenure]])</f>
        <v>43638</v>
      </c>
      <c r="U4223" s="120">
        <f>IFERROR(Table1[[#This Row],[total_charges]]/Table1[[#This Row],[tenure]], Table1[[#This Row],[monthly_charges]])</f>
        <v>74.349999999999994</v>
      </c>
      <c r="V4223" s="118" t="b">
        <f>Table1[[#This Row],[monthly_charges]]=Table1[[#This Row],[avg_monthly_charge]]</f>
        <v>1</v>
      </c>
      <c r="W4223" s="118" t="str">
        <f>VLOOKUP(Table1[[#This Row],[contract_type]],Table2_ContractType!A:B,2,0)</f>
        <v>Month-to-Month</v>
      </c>
    </row>
    <row r="4224" spans="1:23" x14ac:dyDescent="0.15">
      <c r="A4224" s="110" t="s">
        <v>4712</v>
      </c>
      <c r="B4224" s="110" t="s">
        <v>9</v>
      </c>
      <c r="C4224" s="110">
        <v>1</v>
      </c>
      <c r="D4224" s="110" t="s">
        <v>5</v>
      </c>
      <c r="E4224" s="110" t="s">
        <v>5</v>
      </c>
      <c r="F4224" s="110">
        <v>2</v>
      </c>
      <c r="G4224" s="110">
        <v>2</v>
      </c>
      <c r="H4224" s="110">
        <v>0</v>
      </c>
      <c r="I4224" s="110" t="s">
        <v>7</v>
      </c>
      <c r="J4224" s="109">
        <v>104.35</v>
      </c>
      <c r="K4224" s="109">
        <v>2271.85</v>
      </c>
      <c r="L4224" s="110" t="s">
        <v>5</v>
      </c>
      <c r="M4224" s="107">
        <f t="shared" si="131"/>
        <v>21.771442261619551</v>
      </c>
      <c r="N4224" s="107" t="b">
        <f t="shared" si="130"/>
        <v>0</v>
      </c>
      <c r="O4224" s="107" t="b">
        <f>Table1[[#This Row],[churn]]="Yes"</f>
        <v>0</v>
      </c>
      <c r="P4224" t="b">
        <f>Table1[phone_service]&gt;0</f>
        <v>1</v>
      </c>
      <c r="Q4224" t="b">
        <f>Table1[internet_service]&gt;0</f>
        <v>1</v>
      </c>
      <c r="R4224" t="b">
        <f>AND(Table1[[#This Row],[has_phone]],Table1[[#This Row],[has_internet]])</f>
        <v>1</v>
      </c>
      <c r="S4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4" s="119">
        <f ca="1">EDATE(TODAY(),-Table1[[#This Row],[tenure]])</f>
        <v>43122</v>
      </c>
      <c r="U4224" s="120">
        <f>IFERROR(Table1[[#This Row],[total_charges]]/Table1[[#This Row],[tenure]], Table1[[#This Row],[monthly_charges]])</f>
        <v>104.35</v>
      </c>
      <c r="V4224" s="118" t="b">
        <f>Table1[[#This Row],[monthly_charges]]=Table1[[#This Row],[avg_monthly_charge]]</f>
        <v>1</v>
      </c>
      <c r="W4224" s="118" t="str">
        <f>VLOOKUP(Table1[[#This Row],[contract_type]],Table2_ContractType!A:B,2,0)</f>
        <v>Month-to-Month</v>
      </c>
    </row>
    <row r="4225" spans="1:23" x14ac:dyDescent="0.15">
      <c r="A4225" s="110" t="s">
        <v>5450</v>
      </c>
      <c r="B4225" s="110" t="s">
        <v>9</v>
      </c>
      <c r="C4225" s="110">
        <v>1</v>
      </c>
      <c r="D4225" s="110" t="s">
        <v>5</v>
      </c>
      <c r="E4225" s="110" t="s">
        <v>5</v>
      </c>
      <c r="F4225" s="110">
        <v>2</v>
      </c>
      <c r="G4225" s="110">
        <v>2</v>
      </c>
      <c r="H4225" s="110">
        <v>0</v>
      </c>
      <c r="I4225" s="110" t="s">
        <v>17</v>
      </c>
      <c r="J4225" s="109">
        <v>96.15</v>
      </c>
      <c r="K4225" s="109">
        <v>3019.25</v>
      </c>
      <c r="L4225" s="110" t="s">
        <v>4</v>
      </c>
      <c r="M4225" s="107">
        <f t="shared" si="131"/>
        <v>31.401456058242328</v>
      </c>
      <c r="N4225" s="107" t="b">
        <f t="shared" si="130"/>
        <v>0</v>
      </c>
      <c r="O4225" s="107" t="b">
        <f>Table1[[#This Row],[churn]]="Yes"</f>
        <v>1</v>
      </c>
      <c r="P4225" t="b">
        <f>Table1[phone_service]&gt;0</f>
        <v>1</v>
      </c>
      <c r="Q4225" t="b">
        <f>Table1[internet_service]&gt;0</f>
        <v>1</v>
      </c>
      <c r="R4225" t="b">
        <f>AND(Table1[[#This Row],[has_phone]],Table1[[#This Row],[has_internet]])</f>
        <v>1</v>
      </c>
      <c r="S4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5" s="119">
        <f ca="1">EDATE(TODAY(),-Table1[[#This Row],[tenure]])</f>
        <v>42816</v>
      </c>
      <c r="U4225" s="120">
        <f>IFERROR(Table1[[#This Row],[total_charges]]/Table1[[#This Row],[tenure]], Table1[[#This Row],[monthly_charges]])</f>
        <v>96.15</v>
      </c>
      <c r="V4225" s="118" t="b">
        <f>Table1[[#This Row],[monthly_charges]]=Table1[[#This Row],[avg_monthly_charge]]</f>
        <v>1</v>
      </c>
      <c r="W4225" s="118" t="str">
        <f>VLOOKUP(Table1[[#This Row],[contract_type]],Table2_ContractType!A:B,2,0)</f>
        <v>Month-to-Month</v>
      </c>
    </row>
    <row r="4226" spans="1:23" x14ac:dyDescent="0.15">
      <c r="A4226" s="110" t="s">
        <v>3232</v>
      </c>
      <c r="B4226" s="110" t="s">
        <v>9</v>
      </c>
      <c r="C4226" s="110">
        <v>0</v>
      </c>
      <c r="D4226" s="110" t="s">
        <v>5</v>
      </c>
      <c r="E4226" s="110" t="s">
        <v>5</v>
      </c>
      <c r="F4226" s="110">
        <v>0</v>
      </c>
      <c r="G4226" s="110">
        <v>1</v>
      </c>
      <c r="H4226" s="110">
        <v>0</v>
      </c>
      <c r="I4226" s="110" t="s">
        <v>7</v>
      </c>
      <c r="J4226" s="109">
        <v>29.75</v>
      </c>
      <c r="K4226" s="109">
        <v>96.85</v>
      </c>
      <c r="L4226" s="110" t="s">
        <v>5</v>
      </c>
      <c r="M4226" s="107">
        <f t="shared" si="131"/>
        <v>3.2554621848739496</v>
      </c>
      <c r="N4226" s="107" t="b">
        <f t="shared" ref="N4226:N4289" si="132">B4226="Female"</f>
        <v>0</v>
      </c>
      <c r="O4226" s="107" t="b">
        <f>Table1[[#This Row],[churn]]="Yes"</f>
        <v>0</v>
      </c>
      <c r="P4226" t="b">
        <f>Table1[phone_service]&gt;0</f>
        <v>0</v>
      </c>
      <c r="Q4226" t="b">
        <f>Table1[internet_service]&gt;0</f>
        <v>1</v>
      </c>
      <c r="R4226" t="b">
        <f>AND(Table1[[#This Row],[has_phone]],Table1[[#This Row],[has_internet]])</f>
        <v>0</v>
      </c>
      <c r="S4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6" s="119">
        <f ca="1">EDATE(TODAY(),-Table1[[#This Row],[tenure]])</f>
        <v>43668</v>
      </c>
      <c r="U4226" s="120">
        <f>IFERROR(Table1[[#This Row],[total_charges]]/Table1[[#This Row],[tenure]], Table1[[#This Row],[monthly_charges]])</f>
        <v>29.75</v>
      </c>
      <c r="V4226" s="118" t="b">
        <f>Table1[[#This Row],[monthly_charges]]=Table1[[#This Row],[avg_monthly_charge]]</f>
        <v>1</v>
      </c>
      <c r="W4226" s="118" t="str">
        <f>VLOOKUP(Table1[[#This Row],[contract_type]],Table2_ContractType!A:B,2,0)</f>
        <v>Month-to-Month</v>
      </c>
    </row>
    <row r="4227" spans="1:23" x14ac:dyDescent="0.15">
      <c r="A4227" s="110" t="s">
        <v>3782</v>
      </c>
      <c r="B4227" s="110" t="s">
        <v>9</v>
      </c>
      <c r="C4227" s="110">
        <v>0</v>
      </c>
      <c r="D4227" s="110" t="s">
        <v>5</v>
      </c>
      <c r="E4227" s="110" t="s">
        <v>5</v>
      </c>
      <c r="F4227" s="110">
        <v>1</v>
      </c>
      <c r="G4227" s="110">
        <v>2</v>
      </c>
      <c r="H4227" s="110">
        <v>0</v>
      </c>
      <c r="I4227" s="110" t="s">
        <v>7</v>
      </c>
      <c r="J4227" s="109">
        <v>79.05</v>
      </c>
      <c r="K4227" s="109">
        <v>79.05</v>
      </c>
      <c r="L4227" s="110" t="s">
        <v>4</v>
      </c>
      <c r="M4227" s="107">
        <f t="shared" ref="M4227:M4290" si="133">K4227/J4227</f>
        <v>1</v>
      </c>
      <c r="N4227" s="107" t="b">
        <f t="shared" si="132"/>
        <v>0</v>
      </c>
      <c r="O4227" s="107" t="b">
        <f>Table1[[#This Row],[churn]]="Yes"</f>
        <v>1</v>
      </c>
      <c r="P4227" t="b">
        <f>Table1[phone_service]&gt;0</f>
        <v>1</v>
      </c>
      <c r="Q4227" t="b">
        <f>Table1[internet_service]&gt;0</f>
        <v>1</v>
      </c>
      <c r="R4227" t="b">
        <f>AND(Table1[[#This Row],[has_phone]],Table1[[#This Row],[has_internet]])</f>
        <v>1</v>
      </c>
      <c r="S4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7" s="119">
        <f ca="1">EDATE(TODAY(),-Table1[[#This Row],[tenure]])</f>
        <v>43730</v>
      </c>
      <c r="U4227" s="120">
        <f>IFERROR(Table1[[#This Row],[total_charges]]/Table1[[#This Row],[tenure]], Table1[[#This Row],[monthly_charges]])</f>
        <v>79.05</v>
      </c>
      <c r="V4227" s="118" t="b">
        <f>Table1[[#This Row],[monthly_charges]]=Table1[[#This Row],[avg_monthly_charge]]</f>
        <v>1</v>
      </c>
      <c r="W4227" s="118" t="str">
        <f>VLOOKUP(Table1[[#This Row],[contract_type]],Table2_ContractType!A:B,2,0)</f>
        <v>Month-to-Month</v>
      </c>
    </row>
    <row r="4228" spans="1:23" x14ac:dyDescent="0.15">
      <c r="A4228" s="110" t="s">
        <v>235</v>
      </c>
      <c r="B4228" s="110" t="s">
        <v>3</v>
      </c>
      <c r="C4228" s="110">
        <v>0</v>
      </c>
      <c r="D4228" s="110" t="s">
        <v>5</v>
      </c>
      <c r="E4228" s="110" t="s">
        <v>5</v>
      </c>
      <c r="F4228" s="110">
        <v>1</v>
      </c>
      <c r="G4228" s="110">
        <v>0</v>
      </c>
      <c r="H4228" s="110">
        <v>1</v>
      </c>
      <c r="I4228" s="110" t="s">
        <v>13</v>
      </c>
      <c r="J4228" s="109">
        <v>19.350000000000001</v>
      </c>
      <c r="K4228" s="109">
        <v>219.35</v>
      </c>
      <c r="L4228" s="110" t="s">
        <v>5</v>
      </c>
      <c r="M4228" s="107">
        <f t="shared" si="133"/>
        <v>11.335917312661497</v>
      </c>
      <c r="N4228" s="107" t="b">
        <f t="shared" si="132"/>
        <v>1</v>
      </c>
      <c r="O4228" s="107" t="b">
        <f>Table1[[#This Row],[churn]]="Yes"</f>
        <v>0</v>
      </c>
      <c r="P4228" t="b">
        <f>Table1[phone_service]&gt;0</f>
        <v>1</v>
      </c>
      <c r="Q4228" t="b">
        <f>Table1[internet_service]&gt;0</f>
        <v>0</v>
      </c>
      <c r="R4228" t="b">
        <f>AND(Table1[[#This Row],[has_phone]],Table1[[#This Row],[has_internet]])</f>
        <v>0</v>
      </c>
      <c r="S4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8" s="119">
        <f ca="1">EDATE(TODAY(),-Table1[[#This Row],[tenure]])</f>
        <v>43426</v>
      </c>
      <c r="U4228" s="120">
        <f>IFERROR(Table1[[#This Row],[total_charges]]/Table1[[#This Row],[tenure]], Table1[[#This Row],[monthly_charges]])</f>
        <v>19.350000000000001</v>
      </c>
      <c r="V4228" s="118" t="b">
        <f>Table1[[#This Row],[monthly_charges]]=Table1[[#This Row],[avg_monthly_charge]]</f>
        <v>1</v>
      </c>
      <c r="W4228" s="118" t="str">
        <f>VLOOKUP(Table1[[#This Row],[contract_type]],Table2_ContractType!A:B,2,0)</f>
        <v>1 Year</v>
      </c>
    </row>
    <row r="4229" spans="1:23" x14ac:dyDescent="0.15">
      <c r="A4229" s="110" t="s">
        <v>5933</v>
      </c>
      <c r="B4229" s="110" t="s">
        <v>9</v>
      </c>
      <c r="C4229" s="110">
        <v>0</v>
      </c>
      <c r="D4229" s="110" t="s">
        <v>4</v>
      </c>
      <c r="E4229" s="110" t="s">
        <v>4</v>
      </c>
      <c r="F4229" s="110">
        <v>2</v>
      </c>
      <c r="G4229" s="110">
        <v>2</v>
      </c>
      <c r="H4229" s="110">
        <v>2</v>
      </c>
      <c r="I4229" s="110" t="s">
        <v>13</v>
      </c>
      <c r="J4229" s="109">
        <v>105.25</v>
      </c>
      <c r="K4229" s="109">
        <v>7609.75</v>
      </c>
      <c r="L4229" s="110" t="s">
        <v>5</v>
      </c>
      <c r="M4229" s="107">
        <f t="shared" si="133"/>
        <v>72.301662707838474</v>
      </c>
      <c r="N4229" s="107" t="b">
        <f t="shared" si="132"/>
        <v>0</v>
      </c>
      <c r="O4229" s="107" t="b">
        <f>Table1[[#This Row],[churn]]="Yes"</f>
        <v>0</v>
      </c>
      <c r="P4229" t="b">
        <f>Table1[phone_service]&gt;0</f>
        <v>1</v>
      </c>
      <c r="Q4229" t="b">
        <f>Table1[internet_service]&gt;0</f>
        <v>1</v>
      </c>
      <c r="R4229" t="b">
        <f>AND(Table1[[#This Row],[has_phone]],Table1[[#This Row],[has_internet]])</f>
        <v>1</v>
      </c>
      <c r="S4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29" s="119">
        <f ca="1">EDATE(TODAY(),-Table1[[#This Row],[tenure]])</f>
        <v>41569</v>
      </c>
      <c r="U4229" s="120">
        <f>IFERROR(Table1[[#This Row],[total_charges]]/Table1[[#This Row],[tenure]], Table1[[#This Row],[monthly_charges]])</f>
        <v>105.25000000000001</v>
      </c>
      <c r="V4229" s="118" t="b">
        <f>Table1[[#This Row],[monthly_charges]]=Table1[[#This Row],[avg_monthly_charge]]</f>
        <v>1</v>
      </c>
      <c r="W4229" s="118" t="str">
        <f>VLOOKUP(Table1[[#This Row],[contract_type]],Table2_ContractType!A:B,2,0)</f>
        <v>2 Year</v>
      </c>
    </row>
    <row r="4230" spans="1:23" x14ac:dyDescent="0.15">
      <c r="A4230" s="110" t="s">
        <v>4936</v>
      </c>
      <c r="B4230" s="110" t="s">
        <v>9</v>
      </c>
      <c r="C4230" s="110">
        <v>0</v>
      </c>
      <c r="D4230" s="110" t="s">
        <v>4</v>
      </c>
      <c r="E4230" s="110" t="s">
        <v>5</v>
      </c>
      <c r="F4230" s="110">
        <v>2</v>
      </c>
      <c r="G4230" s="110">
        <v>2</v>
      </c>
      <c r="H4230" s="110">
        <v>1</v>
      </c>
      <c r="I4230" s="110" t="s">
        <v>10</v>
      </c>
      <c r="J4230" s="109">
        <v>108.5</v>
      </c>
      <c r="K4230" s="109">
        <v>6880.85</v>
      </c>
      <c r="L4230" s="110" t="s">
        <v>5</v>
      </c>
      <c r="M4230" s="107">
        <f t="shared" si="133"/>
        <v>63.417972350230421</v>
      </c>
      <c r="N4230" s="107" t="b">
        <f t="shared" si="132"/>
        <v>0</v>
      </c>
      <c r="O4230" s="107" t="b">
        <f>Table1[[#This Row],[churn]]="Yes"</f>
        <v>0</v>
      </c>
      <c r="P4230" t="b">
        <f>Table1[phone_service]&gt;0</f>
        <v>1</v>
      </c>
      <c r="Q4230" t="b">
        <f>Table1[internet_service]&gt;0</f>
        <v>1</v>
      </c>
      <c r="R4230" t="b">
        <f>AND(Table1[[#This Row],[has_phone]],Table1[[#This Row],[has_internet]])</f>
        <v>1</v>
      </c>
      <c r="S4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0" s="119">
        <f ca="1">EDATE(TODAY(),-Table1[[#This Row],[tenure]])</f>
        <v>41842</v>
      </c>
      <c r="U4230" s="120">
        <f>IFERROR(Table1[[#This Row],[total_charges]]/Table1[[#This Row],[tenure]], Table1[[#This Row],[monthly_charges]])</f>
        <v>108.5</v>
      </c>
      <c r="V4230" s="118" t="b">
        <f>Table1[[#This Row],[monthly_charges]]=Table1[[#This Row],[avg_monthly_charge]]</f>
        <v>1</v>
      </c>
      <c r="W4230" s="118" t="str">
        <f>VLOOKUP(Table1[[#This Row],[contract_type]],Table2_ContractType!A:B,2,0)</f>
        <v>1 Year</v>
      </c>
    </row>
    <row r="4231" spans="1:23" x14ac:dyDescent="0.15">
      <c r="A4231" s="110" t="s">
        <v>2467</v>
      </c>
      <c r="B4231" s="110" t="s">
        <v>9</v>
      </c>
      <c r="C4231" s="110">
        <v>0</v>
      </c>
      <c r="D4231" s="110" t="s">
        <v>4</v>
      </c>
      <c r="E4231" s="110" t="s">
        <v>4</v>
      </c>
      <c r="F4231" s="110">
        <v>2</v>
      </c>
      <c r="G4231" s="110">
        <v>0</v>
      </c>
      <c r="H4231" s="110">
        <v>2</v>
      </c>
      <c r="I4231" s="110" t="s">
        <v>10</v>
      </c>
      <c r="J4231" s="109">
        <v>24.55</v>
      </c>
      <c r="K4231" s="109">
        <v>1160.45</v>
      </c>
      <c r="L4231" s="110" t="s">
        <v>5</v>
      </c>
      <c r="M4231" s="107">
        <f t="shared" si="133"/>
        <v>47.268839103869652</v>
      </c>
      <c r="N4231" s="107" t="b">
        <f t="shared" si="132"/>
        <v>0</v>
      </c>
      <c r="O4231" s="107" t="b">
        <f>Table1[[#This Row],[churn]]="Yes"</f>
        <v>0</v>
      </c>
      <c r="P4231" t="b">
        <f>Table1[phone_service]&gt;0</f>
        <v>1</v>
      </c>
      <c r="Q4231" t="b">
        <f>Table1[internet_service]&gt;0</f>
        <v>0</v>
      </c>
      <c r="R4231" t="b">
        <f>AND(Table1[[#This Row],[has_phone]],Table1[[#This Row],[has_internet]])</f>
        <v>0</v>
      </c>
      <c r="S4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1" s="119">
        <f ca="1">EDATE(TODAY(),-Table1[[#This Row],[tenure]])</f>
        <v>42330</v>
      </c>
      <c r="U4231" s="120">
        <f>IFERROR(Table1[[#This Row],[total_charges]]/Table1[[#This Row],[tenure]], Table1[[#This Row],[monthly_charges]])</f>
        <v>24.55</v>
      </c>
      <c r="V4231" s="118" t="b">
        <f>Table1[[#This Row],[monthly_charges]]=Table1[[#This Row],[avg_monthly_charge]]</f>
        <v>1</v>
      </c>
      <c r="W4231" s="118" t="str">
        <f>VLOOKUP(Table1[[#This Row],[contract_type]],Table2_ContractType!A:B,2,0)</f>
        <v>2 Year</v>
      </c>
    </row>
    <row r="4232" spans="1:23" x14ac:dyDescent="0.15">
      <c r="A4232" s="110" t="s">
        <v>3504</v>
      </c>
      <c r="B4232" s="110" t="s">
        <v>9</v>
      </c>
      <c r="C4232" s="110">
        <v>0</v>
      </c>
      <c r="D4232" s="110" t="s">
        <v>5</v>
      </c>
      <c r="E4232" s="110" t="s">
        <v>5</v>
      </c>
      <c r="F4232" s="110">
        <v>1</v>
      </c>
      <c r="G4232" s="110">
        <v>1</v>
      </c>
      <c r="H4232" s="110">
        <v>0</v>
      </c>
      <c r="I4232" s="110" t="s">
        <v>13</v>
      </c>
      <c r="J4232" s="109">
        <v>46.6</v>
      </c>
      <c r="K4232" s="109">
        <v>87.9</v>
      </c>
      <c r="L4232" s="110" t="s">
        <v>5</v>
      </c>
      <c r="M4232" s="107">
        <f t="shared" si="133"/>
        <v>1.8862660944206009</v>
      </c>
      <c r="N4232" s="107" t="b">
        <f t="shared" si="132"/>
        <v>0</v>
      </c>
      <c r="O4232" s="107" t="b">
        <f>Table1[[#This Row],[churn]]="Yes"</f>
        <v>0</v>
      </c>
      <c r="P4232" t="b">
        <f>Table1[phone_service]&gt;0</f>
        <v>1</v>
      </c>
      <c r="Q4232" t="b">
        <f>Table1[internet_service]&gt;0</f>
        <v>1</v>
      </c>
      <c r="R4232" t="b">
        <f>AND(Table1[[#This Row],[has_phone]],Table1[[#This Row],[has_internet]])</f>
        <v>1</v>
      </c>
      <c r="S4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2" s="119">
        <f ca="1">EDATE(TODAY(),-Table1[[#This Row],[tenure]])</f>
        <v>43730</v>
      </c>
      <c r="U4232" s="120">
        <f>IFERROR(Table1[[#This Row],[total_charges]]/Table1[[#This Row],[tenure]], Table1[[#This Row],[monthly_charges]])</f>
        <v>46.6</v>
      </c>
      <c r="V4232" s="118" t="b">
        <f>Table1[[#This Row],[monthly_charges]]=Table1[[#This Row],[avg_monthly_charge]]</f>
        <v>1</v>
      </c>
      <c r="W4232" s="118" t="str">
        <f>VLOOKUP(Table1[[#This Row],[contract_type]],Table2_ContractType!A:B,2,0)</f>
        <v>Month-to-Month</v>
      </c>
    </row>
    <row r="4233" spans="1:23" x14ac:dyDescent="0.15">
      <c r="A4233" s="110" t="s">
        <v>478</v>
      </c>
      <c r="B4233" s="110" t="s">
        <v>9</v>
      </c>
      <c r="C4233" s="110">
        <v>0</v>
      </c>
      <c r="D4233" s="110" t="s">
        <v>4</v>
      </c>
      <c r="E4233" s="110" t="s">
        <v>4</v>
      </c>
      <c r="F4233" s="110">
        <v>2</v>
      </c>
      <c r="G4233" s="110">
        <v>2</v>
      </c>
      <c r="H4233" s="110">
        <v>1</v>
      </c>
      <c r="I4233" s="110" t="s">
        <v>7</v>
      </c>
      <c r="J4233" s="109">
        <v>89.7</v>
      </c>
      <c r="K4233" s="109">
        <v>6588.95</v>
      </c>
      <c r="L4233" s="110" t="s">
        <v>5</v>
      </c>
      <c r="M4233" s="107">
        <f t="shared" si="133"/>
        <v>73.455406911928648</v>
      </c>
      <c r="N4233" s="107" t="b">
        <f t="shared" si="132"/>
        <v>0</v>
      </c>
      <c r="O4233" s="107" t="b">
        <f>Table1[[#This Row],[churn]]="Yes"</f>
        <v>0</v>
      </c>
      <c r="P4233" t="b">
        <f>Table1[phone_service]&gt;0</f>
        <v>1</v>
      </c>
      <c r="Q4233" t="b">
        <f>Table1[internet_service]&gt;0</f>
        <v>1</v>
      </c>
      <c r="R4233" t="b">
        <f>AND(Table1[[#This Row],[has_phone]],Table1[[#This Row],[has_internet]])</f>
        <v>1</v>
      </c>
      <c r="S4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3" s="119">
        <f ca="1">EDATE(TODAY(),-Table1[[#This Row],[tenure]])</f>
        <v>41539</v>
      </c>
      <c r="U4233" s="120">
        <f>IFERROR(Table1[[#This Row],[total_charges]]/Table1[[#This Row],[tenure]], Table1[[#This Row],[monthly_charges]])</f>
        <v>89.7</v>
      </c>
      <c r="V4233" s="118" t="b">
        <f>Table1[[#This Row],[monthly_charges]]=Table1[[#This Row],[avg_monthly_charge]]</f>
        <v>1</v>
      </c>
      <c r="W4233" s="118" t="str">
        <f>VLOOKUP(Table1[[#This Row],[contract_type]],Table2_ContractType!A:B,2,0)</f>
        <v>1 Year</v>
      </c>
    </row>
    <row r="4234" spans="1:23" x14ac:dyDescent="0.15">
      <c r="A4234" s="110" t="s">
        <v>2197</v>
      </c>
      <c r="B4234" s="110" t="s">
        <v>9</v>
      </c>
      <c r="C4234" s="110">
        <v>0</v>
      </c>
      <c r="D4234" s="110" t="s">
        <v>4</v>
      </c>
      <c r="E4234" s="110" t="s">
        <v>4</v>
      </c>
      <c r="F4234" s="110">
        <v>1</v>
      </c>
      <c r="G4234" s="110">
        <v>0</v>
      </c>
      <c r="H4234" s="110">
        <v>2</v>
      </c>
      <c r="I4234" s="110" t="s">
        <v>17</v>
      </c>
      <c r="J4234" s="109">
        <v>19.95</v>
      </c>
      <c r="K4234" s="109">
        <v>862.4</v>
      </c>
      <c r="L4234" s="110" t="s">
        <v>5</v>
      </c>
      <c r="M4234" s="107">
        <f t="shared" si="133"/>
        <v>43.228070175438596</v>
      </c>
      <c r="N4234" s="107" t="b">
        <f t="shared" si="132"/>
        <v>0</v>
      </c>
      <c r="O4234" s="107" t="b">
        <f>Table1[[#This Row],[churn]]="Yes"</f>
        <v>0</v>
      </c>
      <c r="P4234" t="b">
        <f>Table1[phone_service]&gt;0</f>
        <v>1</v>
      </c>
      <c r="Q4234" t="b">
        <f>Table1[internet_service]&gt;0</f>
        <v>0</v>
      </c>
      <c r="R4234" t="b">
        <f>AND(Table1[[#This Row],[has_phone]],Table1[[#This Row],[has_internet]])</f>
        <v>0</v>
      </c>
      <c r="S4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4" s="119">
        <f ca="1">EDATE(TODAY(),-Table1[[#This Row],[tenure]])</f>
        <v>42451</v>
      </c>
      <c r="U4234" s="120">
        <f>IFERROR(Table1[[#This Row],[total_charges]]/Table1[[#This Row],[tenure]], Table1[[#This Row],[monthly_charges]])</f>
        <v>19.95</v>
      </c>
      <c r="V4234" s="118" t="b">
        <f>Table1[[#This Row],[monthly_charges]]=Table1[[#This Row],[avg_monthly_charge]]</f>
        <v>1</v>
      </c>
      <c r="W4234" s="118" t="str">
        <f>VLOOKUP(Table1[[#This Row],[contract_type]],Table2_ContractType!A:B,2,0)</f>
        <v>2 Year</v>
      </c>
    </row>
    <row r="4235" spans="1:23" x14ac:dyDescent="0.15">
      <c r="A4235" s="110" t="s">
        <v>424</v>
      </c>
      <c r="B4235" s="110" t="s">
        <v>9</v>
      </c>
      <c r="C4235" s="110">
        <v>0</v>
      </c>
      <c r="D4235" s="110" t="s">
        <v>5</v>
      </c>
      <c r="E4235" s="110" t="s">
        <v>5</v>
      </c>
      <c r="F4235" s="110">
        <v>2</v>
      </c>
      <c r="G4235" s="110">
        <v>2</v>
      </c>
      <c r="H4235" s="110">
        <v>0</v>
      </c>
      <c r="I4235" s="110" t="s">
        <v>7</v>
      </c>
      <c r="J4235" s="109">
        <v>87.35</v>
      </c>
      <c r="K4235" s="109">
        <v>4473</v>
      </c>
      <c r="L4235" s="110" t="s">
        <v>5</v>
      </c>
      <c r="M4235" s="107">
        <f t="shared" si="133"/>
        <v>51.207784773898112</v>
      </c>
      <c r="N4235" s="107" t="b">
        <f t="shared" si="132"/>
        <v>0</v>
      </c>
      <c r="O4235" s="107" t="b">
        <f>Table1[[#This Row],[churn]]="Yes"</f>
        <v>0</v>
      </c>
      <c r="P4235" t="b">
        <f>Table1[phone_service]&gt;0</f>
        <v>1</v>
      </c>
      <c r="Q4235" t="b">
        <f>Table1[internet_service]&gt;0</f>
        <v>1</v>
      </c>
      <c r="R4235" t="b">
        <f>AND(Table1[[#This Row],[has_phone]],Table1[[#This Row],[has_internet]])</f>
        <v>1</v>
      </c>
      <c r="S4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5" s="119">
        <f ca="1">EDATE(TODAY(),-Table1[[#This Row],[tenure]])</f>
        <v>42207</v>
      </c>
      <c r="U4235" s="120">
        <f>IFERROR(Table1[[#This Row],[total_charges]]/Table1[[#This Row],[tenure]], Table1[[#This Row],[monthly_charges]])</f>
        <v>87.35</v>
      </c>
      <c r="V4235" s="118" t="b">
        <f>Table1[[#This Row],[monthly_charges]]=Table1[[#This Row],[avg_monthly_charge]]</f>
        <v>1</v>
      </c>
      <c r="W4235" s="118" t="str">
        <f>VLOOKUP(Table1[[#This Row],[contract_type]],Table2_ContractType!A:B,2,0)</f>
        <v>Month-to-Month</v>
      </c>
    </row>
    <row r="4236" spans="1:23" x14ac:dyDescent="0.15">
      <c r="A4236" s="110" t="s">
        <v>5976</v>
      </c>
      <c r="B4236" s="110" t="s">
        <v>9</v>
      </c>
      <c r="C4236" s="110">
        <v>0</v>
      </c>
      <c r="D4236" s="110" t="s">
        <v>4</v>
      </c>
      <c r="E4236" s="110" t="s">
        <v>4</v>
      </c>
      <c r="F4236" s="110">
        <v>1</v>
      </c>
      <c r="G4236" s="110">
        <v>1</v>
      </c>
      <c r="H4236" s="110">
        <v>1</v>
      </c>
      <c r="I4236" s="110" t="s">
        <v>17</v>
      </c>
      <c r="J4236" s="109">
        <v>63.7</v>
      </c>
      <c r="K4236" s="109">
        <v>2188.5</v>
      </c>
      <c r="L4236" s="110" t="s">
        <v>5</v>
      </c>
      <c r="M4236" s="107">
        <f t="shared" si="133"/>
        <v>34.356357927786497</v>
      </c>
      <c r="N4236" s="107" t="b">
        <f t="shared" si="132"/>
        <v>0</v>
      </c>
      <c r="O4236" s="107" t="b">
        <f>Table1[[#This Row],[churn]]="Yes"</f>
        <v>0</v>
      </c>
      <c r="P4236" t="b">
        <f>Table1[phone_service]&gt;0</f>
        <v>1</v>
      </c>
      <c r="Q4236" t="b">
        <f>Table1[internet_service]&gt;0</f>
        <v>1</v>
      </c>
      <c r="R4236" t="b">
        <f>AND(Table1[[#This Row],[has_phone]],Table1[[#This Row],[has_internet]])</f>
        <v>1</v>
      </c>
      <c r="S4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6" s="119">
        <f ca="1">EDATE(TODAY(),-Table1[[#This Row],[tenure]])</f>
        <v>42726</v>
      </c>
      <c r="U4236" s="120">
        <f>IFERROR(Table1[[#This Row],[total_charges]]/Table1[[#This Row],[tenure]], Table1[[#This Row],[monthly_charges]])</f>
        <v>63.7</v>
      </c>
      <c r="V4236" s="118" t="b">
        <f>Table1[[#This Row],[monthly_charges]]=Table1[[#This Row],[avg_monthly_charge]]</f>
        <v>1</v>
      </c>
      <c r="W4236" s="118" t="str">
        <f>VLOOKUP(Table1[[#This Row],[contract_type]],Table2_ContractType!A:B,2,0)</f>
        <v>1 Year</v>
      </c>
    </row>
    <row r="4237" spans="1:23" x14ac:dyDescent="0.15">
      <c r="A4237" s="110" t="s">
        <v>2622</v>
      </c>
      <c r="B4237" s="110" t="s">
        <v>9</v>
      </c>
      <c r="C4237" s="110">
        <v>0</v>
      </c>
      <c r="D4237" s="110" t="s">
        <v>4</v>
      </c>
      <c r="E4237" s="110" t="s">
        <v>5</v>
      </c>
      <c r="F4237" s="110">
        <v>1</v>
      </c>
      <c r="G4237" s="110">
        <v>2</v>
      </c>
      <c r="H4237" s="110">
        <v>0</v>
      </c>
      <c r="I4237" s="110" t="s">
        <v>7</v>
      </c>
      <c r="J4237" s="109">
        <v>70.3</v>
      </c>
      <c r="K4237" s="109">
        <v>738.2</v>
      </c>
      <c r="L4237" s="110" t="s">
        <v>4</v>
      </c>
      <c r="M4237" s="107">
        <f t="shared" si="133"/>
        <v>10.500711237553343</v>
      </c>
      <c r="N4237" s="107" t="b">
        <f t="shared" si="132"/>
        <v>0</v>
      </c>
      <c r="O4237" s="107" t="b">
        <f>Table1[[#This Row],[churn]]="Yes"</f>
        <v>1</v>
      </c>
      <c r="P4237" t="b">
        <f>Table1[phone_service]&gt;0</f>
        <v>1</v>
      </c>
      <c r="Q4237" t="b">
        <f>Table1[internet_service]&gt;0</f>
        <v>1</v>
      </c>
      <c r="R4237" t="b">
        <f>AND(Table1[[#This Row],[has_phone]],Table1[[#This Row],[has_internet]])</f>
        <v>1</v>
      </c>
      <c r="S4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7" s="119">
        <f ca="1">EDATE(TODAY(),-Table1[[#This Row],[tenure]])</f>
        <v>43456</v>
      </c>
      <c r="U4237" s="120">
        <f>IFERROR(Table1[[#This Row],[total_charges]]/Table1[[#This Row],[tenure]], Table1[[#This Row],[monthly_charges]])</f>
        <v>70.3</v>
      </c>
      <c r="V4237" s="118" t="b">
        <f>Table1[[#This Row],[monthly_charges]]=Table1[[#This Row],[avg_monthly_charge]]</f>
        <v>1</v>
      </c>
      <c r="W4237" s="118" t="str">
        <f>VLOOKUP(Table1[[#This Row],[contract_type]],Table2_ContractType!A:B,2,0)</f>
        <v>Month-to-Month</v>
      </c>
    </row>
    <row r="4238" spans="1:23" x14ac:dyDescent="0.15">
      <c r="A4238" s="110" t="s">
        <v>1420</v>
      </c>
      <c r="B4238" s="110" t="s">
        <v>3</v>
      </c>
      <c r="C4238" s="110">
        <v>0</v>
      </c>
      <c r="D4238" s="110" t="s">
        <v>4</v>
      </c>
      <c r="E4238" s="110" t="s">
        <v>4</v>
      </c>
      <c r="F4238" s="110">
        <v>2</v>
      </c>
      <c r="G4238" s="110">
        <v>2</v>
      </c>
      <c r="H4238" s="110">
        <v>0</v>
      </c>
      <c r="I4238" s="110" t="s">
        <v>13</v>
      </c>
      <c r="J4238" s="109">
        <v>92.55</v>
      </c>
      <c r="K4238" s="109">
        <v>4039</v>
      </c>
      <c r="L4238" s="110" t="s">
        <v>5</v>
      </c>
      <c r="M4238" s="107">
        <f t="shared" si="133"/>
        <v>43.641274986493791</v>
      </c>
      <c r="N4238" s="107" t="b">
        <f t="shared" si="132"/>
        <v>1</v>
      </c>
      <c r="O4238" s="107" t="b">
        <f>Table1[[#This Row],[churn]]="Yes"</f>
        <v>0</v>
      </c>
      <c r="P4238" t="b">
        <f>Table1[phone_service]&gt;0</f>
        <v>1</v>
      </c>
      <c r="Q4238" t="b">
        <f>Table1[internet_service]&gt;0</f>
        <v>1</v>
      </c>
      <c r="R4238" t="b">
        <f>AND(Table1[[#This Row],[has_phone]],Table1[[#This Row],[has_internet]])</f>
        <v>1</v>
      </c>
      <c r="S4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8" s="119">
        <f ca="1">EDATE(TODAY(),-Table1[[#This Row],[tenure]])</f>
        <v>42451</v>
      </c>
      <c r="U4238" s="120">
        <f>IFERROR(Table1[[#This Row],[total_charges]]/Table1[[#This Row],[tenure]], Table1[[#This Row],[monthly_charges]])</f>
        <v>92.55</v>
      </c>
      <c r="V4238" s="118" t="b">
        <f>Table1[[#This Row],[monthly_charges]]=Table1[[#This Row],[avg_monthly_charge]]</f>
        <v>1</v>
      </c>
      <c r="W4238" s="118" t="str">
        <f>VLOOKUP(Table1[[#This Row],[contract_type]],Table2_ContractType!A:B,2,0)</f>
        <v>Month-to-Month</v>
      </c>
    </row>
    <row r="4239" spans="1:23" x14ac:dyDescent="0.15">
      <c r="A4239" s="110" t="s">
        <v>1652</v>
      </c>
      <c r="B4239" s="110" t="s">
        <v>9</v>
      </c>
      <c r="C4239" s="110">
        <v>0</v>
      </c>
      <c r="D4239" s="110" t="s">
        <v>4</v>
      </c>
      <c r="E4239" s="110" t="s">
        <v>5</v>
      </c>
      <c r="F4239" s="110">
        <v>2</v>
      </c>
      <c r="G4239" s="110">
        <v>1</v>
      </c>
      <c r="H4239" s="110">
        <v>2</v>
      </c>
      <c r="I4239" s="110" t="s">
        <v>13</v>
      </c>
      <c r="J4239" s="109">
        <v>87.1</v>
      </c>
      <c r="K4239" s="109">
        <v>6230.1</v>
      </c>
      <c r="L4239" s="110" t="s">
        <v>5</v>
      </c>
      <c r="M4239" s="107">
        <f t="shared" si="133"/>
        <v>71.528128587830096</v>
      </c>
      <c r="N4239" s="107" t="b">
        <f t="shared" si="132"/>
        <v>0</v>
      </c>
      <c r="O4239" s="107" t="b">
        <f>Table1[[#This Row],[churn]]="Yes"</f>
        <v>0</v>
      </c>
      <c r="P4239" t="b">
        <f>Table1[phone_service]&gt;0</f>
        <v>1</v>
      </c>
      <c r="Q4239" t="b">
        <f>Table1[internet_service]&gt;0</f>
        <v>1</v>
      </c>
      <c r="R4239" t="b">
        <f>AND(Table1[[#This Row],[has_phone]],Table1[[#This Row],[has_internet]])</f>
        <v>1</v>
      </c>
      <c r="S4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9" s="119">
        <f ca="1">EDATE(TODAY(),-Table1[[#This Row],[tenure]])</f>
        <v>41600</v>
      </c>
      <c r="U4239" s="120">
        <f>IFERROR(Table1[[#This Row],[total_charges]]/Table1[[#This Row],[tenure]], Table1[[#This Row],[monthly_charges]])</f>
        <v>87.09999999999998</v>
      </c>
      <c r="V4239" s="118" t="b">
        <f>Table1[[#This Row],[monthly_charges]]=Table1[[#This Row],[avg_monthly_charge]]</f>
        <v>1</v>
      </c>
      <c r="W4239" s="118" t="str">
        <f>VLOOKUP(Table1[[#This Row],[contract_type]],Table2_ContractType!A:B,2,0)</f>
        <v>2 Year</v>
      </c>
    </row>
    <row r="4240" spans="1:23" x14ac:dyDescent="0.15">
      <c r="A4240" s="110" t="s">
        <v>5142</v>
      </c>
      <c r="B4240" s="110" t="s">
        <v>3</v>
      </c>
      <c r="C4240" s="110">
        <v>0</v>
      </c>
      <c r="D4240" s="110" t="s">
        <v>4</v>
      </c>
      <c r="E4240" s="110" t="s">
        <v>5</v>
      </c>
      <c r="F4240" s="110">
        <v>2</v>
      </c>
      <c r="G4240" s="110">
        <v>2</v>
      </c>
      <c r="H4240" s="110">
        <v>0</v>
      </c>
      <c r="I4240" s="110" t="s">
        <v>7</v>
      </c>
      <c r="J4240" s="109">
        <v>96.1</v>
      </c>
      <c r="K4240" s="109">
        <v>4364.1000000000004</v>
      </c>
      <c r="L4240" s="110" t="s">
        <v>4</v>
      </c>
      <c r="M4240" s="107">
        <f t="shared" si="133"/>
        <v>45.412070759625394</v>
      </c>
      <c r="N4240" s="107" t="b">
        <f t="shared" si="132"/>
        <v>1</v>
      </c>
      <c r="O4240" s="107" t="b">
        <f>Table1[[#This Row],[churn]]="Yes"</f>
        <v>1</v>
      </c>
      <c r="P4240" t="b">
        <f>Table1[phone_service]&gt;0</f>
        <v>1</v>
      </c>
      <c r="Q4240" t="b">
        <f>Table1[internet_service]&gt;0</f>
        <v>1</v>
      </c>
      <c r="R4240" t="b">
        <f>AND(Table1[[#This Row],[has_phone]],Table1[[#This Row],[has_internet]])</f>
        <v>1</v>
      </c>
      <c r="S4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0" s="119">
        <f ca="1">EDATE(TODAY(),-Table1[[#This Row],[tenure]])</f>
        <v>42391</v>
      </c>
      <c r="U4240" s="120">
        <f>IFERROR(Table1[[#This Row],[total_charges]]/Table1[[#This Row],[tenure]], Table1[[#This Row],[monthly_charges]])</f>
        <v>96.1</v>
      </c>
      <c r="V4240" s="118" t="b">
        <f>Table1[[#This Row],[monthly_charges]]=Table1[[#This Row],[avg_monthly_charge]]</f>
        <v>1</v>
      </c>
      <c r="W4240" s="118" t="str">
        <f>VLOOKUP(Table1[[#This Row],[contract_type]],Table2_ContractType!A:B,2,0)</f>
        <v>Month-to-Month</v>
      </c>
    </row>
    <row r="4241" spans="1:23" x14ac:dyDescent="0.15">
      <c r="A4241" s="110" t="s">
        <v>1065</v>
      </c>
      <c r="B4241" s="110" t="s">
        <v>9</v>
      </c>
      <c r="C4241" s="110">
        <v>0</v>
      </c>
      <c r="D4241" s="110" t="s">
        <v>4</v>
      </c>
      <c r="E4241" s="110" t="s">
        <v>5</v>
      </c>
      <c r="F4241" s="110">
        <v>2</v>
      </c>
      <c r="G4241" s="110">
        <v>2</v>
      </c>
      <c r="H4241" s="110">
        <v>0</v>
      </c>
      <c r="I4241" s="110" t="s">
        <v>13</v>
      </c>
      <c r="J4241" s="109">
        <v>97.1</v>
      </c>
      <c r="K4241" s="109">
        <v>3706.95</v>
      </c>
      <c r="L4241" s="110" t="s">
        <v>4</v>
      </c>
      <c r="M4241" s="107">
        <f t="shared" si="133"/>
        <v>38.176622039134912</v>
      </c>
      <c r="N4241" s="107" t="b">
        <f t="shared" si="132"/>
        <v>0</v>
      </c>
      <c r="O4241" s="107" t="b">
        <f>Table1[[#This Row],[churn]]="Yes"</f>
        <v>1</v>
      </c>
      <c r="P4241" t="b">
        <f>Table1[phone_service]&gt;0</f>
        <v>1</v>
      </c>
      <c r="Q4241" t="b">
        <f>Table1[internet_service]&gt;0</f>
        <v>1</v>
      </c>
      <c r="R4241" t="b">
        <f>AND(Table1[[#This Row],[has_phone]],Table1[[#This Row],[has_internet]])</f>
        <v>1</v>
      </c>
      <c r="S4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1" s="119">
        <f ca="1">EDATE(TODAY(),-Table1[[#This Row],[tenure]])</f>
        <v>42604</v>
      </c>
      <c r="U4241" s="120">
        <f>IFERROR(Table1[[#This Row],[total_charges]]/Table1[[#This Row],[tenure]], Table1[[#This Row],[monthly_charges]])</f>
        <v>97.1</v>
      </c>
      <c r="V4241" s="118" t="b">
        <f>Table1[[#This Row],[monthly_charges]]=Table1[[#This Row],[avg_monthly_charge]]</f>
        <v>1</v>
      </c>
      <c r="W4241" s="118" t="str">
        <f>VLOOKUP(Table1[[#This Row],[contract_type]],Table2_ContractType!A:B,2,0)</f>
        <v>Month-to-Month</v>
      </c>
    </row>
    <row r="4242" spans="1:23" x14ac:dyDescent="0.15">
      <c r="A4242" s="110" t="s">
        <v>6998</v>
      </c>
      <c r="B4242" s="110" t="s">
        <v>3</v>
      </c>
      <c r="C4242" s="110">
        <v>1</v>
      </c>
      <c r="D4242" s="110" t="s">
        <v>5</v>
      </c>
      <c r="E4242" s="110" t="s">
        <v>5</v>
      </c>
      <c r="F4242" s="110">
        <v>2</v>
      </c>
      <c r="G4242" s="110">
        <v>2</v>
      </c>
      <c r="H4242" s="110">
        <v>1</v>
      </c>
      <c r="I4242" s="110" t="s">
        <v>7</v>
      </c>
      <c r="J4242" s="109">
        <v>108.35</v>
      </c>
      <c r="K4242" s="109">
        <v>3726.15</v>
      </c>
      <c r="L4242" s="110" t="s">
        <v>5</v>
      </c>
      <c r="M4242" s="107">
        <f t="shared" si="133"/>
        <v>34.389940009229349</v>
      </c>
      <c r="N4242" s="107" t="b">
        <f t="shared" si="132"/>
        <v>1</v>
      </c>
      <c r="O4242" s="107" t="b">
        <f>Table1[[#This Row],[churn]]="Yes"</f>
        <v>0</v>
      </c>
      <c r="P4242" t="b">
        <f>Table1[phone_service]&gt;0</f>
        <v>1</v>
      </c>
      <c r="Q4242" t="b">
        <f>Table1[internet_service]&gt;0</f>
        <v>1</v>
      </c>
      <c r="R4242" t="b">
        <f>AND(Table1[[#This Row],[has_phone]],Table1[[#This Row],[has_internet]])</f>
        <v>1</v>
      </c>
      <c r="S4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2" s="119">
        <f ca="1">EDATE(TODAY(),-Table1[[#This Row],[tenure]])</f>
        <v>42726</v>
      </c>
      <c r="U4242" s="120">
        <f>IFERROR(Table1[[#This Row],[total_charges]]/Table1[[#This Row],[tenure]], Table1[[#This Row],[monthly_charges]])</f>
        <v>108.35000000000001</v>
      </c>
      <c r="V4242" s="118" t="b">
        <f>Table1[[#This Row],[monthly_charges]]=Table1[[#This Row],[avg_monthly_charge]]</f>
        <v>1</v>
      </c>
      <c r="W4242" s="118" t="str">
        <f>VLOOKUP(Table1[[#This Row],[contract_type]],Table2_ContractType!A:B,2,0)</f>
        <v>1 Year</v>
      </c>
    </row>
    <row r="4243" spans="1:23" x14ac:dyDescent="0.15">
      <c r="A4243" s="110" t="s">
        <v>5581</v>
      </c>
      <c r="B4243" s="110" t="s">
        <v>3</v>
      </c>
      <c r="C4243" s="110">
        <v>0</v>
      </c>
      <c r="D4243" s="110" t="s">
        <v>4</v>
      </c>
      <c r="E4243" s="110" t="s">
        <v>4</v>
      </c>
      <c r="F4243" s="110">
        <v>2</v>
      </c>
      <c r="G4243" s="110">
        <v>2</v>
      </c>
      <c r="H4243" s="110">
        <v>0</v>
      </c>
      <c r="I4243" s="110" t="s">
        <v>7</v>
      </c>
      <c r="J4243" s="109">
        <v>95.15</v>
      </c>
      <c r="K4243" s="109">
        <v>3532.85</v>
      </c>
      <c r="L4243" s="110" t="s">
        <v>5</v>
      </c>
      <c r="M4243" s="107">
        <f t="shared" si="133"/>
        <v>37.129269574356279</v>
      </c>
      <c r="N4243" s="107" t="b">
        <f t="shared" si="132"/>
        <v>1</v>
      </c>
      <c r="O4243" s="107" t="b">
        <f>Table1[[#This Row],[churn]]="Yes"</f>
        <v>0</v>
      </c>
      <c r="P4243" t="b">
        <f>Table1[phone_service]&gt;0</f>
        <v>1</v>
      </c>
      <c r="Q4243" t="b">
        <f>Table1[internet_service]&gt;0</f>
        <v>1</v>
      </c>
      <c r="R4243" t="b">
        <f>AND(Table1[[#This Row],[has_phone]],Table1[[#This Row],[has_internet]])</f>
        <v>1</v>
      </c>
      <c r="S4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43" s="119">
        <f ca="1">EDATE(TODAY(),-Table1[[#This Row],[tenure]])</f>
        <v>42635</v>
      </c>
      <c r="U4243" s="120">
        <f>IFERROR(Table1[[#This Row],[total_charges]]/Table1[[#This Row],[tenure]], Table1[[#This Row],[monthly_charges]])</f>
        <v>95.15</v>
      </c>
      <c r="V4243" s="118" t="b">
        <f>Table1[[#This Row],[monthly_charges]]=Table1[[#This Row],[avg_monthly_charge]]</f>
        <v>1</v>
      </c>
      <c r="W4243" s="118" t="str">
        <f>VLOOKUP(Table1[[#This Row],[contract_type]],Table2_ContractType!A:B,2,0)</f>
        <v>Month-to-Month</v>
      </c>
    </row>
    <row r="4244" spans="1:23" x14ac:dyDescent="0.15">
      <c r="A4244" s="110" t="s">
        <v>5202</v>
      </c>
      <c r="B4244" s="110" t="s">
        <v>3</v>
      </c>
      <c r="C4244" s="110">
        <v>0</v>
      </c>
      <c r="D4244" s="110" t="s">
        <v>4</v>
      </c>
      <c r="E4244" s="110" t="s">
        <v>4</v>
      </c>
      <c r="F4244" s="110">
        <v>2</v>
      </c>
      <c r="G4244" s="110">
        <v>1</v>
      </c>
      <c r="H4244" s="110">
        <v>2</v>
      </c>
      <c r="I4244" s="110" t="s">
        <v>17</v>
      </c>
      <c r="J4244" s="109">
        <v>91.1</v>
      </c>
      <c r="K4244" s="109">
        <v>2198.3000000000002</v>
      </c>
      <c r="L4244" s="110" t="s">
        <v>5</v>
      </c>
      <c r="M4244" s="107">
        <f t="shared" si="133"/>
        <v>24.130625686059279</v>
      </c>
      <c r="N4244" s="107" t="b">
        <f t="shared" si="132"/>
        <v>1</v>
      </c>
      <c r="O4244" s="107" t="b">
        <f>Table1[[#This Row],[churn]]="Yes"</f>
        <v>0</v>
      </c>
      <c r="P4244" t="b">
        <f>Table1[phone_service]&gt;0</f>
        <v>1</v>
      </c>
      <c r="Q4244" t="b">
        <f>Table1[internet_service]&gt;0</f>
        <v>1</v>
      </c>
      <c r="R4244" t="b">
        <f>AND(Table1[[#This Row],[has_phone]],Table1[[#This Row],[has_internet]])</f>
        <v>1</v>
      </c>
      <c r="S4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44" s="119">
        <f ca="1">EDATE(TODAY(),-Table1[[#This Row],[tenure]])</f>
        <v>43030</v>
      </c>
      <c r="U4244" s="120">
        <f>IFERROR(Table1[[#This Row],[total_charges]]/Table1[[#This Row],[tenure]], Table1[[#This Row],[monthly_charges]])</f>
        <v>91.1</v>
      </c>
      <c r="V4244" s="118" t="b">
        <f>Table1[[#This Row],[monthly_charges]]=Table1[[#This Row],[avg_monthly_charge]]</f>
        <v>1</v>
      </c>
      <c r="W4244" s="118" t="str">
        <f>VLOOKUP(Table1[[#This Row],[contract_type]],Table2_ContractType!A:B,2,0)</f>
        <v>2 Year</v>
      </c>
    </row>
    <row r="4245" spans="1:23" x14ac:dyDescent="0.15">
      <c r="A4245" s="110" t="s">
        <v>5607</v>
      </c>
      <c r="B4245" s="110" t="s">
        <v>3</v>
      </c>
      <c r="C4245" s="110">
        <v>0</v>
      </c>
      <c r="D4245" s="110" t="s">
        <v>5</v>
      </c>
      <c r="E4245" s="110" t="s">
        <v>5</v>
      </c>
      <c r="F4245" s="110">
        <v>2</v>
      </c>
      <c r="G4245" s="110">
        <v>0</v>
      </c>
      <c r="H4245" s="110">
        <v>2</v>
      </c>
      <c r="I4245" s="110" t="s">
        <v>13</v>
      </c>
      <c r="J4245" s="109">
        <v>26.5</v>
      </c>
      <c r="K4245" s="109">
        <v>1698.55</v>
      </c>
      <c r="L4245" s="110" t="s">
        <v>5</v>
      </c>
      <c r="M4245" s="107">
        <f t="shared" si="133"/>
        <v>64.096226415094335</v>
      </c>
      <c r="N4245" s="107" t="b">
        <f t="shared" si="132"/>
        <v>1</v>
      </c>
      <c r="O4245" s="107" t="b">
        <f>Table1[[#This Row],[churn]]="Yes"</f>
        <v>0</v>
      </c>
      <c r="P4245" t="b">
        <f>Table1[phone_service]&gt;0</f>
        <v>1</v>
      </c>
      <c r="Q4245" t="b">
        <f>Table1[internet_service]&gt;0</f>
        <v>0</v>
      </c>
      <c r="R4245" t="b">
        <f>AND(Table1[[#This Row],[has_phone]],Table1[[#This Row],[has_internet]])</f>
        <v>0</v>
      </c>
      <c r="S4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5" s="119">
        <f ca="1">EDATE(TODAY(),-Table1[[#This Row],[tenure]])</f>
        <v>41812</v>
      </c>
      <c r="U4245" s="120">
        <f>IFERROR(Table1[[#This Row],[total_charges]]/Table1[[#This Row],[tenure]], Table1[[#This Row],[monthly_charges]])</f>
        <v>26.5</v>
      </c>
      <c r="V4245" s="118" t="b">
        <f>Table1[[#This Row],[monthly_charges]]=Table1[[#This Row],[avg_monthly_charge]]</f>
        <v>1</v>
      </c>
      <c r="W4245" s="118" t="str">
        <f>VLOOKUP(Table1[[#This Row],[contract_type]],Table2_ContractType!A:B,2,0)</f>
        <v>2 Year</v>
      </c>
    </row>
    <row r="4246" spans="1:23" x14ac:dyDescent="0.15">
      <c r="A4246" s="110" t="s">
        <v>5538</v>
      </c>
      <c r="B4246" s="110" t="s">
        <v>3</v>
      </c>
      <c r="C4246" s="110">
        <v>1</v>
      </c>
      <c r="D4246" s="110" t="s">
        <v>4</v>
      </c>
      <c r="E4246" s="110" t="s">
        <v>5</v>
      </c>
      <c r="F4246" s="110">
        <v>2</v>
      </c>
      <c r="G4246" s="110">
        <v>2</v>
      </c>
      <c r="H4246" s="110">
        <v>1</v>
      </c>
      <c r="I4246" s="110" t="s">
        <v>17</v>
      </c>
      <c r="J4246" s="109">
        <v>105</v>
      </c>
      <c r="K4246" s="109">
        <v>7578.05</v>
      </c>
      <c r="L4246" s="110" t="s">
        <v>5</v>
      </c>
      <c r="M4246" s="107">
        <f t="shared" si="133"/>
        <v>72.17190476190477</v>
      </c>
      <c r="N4246" s="107" t="b">
        <f t="shared" si="132"/>
        <v>1</v>
      </c>
      <c r="O4246" s="107" t="b">
        <f>Table1[[#This Row],[churn]]="Yes"</f>
        <v>0</v>
      </c>
      <c r="P4246" t="b">
        <f>Table1[phone_service]&gt;0</f>
        <v>1</v>
      </c>
      <c r="Q4246" t="b">
        <f>Table1[internet_service]&gt;0</f>
        <v>1</v>
      </c>
      <c r="R4246" t="b">
        <f>AND(Table1[[#This Row],[has_phone]],Table1[[#This Row],[has_internet]])</f>
        <v>1</v>
      </c>
      <c r="S4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6" s="119">
        <f ca="1">EDATE(TODAY(),-Table1[[#This Row],[tenure]])</f>
        <v>41569</v>
      </c>
      <c r="U4246" s="120">
        <f>IFERROR(Table1[[#This Row],[total_charges]]/Table1[[#This Row],[tenure]], Table1[[#This Row],[monthly_charges]])</f>
        <v>104.99999999999999</v>
      </c>
      <c r="V4246" s="118" t="b">
        <f>Table1[[#This Row],[monthly_charges]]=Table1[[#This Row],[avg_monthly_charge]]</f>
        <v>1</v>
      </c>
      <c r="W4246" s="118" t="str">
        <f>VLOOKUP(Table1[[#This Row],[contract_type]],Table2_ContractType!A:B,2,0)</f>
        <v>1 Year</v>
      </c>
    </row>
    <row r="4247" spans="1:23" x14ac:dyDescent="0.15">
      <c r="A4247" s="110" t="s">
        <v>4666</v>
      </c>
      <c r="B4247" s="110" t="s">
        <v>3</v>
      </c>
      <c r="C4247" s="110">
        <v>0</v>
      </c>
      <c r="D4247" s="110" t="s">
        <v>5</v>
      </c>
      <c r="E4247" s="110" t="s">
        <v>5</v>
      </c>
      <c r="F4247" s="110">
        <v>2</v>
      </c>
      <c r="G4247" s="110">
        <v>1</v>
      </c>
      <c r="H4247" s="110">
        <v>1</v>
      </c>
      <c r="I4247" s="110" t="s">
        <v>10</v>
      </c>
      <c r="J4247" s="109">
        <v>74.75</v>
      </c>
      <c r="K4247" s="109">
        <v>2282.9499999999998</v>
      </c>
      <c r="L4247" s="110" t="s">
        <v>5</v>
      </c>
      <c r="M4247" s="107">
        <f t="shared" si="133"/>
        <v>30.541137123745816</v>
      </c>
      <c r="N4247" s="107" t="b">
        <f t="shared" si="132"/>
        <v>1</v>
      </c>
      <c r="O4247" s="107" t="b">
        <f>Table1[[#This Row],[churn]]="Yes"</f>
        <v>0</v>
      </c>
      <c r="P4247" t="b">
        <f>Table1[phone_service]&gt;0</f>
        <v>1</v>
      </c>
      <c r="Q4247" t="b">
        <f>Table1[internet_service]&gt;0</f>
        <v>1</v>
      </c>
      <c r="R4247" t="b">
        <f>AND(Table1[[#This Row],[has_phone]],Table1[[#This Row],[has_internet]])</f>
        <v>1</v>
      </c>
      <c r="S4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7" s="119">
        <f ca="1">EDATE(TODAY(),-Table1[[#This Row],[tenure]])</f>
        <v>42847</v>
      </c>
      <c r="U4247" s="120">
        <f>IFERROR(Table1[[#This Row],[total_charges]]/Table1[[#This Row],[tenure]], Table1[[#This Row],[monthly_charges]])</f>
        <v>74.75</v>
      </c>
      <c r="V4247" s="118" t="b">
        <f>Table1[[#This Row],[monthly_charges]]=Table1[[#This Row],[avg_monthly_charge]]</f>
        <v>1</v>
      </c>
      <c r="W4247" s="118" t="str">
        <f>VLOOKUP(Table1[[#This Row],[contract_type]],Table2_ContractType!A:B,2,0)</f>
        <v>1 Year</v>
      </c>
    </row>
    <row r="4248" spans="1:23" x14ac:dyDescent="0.15">
      <c r="A4248" s="110" t="s">
        <v>2083</v>
      </c>
      <c r="B4248" s="110" t="s">
        <v>9</v>
      </c>
      <c r="C4248" s="110">
        <v>0</v>
      </c>
      <c r="D4248" s="110" t="s">
        <v>5</v>
      </c>
      <c r="E4248" s="110" t="s">
        <v>4</v>
      </c>
      <c r="F4248" s="110">
        <v>1</v>
      </c>
      <c r="G4248" s="110">
        <v>0</v>
      </c>
      <c r="H4248" s="110">
        <v>1</v>
      </c>
      <c r="I4248" s="110" t="s">
        <v>13</v>
      </c>
      <c r="J4248" s="109">
        <v>19.350000000000001</v>
      </c>
      <c r="K4248" s="109">
        <v>779.2</v>
      </c>
      <c r="L4248" s="110" t="s">
        <v>5</v>
      </c>
      <c r="M4248" s="107">
        <f t="shared" si="133"/>
        <v>40.268733850129202</v>
      </c>
      <c r="N4248" s="107" t="b">
        <f t="shared" si="132"/>
        <v>0</v>
      </c>
      <c r="O4248" s="107" t="b">
        <f>Table1[[#This Row],[churn]]="Yes"</f>
        <v>0</v>
      </c>
      <c r="P4248" t="b">
        <f>Table1[phone_service]&gt;0</f>
        <v>1</v>
      </c>
      <c r="Q4248" t="b">
        <f>Table1[internet_service]&gt;0</f>
        <v>0</v>
      </c>
      <c r="R4248" t="b">
        <f>AND(Table1[[#This Row],[has_phone]],Table1[[#This Row],[has_internet]])</f>
        <v>0</v>
      </c>
      <c r="S4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248" s="119">
        <f ca="1">EDATE(TODAY(),-Table1[[#This Row],[tenure]])</f>
        <v>42543</v>
      </c>
      <c r="U4248" s="120">
        <f>IFERROR(Table1[[#This Row],[total_charges]]/Table1[[#This Row],[tenure]], Table1[[#This Row],[monthly_charges]])</f>
        <v>19.350000000000001</v>
      </c>
      <c r="V4248" s="118" t="b">
        <f>Table1[[#This Row],[monthly_charges]]=Table1[[#This Row],[avg_monthly_charge]]</f>
        <v>1</v>
      </c>
      <c r="W4248" s="118" t="str">
        <f>VLOOKUP(Table1[[#This Row],[contract_type]],Table2_ContractType!A:B,2,0)</f>
        <v>1 Year</v>
      </c>
    </row>
    <row r="4249" spans="1:23" x14ac:dyDescent="0.15">
      <c r="A4249" s="110" t="s">
        <v>3905</v>
      </c>
      <c r="B4249" s="110" t="s">
        <v>3</v>
      </c>
      <c r="C4249" s="110">
        <v>0</v>
      </c>
      <c r="D4249" s="110" t="s">
        <v>4</v>
      </c>
      <c r="E4249" s="110" t="s">
        <v>5</v>
      </c>
      <c r="F4249" s="110">
        <v>2</v>
      </c>
      <c r="G4249" s="110">
        <v>2</v>
      </c>
      <c r="H4249" s="110">
        <v>2</v>
      </c>
      <c r="I4249" s="110" t="s">
        <v>10</v>
      </c>
      <c r="J4249" s="109">
        <v>118.6</v>
      </c>
      <c r="K4249" s="109">
        <v>7990.05</v>
      </c>
      <c r="L4249" s="110" t="s">
        <v>5</v>
      </c>
      <c r="M4249" s="107">
        <f t="shared" si="133"/>
        <v>67.369730185497474</v>
      </c>
      <c r="N4249" s="107" t="b">
        <f t="shared" si="132"/>
        <v>1</v>
      </c>
      <c r="O4249" s="107" t="b">
        <f>Table1[[#This Row],[churn]]="Yes"</f>
        <v>0</v>
      </c>
      <c r="P4249" t="b">
        <f>Table1[phone_service]&gt;0</f>
        <v>1</v>
      </c>
      <c r="Q4249" t="b">
        <f>Table1[internet_service]&gt;0</f>
        <v>1</v>
      </c>
      <c r="R4249" t="b">
        <f>AND(Table1[[#This Row],[has_phone]],Table1[[#This Row],[has_internet]])</f>
        <v>1</v>
      </c>
      <c r="S4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9" s="119">
        <f ca="1">EDATE(TODAY(),-Table1[[#This Row],[tenure]])</f>
        <v>41720</v>
      </c>
      <c r="U4249" s="120">
        <f>IFERROR(Table1[[#This Row],[total_charges]]/Table1[[#This Row],[tenure]], Table1[[#This Row],[monthly_charges]])</f>
        <v>118.6</v>
      </c>
      <c r="V4249" s="118" t="b">
        <f>Table1[[#This Row],[monthly_charges]]=Table1[[#This Row],[avg_monthly_charge]]</f>
        <v>1</v>
      </c>
      <c r="W4249" s="118" t="str">
        <f>VLOOKUP(Table1[[#This Row],[contract_type]],Table2_ContractType!A:B,2,0)</f>
        <v>2 Year</v>
      </c>
    </row>
    <row r="4250" spans="1:23" x14ac:dyDescent="0.15">
      <c r="A4250" s="110" t="s">
        <v>1309</v>
      </c>
      <c r="B4250" s="110" t="s">
        <v>3</v>
      </c>
      <c r="C4250" s="110">
        <v>0</v>
      </c>
      <c r="D4250" s="110" t="s">
        <v>4</v>
      </c>
      <c r="E4250" s="110" t="s">
        <v>4</v>
      </c>
      <c r="F4250" s="110">
        <v>0</v>
      </c>
      <c r="G4250" s="110">
        <v>1</v>
      </c>
      <c r="H4250" s="110">
        <v>1</v>
      </c>
      <c r="I4250" s="110" t="s">
        <v>7</v>
      </c>
      <c r="J4250" s="109">
        <v>57.6</v>
      </c>
      <c r="K4250" s="109">
        <v>1367.75</v>
      </c>
      <c r="L4250" s="110" t="s">
        <v>5</v>
      </c>
      <c r="M4250" s="107">
        <f t="shared" si="133"/>
        <v>23.745659722222221</v>
      </c>
      <c r="N4250" s="107" t="b">
        <f t="shared" si="132"/>
        <v>1</v>
      </c>
      <c r="O4250" s="107" t="b">
        <f>Table1[[#This Row],[churn]]="Yes"</f>
        <v>0</v>
      </c>
      <c r="P4250" t="b">
        <f>Table1[phone_service]&gt;0</f>
        <v>0</v>
      </c>
      <c r="Q4250" t="b">
        <f>Table1[internet_service]&gt;0</f>
        <v>1</v>
      </c>
      <c r="R4250" t="b">
        <f>AND(Table1[[#This Row],[has_phone]],Table1[[#This Row],[has_internet]])</f>
        <v>0</v>
      </c>
      <c r="S4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50" s="119">
        <f ca="1">EDATE(TODAY(),-Table1[[#This Row],[tenure]])</f>
        <v>43061</v>
      </c>
      <c r="U4250" s="120">
        <f>IFERROR(Table1[[#This Row],[total_charges]]/Table1[[#This Row],[tenure]], Table1[[#This Row],[monthly_charges]])</f>
        <v>57.6</v>
      </c>
      <c r="V4250" s="118" t="b">
        <f>Table1[[#This Row],[monthly_charges]]=Table1[[#This Row],[avg_monthly_charge]]</f>
        <v>1</v>
      </c>
      <c r="W4250" s="118" t="str">
        <f>VLOOKUP(Table1[[#This Row],[contract_type]],Table2_ContractType!A:B,2,0)</f>
        <v>1 Year</v>
      </c>
    </row>
    <row r="4251" spans="1:23" x14ac:dyDescent="0.15">
      <c r="A4251" s="110" t="s">
        <v>2033</v>
      </c>
      <c r="B4251" s="110" t="s">
        <v>3</v>
      </c>
      <c r="C4251" s="110">
        <v>0</v>
      </c>
      <c r="D4251" s="110" t="s">
        <v>5</v>
      </c>
      <c r="E4251" s="110" t="s">
        <v>5</v>
      </c>
      <c r="F4251" s="110">
        <v>1</v>
      </c>
      <c r="G4251" s="110">
        <v>2</v>
      </c>
      <c r="H4251" s="110">
        <v>0</v>
      </c>
      <c r="I4251" s="110" t="s">
        <v>7</v>
      </c>
      <c r="J4251" s="109">
        <v>86.25</v>
      </c>
      <c r="K4251" s="109">
        <v>1340.1</v>
      </c>
      <c r="L4251" s="110" t="s">
        <v>5</v>
      </c>
      <c r="M4251" s="107">
        <f t="shared" si="133"/>
        <v>15.537391304347825</v>
      </c>
      <c r="N4251" s="107" t="b">
        <f t="shared" si="132"/>
        <v>1</v>
      </c>
      <c r="O4251" s="107" t="b">
        <f>Table1[[#This Row],[churn]]="Yes"</f>
        <v>0</v>
      </c>
      <c r="P4251" t="b">
        <f>Table1[phone_service]&gt;0</f>
        <v>1</v>
      </c>
      <c r="Q4251" t="b">
        <f>Table1[internet_service]&gt;0</f>
        <v>1</v>
      </c>
      <c r="R4251" t="b">
        <f>AND(Table1[[#This Row],[has_phone]],Table1[[#This Row],[has_internet]])</f>
        <v>1</v>
      </c>
      <c r="S4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1" s="119">
        <f ca="1">EDATE(TODAY(),-Table1[[#This Row],[tenure]])</f>
        <v>43303</v>
      </c>
      <c r="U4251" s="120">
        <f>IFERROR(Table1[[#This Row],[total_charges]]/Table1[[#This Row],[tenure]], Table1[[#This Row],[monthly_charges]])</f>
        <v>86.25</v>
      </c>
      <c r="V4251" s="118" t="b">
        <f>Table1[[#This Row],[monthly_charges]]=Table1[[#This Row],[avg_monthly_charge]]</f>
        <v>1</v>
      </c>
      <c r="W4251" s="118" t="str">
        <f>VLOOKUP(Table1[[#This Row],[contract_type]],Table2_ContractType!A:B,2,0)</f>
        <v>Month-to-Month</v>
      </c>
    </row>
    <row r="4252" spans="1:23" x14ac:dyDescent="0.15">
      <c r="A4252" s="110" t="s">
        <v>924</v>
      </c>
      <c r="B4252" s="110" t="s">
        <v>9</v>
      </c>
      <c r="C4252" s="110">
        <v>0</v>
      </c>
      <c r="D4252" s="110" t="s">
        <v>5</v>
      </c>
      <c r="E4252" s="110" t="s">
        <v>5</v>
      </c>
      <c r="F4252" s="110">
        <v>1</v>
      </c>
      <c r="G4252" s="110">
        <v>0</v>
      </c>
      <c r="H4252" s="110">
        <v>1</v>
      </c>
      <c r="I4252" s="110" t="s">
        <v>17</v>
      </c>
      <c r="J4252" s="109">
        <v>20.05</v>
      </c>
      <c r="K4252" s="109">
        <v>267</v>
      </c>
      <c r="L4252" s="110" t="s">
        <v>5</v>
      </c>
      <c r="M4252" s="107">
        <f t="shared" si="133"/>
        <v>13.316708229426434</v>
      </c>
      <c r="N4252" s="107" t="b">
        <f t="shared" si="132"/>
        <v>0</v>
      </c>
      <c r="O4252" s="107" t="b">
        <f>Table1[[#This Row],[churn]]="Yes"</f>
        <v>0</v>
      </c>
      <c r="P4252" t="b">
        <f>Table1[phone_service]&gt;0</f>
        <v>1</v>
      </c>
      <c r="Q4252" t="b">
        <f>Table1[internet_service]&gt;0</f>
        <v>0</v>
      </c>
      <c r="R4252" t="b">
        <f>AND(Table1[[#This Row],[has_phone]],Table1[[#This Row],[has_internet]])</f>
        <v>0</v>
      </c>
      <c r="S4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2" s="119">
        <f ca="1">EDATE(TODAY(),-Table1[[#This Row],[tenure]])</f>
        <v>43365</v>
      </c>
      <c r="U4252" s="120">
        <f>IFERROR(Table1[[#This Row],[total_charges]]/Table1[[#This Row],[tenure]], Table1[[#This Row],[monthly_charges]])</f>
        <v>20.05</v>
      </c>
      <c r="V4252" s="118" t="b">
        <f>Table1[[#This Row],[monthly_charges]]=Table1[[#This Row],[avg_monthly_charge]]</f>
        <v>1</v>
      </c>
      <c r="W4252" s="118" t="str">
        <f>VLOOKUP(Table1[[#This Row],[contract_type]],Table2_ContractType!A:B,2,0)</f>
        <v>1 Year</v>
      </c>
    </row>
    <row r="4253" spans="1:23" x14ac:dyDescent="0.15">
      <c r="A4253" s="110" t="s">
        <v>2844</v>
      </c>
      <c r="B4253" s="110" t="s">
        <v>3</v>
      </c>
      <c r="C4253" s="110">
        <v>0</v>
      </c>
      <c r="D4253" s="110" t="s">
        <v>5</v>
      </c>
      <c r="E4253" s="110" t="s">
        <v>5</v>
      </c>
      <c r="F4253" s="110">
        <v>1</v>
      </c>
      <c r="G4253" s="110">
        <v>1</v>
      </c>
      <c r="H4253" s="110">
        <v>2</v>
      </c>
      <c r="I4253" s="110" t="s">
        <v>13</v>
      </c>
      <c r="J4253" s="109">
        <v>61.15</v>
      </c>
      <c r="K4253" s="109">
        <v>4017.45</v>
      </c>
      <c r="L4253" s="110" t="s">
        <v>5</v>
      </c>
      <c r="M4253" s="107">
        <f t="shared" si="133"/>
        <v>65.698282910874894</v>
      </c>
      <c r="N4253" s="107" t="b">
        <f t="shared" si="132"/>
        <v>1</v>
      </c>
      <c r="O4253" s="107" t="b">
        <f>Table1[[#This Row],[churn]]="Yes"</f>
        <v>0</v>
      </c>
      <c r="P4253" t="b">
        <f>Table1[phone_service]&gt;0</f>
        <v>1</v>
      </c>
      <c r="Q4253" t="b">
        <f>Table1[internet_service]&gt;0</f>
        <v>1</v>
      </c>
      <c r="R4253" t="b">
        <f>AND(Table1[[#This Row],[has_phone]],Table1[[#This Row],[has_internet]])</f>
        <v>1</v>
      </c>
      <c r="S4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3" s="119">
        <f ca="1">EDATE(TODAY(),-Table1[[#This Row],[tenure]])</f>
        <v>41781</v>
      </c>
      <c r="U4253" s="120">
        <f>IFERROR(Table1[[#This Row],[total_charges]]/Table1[[#This Row],[tenure]], Table1[[#This Row],[monthly_charges]])</f>
        <v>61.15</v>
      </c>
      <c r="V4253" s="118" t="b">
        <f>Table1[[#This Row],[monthly_charges]]=Table1[[#This Row],[avg_monthly_charge]]</f>
        <v>1</v>
      </c>
      <c r="W4253" s="118" t="str">
        <f>VLOOKUP(Table1[[#This Row],[contract_type]],Table2_ContractType!A:B,2,0)</f>
        <v>2 Year</v>
      </c>
    </row>
    <row r="4254" spans="1:23" x14ac:dyDescent="0.15">
      <c r="A4254" s="110" t="s">
        <v>6245</v>
      </c>
      <c r="B4254" s="110" t="s">
        <v>9</v>
      </c>
      <c r="C4254" s="110">
        <v>0</v>
      </c>
      <c r="D4254" s="110" t="s">
        <v>5</v>
      </c>
      <c r="E4254" s="110" t="s">
        <v>5</v>
      </c>
      <c r="F4254" s="110">
        <v>2</v>
      </c>
      <c r="G4254" s="110">
        <v>0</v>
      </c>
      <c r="H4254" s="110">
        <v>2</v>
      </c>
      <c r="I4254" s="110" t="s">
        <v>17</v>
      </c>
      <c r="J4254" s="109">
        <v>25.3</v>
      </c>
      <c r="K4254" s="109">
        <v>1474.35</v>
      </c>
      <c r="L4254" s="110" t="s">
        <v>5</v>
      </c>
      <c r="M4254" s="107">
        <f t="shared" si="133"/>
        <v>58.27470355731225</v>
      </c>
      <c r="N4254" s="107" t="b">
        <f t="shared" si="132"/>
        <v>0</v>
      </c>
      <c r="O4254" s="107" t="b">
        <f>Table1[[#This Row],[churn]]="Yes"</f>
        <v>0</v>
      </c>
      <c r="P4254" t="b">
        <f>Table1[phone_service]&gt;0</f>
        <v>1</v>
      </c>
      <c r="Q4254" t="b">
        <f>Table1[internet_service]&gt;0</f>
        <v>0</v>
      </c>
      <c r="R4254" t="b">
        <f>AND(Table1[[#This Row],[has_phone]],Table1[[#This Row],[has_internet]])</f>
        <v>0</v>
      </c>
      <c r="S4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4" s="119">
        <f ca="1">EDATE(TODAY(),-Table1[[#This Row],[tenure]])</f>
        <v>41995</v>
      </c>
      <c r="U4254" s="120">
        <f>IFERROR(Table1[[#This Row],[total_charges]]/Table1[[#This Row],[tenure]], Table1[[#This Row],[monthly_charges]])</f>
        <v>25.3</v>
      </c>
      <c r="V4254" s="118" t="b">
        <f>Table1[[#This Row],[monthly_charges]]=Table1[[#This Row],[avg_monthly_charge]]</f>
        <v>1</v>
      </c>
      <c r="W4254" s="118" t="str">
        <f>VLOOKUP(Table1[[#This Row],[contract_type]],Table2_ContractType!A:B,2,0)</f>
        <v>2 Year</v>
      </c>
    </row>
    <row r="4255" spans="1:23" x14ac:dyDescent="0.15">
      <c r="A4255" s="110" t="s">
        <v>5955</v>
      </c>
      <c r="B4255" s="110" t="s">
        <v>9</v>
      </c>
      <c r="C4255" s="110">
        <v>0</v>
      </c>
      <c r="D4255" s="110" t="s">
        <v>5</v>
      </c>
      <c r="E4255" s="110" t="s">
        <v>5</v>
      </c>
      <c r="F4255" s="110">
        <v>1</v>
      </c>
      <c r="G4255" s="110">
        <v>1</v>
      </c>
      <c r="H4255" s="110">
        <v>0</v>
      </c>
      <c r="I4255" s="110" t="s">
        <v>10</v>
      </c>
      <c r="J4255" s="109">
        <v>56.65</v>
      </c>
      <c r="K4255" s="109">
        <v>654.85</v>
      </c>
      <c r="L4255" s="110" t="s">
        <v>4</v>
      </c>
      <c r="M4255" s="107">
        <f t="shared" si="133"/>
        <v>11.559576345984114</v>
      </c>
      <c r="N4255" s="107" t="b">
        <f t="shared" si="132"/>
        <v>0</v>
      </c>
      <c r="O4255" s="107" t="b">
        <f>Table1[[#This Row],[churn]]="Yes"</f>
        <v>1</v>
      </c>
      <c r="P4255" t="b">
        <f>Table1[phone_service]&gt;0</f>
        <v>1</v>
      </c>
      <c r="Q4255" t="b">
        <f>Table1[internet_service]&gt;0</f>
        <v>1</v>
      </c>
      <c r="R4255" t="b">
        <f>AND(Table1[[#This Row],[has_phone]],Table1[[#This Row],[has_internet]])</f>
        <v>1</v>
      </c>
      <c r="S4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5" s="119">
        <f ca="1">EDATE(TODAY(),-Table1[[#This Row],[tenure]])</f>
        <v>43426</v>
      </c>
      <c r="U4255" s="120">
        <f>IFERROR(Table1[[#This Row],[total_charges]]/Table1[[#This Row],[tenure]], Table1[[#This Row],[monthly_charges]])</f>
        <v>56.65</v>
      </c>
      <c r="V4255" s="118" t="b">
        <f>Table1[[#This Row],[monthly_charges]]=Table1[[#This Row],[avg_monthly_charge]]</f>
        <v>1</v>
      </c>
      <c r="W4255" s="118" t="str">
        <f>VLOOKUP(Table1[[#This Row],[contract_type]],Table2_ContractType!A:B,2,0)</f>
        <v>Month-to-Month</v>
      </c>
    </row>
    <row r="4256" spans="1:23" x14ac:dyDescent="0.15">
      <c r="A4256" s="110" t="s">
        <v>5083</v>
      </c>
      <c r="B4256" s="110" t="s">
        <v>9</v>
      </c>
      <c r="C4256" s="110">
        <v>1</v>
      </c>
      <c r="D4256" s="110" t="s">
        <v>4</v>
      </c>
      <c r="E4256" s="110" t="s">
        <v>5</v>
      </c>
      <c r="F4256" s="110">
        <v>2</v>
      </c>
      <c r="G4256" s="110">
        <v>2</v>
      </c>
      <c r="H4256" s="110">
        <v>0</v>
      </c>
      <c r="I4256" s="110" t="s">
        <v>7</v>
      </c>
      <c r="J4256" s="109">
        <v>104.45</v>
      </c>
      <c r="K4256" s="109">
        <v>2184.85</v>
      </c>
      <c r="L4256" s="110" t="s">
        <v>5</v>
      </c>
      <c r="M4256" s="107">
        <f t="shared" si="133"/>
        <v>20.917663954044997</v>
      </c>
      <c r="N4256" s="107" t="b">
        <f t="shared" si="132"/>
        <v>0</v>
      </c>
      <c r="O4256" s="107" t="b">
        <f>Table1[[#This Row],[churn]]="Yes"</f>
        <v>0</v>
      </c>
      <c r="P4256" t="b">
        <f>Table1[phone_service]&gt;0</f>
        <v>1</v>
      </c>
      <c r="Q4256" t="b">
        <f>Table1[internet_service]&gt;0</f>
        <v>1</v>
      </c>
      <c r="R4256" t="b">
        <f>AND(Table1[[#This Row],[has_phone]],Table1[[#This Row],[has_internet]])</f>
        <v>1</v>
      </c>
      <c r="S4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56" s="119">
        <f ca="1">EDATE(TODAY(),-Table1[[#This Row],[tenure]])</f>
        <v>43153</v>
      </c>
      <c r="U4256" s="120">
        <f>IFERROR(Table1[[#This Row],[total_charges]]/Table1[[#This Row],[tenure]], Table1[[#This Row],[monthly_charges]])</f>
        <v>104.45</v>
      </c>
      <c r="V4256" s="118" t="b">
        <f>Table1[[#This Row],[monthly_charges]]=Table1[[#This Row],[avg_monthly_charge]]</f>
        <v>1</v>
      </c>
      <c r="W4256" s="118" t="str">
        <f>VLOOKUP(Table1[[#This Row],[contract_type]],Table2_ContractType!A:B,2,0)</f>
        <v>Month-to-Month</v>
      </c>
    </row>
    <row r="4257" spans="1:23" x14ac:dyDescent="0.15">
      <c r="A4257" s="110" t="s">
        <v>5442</v>
      </c>
      <c r="B4257" s="110" t="s">
        <v>3</v>
      </c>
      <c r="C4257" s="110">
        <v>0</v>
      </c>
      <c r="D4257" s="110" t="s">
        <v>5</v>
      </c>
      <c r="E4257" s="110" t="s">
        <v>5</v>
      </c>
      <c r="F4257" s="110">
        <v>1</v>
      </c>
      <c r="G4257" s="110">
        <v>0</v>
      </c>
      <c r="H4257" s="110">
        <v>1</v>
      </c>
      <c r="I4257" s="110" t="s">
        <v>7</v>
      </c>
      <c r="J4257" s="109">
        <v>19.8</v>
      </c>
      <c r="K4257" s="109">
        <v>695.05</v>
      </c>
      <c r="L4257" s="110" t="s">
        <v>5</v>
      </c>
      <c r="M4257" s="107">
        <f t="shared" si="133"/>
        <v>35.103535353535349</v>
      </c>
      <c r="N4257" s="107" t="b">
        <f t="shared" si="132"/>
        <v>1</v>
      </c>
      <c r="O4257" s="107" t="b">
        <f>Table1[[#This Row],[churn]]="Yes"</f>
        <v>0</v>
      </c>
      <c r="P4257" t="b">
        <f>Table1[phone_service]&gt;0</f>
        <v>1</v>
      </c>
      <c r="Q4257" t="b">
        <f>Table1[internet_service]&gt;0</f>
        <v>0</v>
      </c>
      <c r="R4257" t="b">
        <f>AND(Table1[[#This Row],[has_phone]],Table1[[#This Row],[has_internet]])</f>
        <v>0</v>
      </c>
      <c r="S4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7" s="119">
        <f ca="1">EDATE(TODAY(),-Table1[[#This Row],[tenure]])</f>
        <v>42696</v>
      </c>
      <c r="U4257" s="120">
        <f>IFERROR(Table1[[#This Row],[total_charges]]/Table1[[#This Row],[tenure]], Table1[[#This Row],[monthly_charges]])</f>
        <v>19.8</v>
      </c>
      <c r="V4257" s="118" t="b">
        <f>Table1[[#This Row],[monthly_charges]]=Table1[[#This Row],[avg_monthly_charge]]</f>
        <v>1</v>
      </c>
      <c r="W4257" s="118" t="str">
        <f>VLOOKUP(Table1[[#This Row],[contract_type]],Table2_ContractType!A:B,2,0)</f>
        <v>1 Year</v>
      </c>
    </row>
    <row r="4258" spans="1:23" x14ac:dyDescent="0.15">
      <c r="A4258" s="110" t="s">
        <v>2724</v>
      </c>
      <c r="B4258" s="110" t="s">
        <v>9</v>
      </c>
      <c r="C4258" s="110">
        <v>0</v>
      </c>
      <c r="D4258" s="110" t="s">
        <v>5</v>
      </c>
      <c r="E4258" s="110" t="s">
        <v>5</v>
      </c>
      <c r="F4258" s="110">
        <v>1</v>
      </c>
      <c r="G4258" s="110">
        <v>0</v>
      </c>
      <c r="H4258" s="110">
        <v>0</v>
      </c>
      <c r="I4258" s="110" t="s">
        <v>10</v>
      </c>
      <c r="J4258" s="109">
        <v>20.45</v>
      </c>
      <c r="K4258" s="109">
        <v>20.45</v>
      </c>
      <c r="L4258" s="110" t="s">
        <v>5</v>
      </c>
      <c r="M4258" s="107">
        <f t="shared" si="133"/>
        <v>1</v>
      </c>
      <c r="N4258" s="107" t="b">
        <f t="shared" si="132"/>
        <v>0</v>
      </c>
      <c r="O4258" s="107" t="b">
        <f>Table1[[#This Row],[churn]]="Yes"</f>
        <v>0</v>
      </c>
      <c r="P4258" t="b">
        <f>Table1[phone_service]&gt;0</f>
        <v>1</v>
      </c>
      <c r="Q4258" t="b">
        <f>Table1[internet_service]&gt;0</f>
        <v>0</v>
      </c>
      <c r="R4258" t="b">
        <f>AND(Table1[[#This Row],[has_phone]],Table1[[#This Row],[has_internet]])</f>
        <v>0</v>
      </c>
      <c r="S4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8" s="119">
        <f ca="1">EDATE(TODAY(),-Table1[[#This Row],[tenure]])</f>
        <v>43730</v>
      </c>
      <c r="U4258" s="120">
        <f>IFERROR(Table1[[#This Row],[total_charges]]/Table1[[#This Row],[tenure]], Table1[[#This Row],[monthly_charges]])</f>
        <v>20.45</v>
      </c>
      <c r="V4258" s="118" t="b">
        <f>Table1[[#This Row],[monthly_charges]]=Table1[[#This Row],[avg_monthly_charge]]</f>
        <v>1</v>
      </c>
      <c r="W4258" s="118" t="str">
        <f>VLOOKUP(Table1[[#This Row],[contract_type]],Table2_ContractType!A:B,2,0)</f>
        <v>Month-to-Month</v>
      </c>
    </row>
    <row r="4259" spans="1:23" x14ac:dyDescent="0.15">
      <c r="A4259" s="110" t="s">
        <v>6949</v>
      </c>
      <c r="B4259" s="110" t="s">
        <v>3</v>
      </c>
      <c r="C4259" s="110">
        <v>0</v>
      </c>
      <c r="D4259" s="110" t="s">
        <v>4</v>
      </c>
      <c r="E4259" s="110" t="s">
        <v>4</v>
      </c>
      <c r="F4259" s="110">
        <v>2</v>
      </c>
      <c r="G4259" s="110">
        <v>1</v>
      </c>
      <c r="H4259" s="110">
        <v>2</v>
      </c>
      <c r="I4259" s="110" t="s">
        <v>13</v>
      </c>
      <c r="J4259" s="109">
        <v>69.900000000000006</v>
      </c>
      <c r="K4259" s="109">
        <v>4615.8999999999996</v>
      </c>
      <c r="L4259" s="110" t="s">
        <v>5</v>
      </c>
      <c r="M4259" s="107">
        <f t="shared" si="133"/>
        <v>66.035765379113002</v>
      </c>
      <c r="N4259" s="107" t="b">
        <f t="shared" si="132"/>
        <v>1</v>
      </c>
      <c r="O4259" s="107" t="b">
        <f>Table1[[#This Row],[churn]]="Yes"</f>
        <v>0</v>
      </c>
      <c r="P4259" t="b">
        <f>Table1[phone_service]&gt;0</f>
        <v>1</v>
      </c>
      <c r="Q4259" t="b">
        <f>Table1[internet_service]&gt;0</f>
        <v>1</v>
      </c>
      <c r="R4259" t="b">
        <f>AND(Table1[[#This Row],[has_phone]],Table1[[#This Row],[has_internet]])</f>
        <v>1</v>
      </c>
      <c r="S4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59" s="119">
        <f ca="1">EDATE(TODAY(),-Table1[[#This Row],[tenure]])</f>
        <v>41751</v>
      </c>
      <c r="U4259" s="120">
        <f>IFERROR(Table1[[#This Row],[total_charges]]/Table1[[#This Row],[tenure]], Table1[[#This Row],[monthly_charges]])</f>
        <v>69.900000000000006</v>
      </c>
      <c r="V4259" s="118" t="b">
        <f>Table1[[#This Row],[monthly_charges]]=Table1[[#This Row],[avg_monthly_charge]]</f>
        <v>1</v>
      </c>
      <c r="W4259" s="118" t="str">
        <f>VLOOKUP(Table1[[#This Row],[contract_type]],Table2_ContractType!A:B,2,0)</f>
        <v>2 Year</v>
      </c>
    </row>
    <row r="4260" spans="1:23" x14ac:dyDescent="0.15">
      <c r="A4260" s="110" t="s">
        <v>3454</v>
      </c>
      <c r="B4260" s="110" t="s">
        <v>9</v>
      </c>
      <c r="C4260" s="110">
        <v>1</v>
      </c>
      <c r="D4260" s="110" t="s">
        <v>4</v>
      </c>
      <c r="E4260" s="110" t="s">
        <v>5</v>
      </c>
      <c r="F4260" s="110">
        <v>1</v>
      </c>
      <c r="G4260" s="110">
        <v>2</v>
      </c>
      <c r="H4260" s="110">
        <v>1</v>
      </c>
      <c r="I4260" s="110" t="s">
        <v>17</v>
      </c>
      <c r="J4260" s="109">
        <v>98.15</v>
      </c>
      <c r="K4260" s="109">
        <v>4116.8</v>
      </c>
      <c r="L4260" s="110" t="s">
        <v>5</v>
      </c>
      <c r="M4260" s="107">
        <f t="shared" si="133"/>
        <v>41.943963321446766</v>
      </c>
      <c r="N4260" s="107" t="b">
        <f t="shared" si="132"/>
        <v>0</v>
      </c>
      <c r="O4260" s="107" t="b">
        <f>Table1[[#This Row],[churn]]="Yes"</f>
        <v>0</v>
      </c>
      <c r="P4260" t="b">
        <f>Table1[phone_service]&gt;0</f>
        <v>1</v>
      </c>
      <c r="Q4260" t="b">
        <f>Table1[internet_service]&gt;0</f>
        <v>1</v>
      </c>
      <c r="R4260" t="b">
        <f>AND(Table1[[#This Row],[has_phone]],Table1[[#This Row],[has_internet]])</f>
        <v>1</v>
      </c>
      <c r="S4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0" s="119">
        <f ca="1">EDATE(TODAY(),-Table1[[#This Row],[tenure]])</f>
        <v>42512</v>
      </c>
      <c r="U4260" s="120">
        <f>IFERROR(Table1[[#This Row],[total_charges]]/Table1[[#This Row],[tenure]], Table1[[#This Row],[monthly_charges]])</f>
        <v>98.15</v>
      </c>
      <c r="V4260" s="118" t="b">
        <f>Table1[[#This Row],[monthly_charges]]=Table1[[#This Row],[avg_monthly_charge]]</f>
        <v>1</v>
      </c>
      <c r="W4260" s="118" t="str">
        <f>VLOOKUP(Table1[[#This Row],[contract_type]],Table2_ContractType!A:B,2,0)</f>
        <v>1 Year</v>
      </c>
    </row>
    <row r="4261" spans="1:23" x14ac:dyDescent="0.15">
      <c r="A4261" s="110" t="s">
        <v>178</v>
      </c>
      <c r="B4261" s="110" t="s">
        <v>9</v>
      </c>
      <c r="C4261" s="110">
        <v>0</v>
      </c>
      <c r="D4261" s="110" t="s">
        <v>4</v>
      </c>
      <c r="E4261" s="110" t="s">
        <v>5</v>
      </c>
      <c r="F4261" s="110">
        <v>2</v>
      </c>
      <c r="G4261" s="110">
        <v>1</v>
      </c>
      <c r="H4261" s="110">
        <v>2</v>
      </c>
      <c r="I4261" s="110" t="s">
        <v>13</v>
      </c>
      <c r="J4261" s="109">
        <v>89.05</v>
      </c>
      <c r="K4261" s="109">
        <v>6254.45</v>
      </c>
      <c r="L4261" s="110" t="s">
        <v>5</v>
      </c>
      <c r="M4261" s="107">
        <f t="shared" si="133"/>
        <v>70.235261089275681</v>
      </c>
      <c r="N4261" s="107" t="b">
        <f t="shared" si="132"/>
        <v>0</v>
      </c>
      <c r="O4261" s="107" t="b">
        <f>Table1[[#This Row],[churn]]="Yes"</f>
        <v>0</v>
      </c>
      <c r="P4261" t="b">
        <f>Table1[phone_service]&gt;0</f>
        <v>1</v>
      </c>
      <c r="Q4261" t="b">
        <f>Table1[internet_service]&gt;0</f>
        <v>1</v>
      </c>
      <c r="R4261" t="b">
        <f>AND(Table1[[#This Row],[has_phone]],Table1[[#This Row],[has_internet]])</f>
        <v>1</v>
      </c>
      <c r="S4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1" s="119">
        <f ca="1">EDATE(TODAY(),-Table1[[#This Row],[tenure]])</f>
        <v>41630</v>
      </c>
      <c r="U4261" s="120">
        <f>IFERROR(Table1[[#This Row],[total_charges]]/Table1[[#This Row],[tenure]], Table1[[#This Row],[monthly_charges]])</f>
        <v>89.050000000000011</v>
      </c>
      <c r="V4261" s="118" t="b">
        <f>Table1[[#This Row],[monthly_charges]]=Table1[[#This Row],[avg_monthly_charge]]</f>
        <v>1</v>
      </c>
      <c r="W4261" s="118" t="str">
        <f>VLOOKUP(Table1[[#This Row],[contract_type]],Table2_ContractType!A:B,2,0)</f>
        <v>2 Year</v>
      </c>
    </row>
    <row r="4262" spans="1:23" x14ac:dyDescent="0.15">
      <c r="A4262" s="110" t="s">
        <v>6498</v>
      </c>
      <c r="B4262" s="110" t="s">
        <v>3</v>
      </c>
      <c r="C4262" s="110">
        <v>0</v>
      </c>
      <c r="D4262" s="110" t="s">
        <v>4</v>
      </c>
      <c r="E4262" s="110" t="s">
        <v>5</v>
      </c>
      <c r="F4262" s="110">
        <v>2</v>
      </c>
      <c r="G4262" s="110">
        <v>2</v>
      </c>
      <c r="H4262" s="110">
        <v>2</v>
      </c>
      <c r="I4262" s="110" t="s">
        <v>13</v>
      </c>
      <c r="J4262" s="109">
        <v>94.35</v>
      </c>
      <c r="K4262" s="109">
        <v>5703</v>
      </c>
      <c r="L4262" s="110" t="s">
        <v>5</v>
      </c>
      <c r="M4262" s="107">
        <f t="shared" si="133"/>
        <v>60.445151033386331</v>
      </c>
      <c r="N4262" s="107" t="b">
        <f t="shared" si="132"/>
        <v>1</v>
      </c>
      <c r="O4262" s="107" t="b">
        <f>Table1[[#This Row],[churn]]="Yes"</f>
        <v>0</v>
      </c>
      <c r="P4262" t="b">
        <f>Table1[phone_service]&gt;0</f>
        <v>1</v>
      </c>
      <c r="Q4262" t="b">
        <f>Table1[internet_service]&gt;0</f>
        <v>1</v>
      </c>
      <c r="R4262" t="b">
        <f>AND(Table1[[#This Row],[has_phone]],Table1[[#This Row],[has_internet]])</f>
        <v>1</v>
      </c>
      <c r="S4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2" s="119">
        <f ca="1">EDATE(TODAY(),-Table1[[#This Row],[tenure]])</f>
        <v>41934</v>
      </c>
      <c r="U4262" s="120">
        <f>IFERROR(Table1[[#This Row],[total_charges]]/Table1[[#This Row],[tenure]], Table1[[#This Row],[monthly_charges]])</f>
        <v>94.35</v>
      </c>
      <c r="V4262" s="118" t="b">
        <f>Table1[[#This Row],[monthly_charges]]=Table1[[#This Row],[avg_monthly_charge]]</f>
        <v>1</v>
      </c>
      <c r="W4262" s="118" t="str">
        <f>VLOOKUP(Table1[[#This Row],[contract_type]],Table2_ContractType!A:B,2,0)</f>
        <v>2 Year</v>
      </c>
    </row>
    <row r="4263" spans="1:23" x14ac:dyDescent="0.15">
      <c r="A4263" s="110" t="s">
        <v>3572</v>
      </c>
      <c r="B4263" s="110" t="s">
        <v>9</v>
      </c>
      <c r="C4263" s="110">
        <v>0</v>
      </c>
      <c r="D4263" s="110" t="s">
        <v>5</v>
      </c>
      <c r="E4263" s="110" t="s">
        <v>5</v>
      </c>
      <c r="F4263" s="110">
        <v>2</v>
      </c>
      <c r="G4263" s="110">
        <v>2</v>
      </c>
      <c r="H4263" s="110">
        <v>0</v>
      </c>
      <c r="I4263" s="110" t="s">
        <v>7</v>
      </c>
      <c r="J4263" s="109">
        <v>80.5</v>
      </c>
      <c r="K4263" s="109">
        <v>2088.8000000000002</v>
      </c>
      <c r="L4263" s="110" t="s">
        <v>4</v>
      </c>
      <c r="M4263" s="107">
        <f t="shared" si="133"/>
        <v>25.947826086956525</v>
      </c>
      <c r="N4263" s="107" t="b">
        <f t="shared" si="132"/>
        <v>0</v>
      </c>
      <c r="O4263" s="107" t="b">
        <f>Table1[[#This Row],[churn]]="Yes"</f>
        <v>1</v>
      </c>
      <c r="P4263" t="b">
        <f>Table1[phone_service]&gt;0</f>
        <v>1</v>
      </c>
      <c r="Q4263" t="b">
        <f>Table1[internet_service]&gt;0</f>
        <v>1</v>
      </c>
      <c r="R4263" t="b">
        <f>AND(Table1[[#This Row],[has_phone]],Table1[[#This Row],[has_internet]])</f>
        <v>1</v>
      </c>
      <c r="S4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3" s="119">
        <f ca="1">EDATE(TODAY(),-Table1[[#This Row],[tenure]])</f>
        <v>43000</v>
      </c>
      <c r="U4263" s="120">
        <f>IFERROR(Table1[[#This Row],[total_charges]]/Table1[[#This Row],[tenure]], Table1[[#This Row],[monthly_charges]])</f>
        <v>80.5</v>
      </c>
      <c r="V4263" s="118" t="b">
        <f>Table1[[#This Row],[monthly_charges]]=Table1[[#This Row],[avg_monthly_charge]]</f>
        <v>1</v>
      </c>
      <c r="W4263" s="118" t="str">
        <f>VLOOKUP(Table1[[#This Row],[contract_type]],Table2_ContractType!A:B,2,0)</f>
        <v>Month-to-Month</v>
      </c>
    </row>
    <row r="4264" spans="1:23" x14ac:dyDescent="0.15">
      <c r="A4264" s="110" t="s">
        <v>3913</v>
      </c>
      <c r="B4264" s="110" t="s">
        <v>3</v>
      </c>
      <c r="C4264" s="110">
        <v>0</v>
      </c>
      <c r="D4264" s="110" t="s">
        <v>5</v>
      </c>
      <c r="E4264" s="110" t="s">
        <v>5</v>
      </c>
      <c r="F4264" s="110">
        <v>0</v>
      </c>
      <c r="G4264" s="110">
        <v>1</v>
      </c>
      <c r="H4264" s="110">
        <v>0</v>
      </c>
      <c r="I4264" s="110" t="s">
        <v>10</v>
      </c>
      <c r="J4264" s="109">
        <v>29.9</v>
      </c>
      <c r="K4264" s="109">
        <v>29.9</v>
      </c>
      <c r="L4264" s="110" t="s">
        <v>5</v>
      </c>
      <c r="M4264" s="107">
        <f t="shared" si="133"/>
        <v>1</v>
      </c>
      <c r="N4264" s="107" t="b">
        <f t="shared" si="132"/>
        <v>1</v>
      </c>
      <c r="O4264" s="107" t="b">
        <f>Table1[[#This Row],[churn]]="Yes"</f>
        <v>0</v>
      </c>
      <c r="P4264" t="b">
        <f>Table1[phone_service]&gt;0</f>
        <v>0</v>
      </c>
      <c r="Q4264" t="b">
        <f>Table1[internet_service]&gt;0</f>
        <v>1</v>
      </c>
      <c r="R4264" t="b">
        <f>AND(Table1[[#This Row],[has_phone]],Table1[[#This Row],[has_internet]])</f>
        <v>0</v>
      </c>
      <c r="S4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4" s="119">
        <f ca="1">EDATE(TODAY(),-Table1[[#This Row],[tenure]])</f>
        <v>43730</v>
      </c>
      <c r="U4264" s="120">
        <f>IFERROR(Table1[[#This Row],[total_charges]]/Table1[[#This Row],[tenure]], Table1[[#This Row],[monthly_charges]])</f>
        <v>29.9</v>
      </c>
      <c r="V4264" s="118" t="b">
        <f>Table1[[#This Row],[monthly_charges]]=Table1[[#This Row],[avg_monthly_charge]]</f>
        <v>1</v>
      </c>
      <c r="W4264" s="118" t="str">
        <f>VLOOKUP(Table1[[#This Row],[contract_type]],Table2_ContractType!A:B,2,0)</f>
        <v>Month-to-Month</v>
      </c>
    </row>
    <row r="4265" spans="1:23" x14ac:dyDescent="0.15">
      <c r="A4265" s="110" t="s">
        <v>5179</v>
      </c>
      <c r="B4265" s="110" t="s">
        <v>9</v>
      </c>
      <c r="C4265" s="110">
        <v>0</v>
      </c>
      <c r="D4265" s="110" t="s">
        <v>5</v>
      </c>
      <c r="E4265" s="110" t="s">
        <v>5</v>
      </c>
      <c r="F4265" s="110">
        <v>1</v>
      </c>
      <c r="G4265" s="110">
        <v>2</v>
      </c>
      <c r="H4265" s="110">
        <v>0</v>
      </c>
      <c r="I4265" s="110" t="s">
        <v>7</v>
      </c>
      <c r="J4265" s="109">
        <v>80.8</v>
      </c>
      <c r="K4265" s="109">
        <v>713.1</v>
      </c>
      <c r="L4265" s="110" t="s">
        <v>4</v>
      </c>
      <c r="M4265" s="107">
        <f t="shared" si="133"/>
        <v>8.8254950495049513</v>
      </c>
      <c r="N4265" s="107" t="b">
        <f t="shared" si="132"/>
        <v>0</v>
      </c>
      <c r="O4265" s="107" t="b">
        <f>Table1[[#This Row],[churn]]="Yes"</f>
        <v>1</v>
      </c>
      <c r="P4265" t="b">
        <f>Table1[phone_service]&gt;0</f>
        <v>1</v>
      </c>
      <c r="Q4265" t="b">
        <f>Table1[internet_service]&gt;0</f>
        <v>1</v>
      </c>
      <c r="R4265" t="b">
        <f>AND(Table1[[#This Row],[has_phone]],Table1[[#This Row],[has_internet]])</f>
        <v>1</v>
      </c>
      <c r="S4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5" s="119">
        <f ca="1">EDATE(TODAY(),-Table1[[#This Row],[tenure]])</f>
        <v>43518</v>
      </c>
      <c r="U4265" s="120">
        <f>IFERROR(Table1[[#This Row],[total_charges]]/Table1[[#This Row],[tenure]], Table1[[#This Row],[monthly_charges]])</f>
        <v>80.8</v>
      </c>
      <c r="V4265" s="118" t="b">
        <f>Table1[[#This Row],[monthly_charges]]=Table1[[#This Row],[avg_monthly_charge]]</f>
        <v>1</v>
      </c>
      <c r="W4265" s="118" t="str">
        <f>VLOOKUP(Table1[[#This Row],[contract_type]],Table2_ContractType!A:B,2,0)</f>
        <v>Month-to-Month</v>
      </c>
    </row>
    <row r="4266" spans="1:23" x14ac:dyDescent="0.15">
      <c r="A4266" s="110" t="s">
        <v>6438</v>
      </c>
      <c r="B4266" s="110" t="s">
        <v>9</v>
      </c>
      <c r="C4266" s="110">
        <v>0</v>
      </c>
      <c r="D4266" s="110" t="s">
        <v>5</v>
      </c>
      <c r="E4266" s="110" t="s">
        <v>5</v>
      </c>
      <c r="F4266" s="110">
        <v>1</v>
      </c>
      <c r="G4266" s="110">
        <v>0</v>
      </c>
      <c r="H4266" s="110">
        <v>2</v>
      </c>
      <c r="I4266" s="110" t="s">
        <v>10</v>
      </c>
      <c r="J4266" s="109">
        <v>20.149999999999999</v>
      </c>
      <c r="K4266" s="109">
        <v>802.35</v>
      </c>
      <c r="L4266" s="110" t="s">
        <v>5</v>
      </c>
      <c r="M4266" s="107">
        <f t="shared" si="133"/>
        <v>39.818858560794048</v>
      </c>
      <c r="N4266" s="107" t="b">
        <f t="shared" si="132"/>
        <v>0</v>
      </c>
      <c r="O4266" s="107" t="b">
        <f>Table1[[#This Row],[churn]]="Yes"</f>
        <v>0</v>
      </c>
      <c r="P4266" t="b">
        <f>Table1[phone_service]&gt;0</f>
        <v>1</v>
      </c>
      <c r="Q4266" t="b">
        <f>Table1[internet_service]&gt;0</f>
        <v>0</v>
      </c>
      <c r="R4266" t="b">
        <f>AND(Table1[[#This Row],[has_phone]],Table1[[#This Row],[has_internet]])</f>
        <v>0</v>
      </c>
      <c r="S4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6" s="119">
        <f ca="1">EDATE(TODAY(),-Table1[[#This Row],[tenure]])</f>
        <v>42573</v>
      </c>
      <c r="U4266" s="120">
        <f>IFERROR(Table1[[#This Row],[total_charges]]/Table1[[#This Row],[tenure]], Table1[[#This Row],[monthly_charges]])</f>
        <v>20.149999999999999</v>
      </c>
      <c r="V4266" s="118" t="b">
        <f>Table1[[#This Row],[monthly_charges]]=Table1[[#This Row],[avg_monthly_charge]]</f>
        <v>1</v>
      </c>
      <c r="W4266" s="118" t="str">
        <f>VLOOKUP(Table1[[#This Row],[contract_type]],Table2_ContractType!A:B,2,0)</f>
        <v>2 Year</v>
      </c>
    </row>
    <row r="4267" spans="1:23" x14ac:dyDescent="0.15">
      <c r="A4267" s="110" t="s">
        <v>5420</v>
      </c>
      <c r="B4267" s="110" t="s">
        <v>3</v>
      </c>
      <c r="C4267" s="110">
        <v>1</v>
      </c>
      <c r="D4267" s="110" t="s">
        <v>5</v>
      </c>
      <c r="E4267" s="110" t="s">
        <v>5</v>
      </c>
      <c r="F4267" s="110">
        <v>2</v>
      </c>
      <c r="G4267" s="110">
        <v>2</v>
      </c>
      <c r="H4267" s="110">
        <v>0</v>
      </c>
      <c r="I4267" s="110" t="s">
        <v>7</v>
      </c>
      <c r="J4267" s="109">
        <v>89.15</v>
      </c>
      <c r="K4267" s="109">
        <v>2277.65</v>
      </c>
      <c r="L4267" s="110" t="s">
        <v>4</v>
      </c>
      <c r="M4267" s="107">
        <f t="shared" si="133"/>
        <v>25.548513740886147</v>
      </c>
      <c r="N4267" s="107" t="b">
        <f t="shared" si="132"/>
        <v>1</v>
      </c>
      <c r="O4267" s="107" t="b">
        <f>Table1[[#This Row],[churn]]="Yes"</f>
        <v>1</v>
      </c>
      <c r="P4267" t="b">
        <f>Table1[phone_service]&gt;0</f>
        <v>1</v>
      </c>
      <c r="Q4267" t="b">
        <f>Table1[internet_service]&gt;0</f>
        <v>1</v>
      </c>
      <c r="R4267" t="b">
        <f>AND(Table1[[#This Row],[has_phone]],Table1[[#This Row],[has_internet]])</f>
        <v>1</v>
      </c>
      <c r="S4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7" s="119">
        <f ca="1">EDATE(TODAY(),-Table1[[#This Row],[tenure]])</f>
        <v>43000</v>
      </c>
      <c r="U4267" s="120">
        <f>IFERROR(Table1[[#This Row],[total_charges]]/Table1[[#This Row],[tenure]], Table1[[#This Row],[monthly_charges]])</f>
        <v>89.15</v>
      </c>
      <c r="V4267" s="118" t="b">
        <f>Table1[[#This Row],[monthly_charges]]=Table1[[#This Row],[avg_monthly_charge]]</f>
        <v>1</v>
      </c>
      <c r="W4267" s="118" t="str">
        <f>VLOOKUP(Table1[[#This Row],[contract_type]],Table2_ContractType!A:B,2,0)</f>
        <v>Month-to-Month</v>
      </c>
    </row>
    <row r="4268" spans="1:23" x14ac:dyDescent="0.15">
      <c r="A4268" s="110" t="s">
        <v>861</v>
      </c>
      <c r="B4268" s="110" t="s">
        <v>3</v>
      </c>
      <c r="C4268" s="110">
        <v>0</v>
      </c>
      <c r="D4268" s="110" t="s">
        <v>4</v>
      </c>
      <c r="E4268" s="110" t="s">
        <v>4</v>
      </c>
      <c r="F4268" s="110">
        <v>2</v>
      </c>
      <c r="G4268" s="110">
        <v>2</v>
      </c>
      <c r="H4268" s="110">
        <v>2</v>
      </c>
      <c r="I4268" s="110" t="s">
        <v>13</v>
      </c>
      <c r="J4268" s="109">
        <v>115.8</v>
      </c>
      <c r="K4268" s="109">
        <v>8476.5</v>
      </c>
      <c r="L4268" s="110" t="s">
        <v>5</v>
      </c>
      <c r="M4268" s="107">
        <f t="shared" si="133"/>
        <v>73.19948186528498</v>
      </c>
      <c r="N4268" s="107" t="b">
        <f t="shared" si="132"/>
        <v>1</v>
      </c>
      <c r="O4268" s="107" t="b">
        <f>Table1[[#This Row],[churn]]="Yes"</f>
        <v>0</v>
      </c>
      <c r="P4268" t="b">
        <f>Table1[phone_service]&gt;0</f>
        <v>1</v>
      </c>
      <c r="Q4268" t="b">
        <f>Table1[internet_service]&gt;0</f>
        <v>1</v>
      </c>
      <c r="R4268" t="b">
        <f>AND(Table1[[#This Row],[has_phone]],Table1[[#This Row],[has_internet]])</f>
        <v>1</v>
      </c>
      <c r="S4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68" s="119">
        <f ca="1">EDATE(TODAY(),-Table1[[#This Row],[tenure]])</f>
        <v>41539</v>
      </c>
      <c r="U4268" s="120">
        <f>IFERROR(Table1[[#This Row],[total_charges]]/Table1[[#This Row],[tenure]], Table1[[#This Row],[monthly_charges]])</f>
        <v>115.8</v>
      </c>
      <c r="V4268" s="118" t="b">
        <f>Table1[[#This Row],[monthly_charges]]=Table1[[#This Row],[avg_monthly_charge]]</f>
        <v>1</v>
      </c>
      <c r="W4268" s="118" t="str">
        <f>VLOOKUP(Table1[[#This Row],[contract_type]],Table2_ContractType!A:B,2,0)</f>
        <v>2 Year</v>
      </c>
    </row>
    <row r="4269" spans="1:23" x14ac:dyDescent="0.15">
      <c r="A4269" s="110" t="s">
        <v>4713</v>
      </c>
      <c r="B4269" s="110" t="s">
        <v>9</v>
      </c>
      <c r="C4269" s="110">
        <v>1</v>
      </c>
      <c r="D4269" s="110" t="s">
        <v>5</v>
      </c>
      <c r="E4269" s="110" t="s">
        <v>5</v>
      </c>
      <c r="F4269" s="110">
        <v>0</v>
      </c>
      <c r="G4269" s="110">
        <v>1</v>
      </c>
      <c r="H4269" s="110">
        <v>1</v>
      </c>
      <c r="I4269" s="110" t="s">
        <v>7</v>
      </c>
      <c r="J4269" s="109">
        <v>55.45</v>
      </c>
      <c r="K4269" s="109">
        <v>2966.95</v>
      </c>
      <c r="L4269" s="110" t="s">
        <v>5</v>
      </c>
      <c r="M4269" s="107">
        <f t="shared" si="133"/>
        <v>53.506762849413882</v>
      </c>
      <c r="N4269" s="107" t="b">
        <f t="shared" si="132"/>
        <v>0</v>
      </c>
      <c r="O4269" s="107" t="b">
        <f>Table1[[#This Row],[churn]]="Yes"</f>
        <v>0</v>
      </c>
      <c r="P4269" t="b">
        <f>Table1[phone_service]&gt;0</f>
        <v>0</v>
      </c>
      <c r="Q4269" t="b">
        <f>Table1[internet_service]&gt;0</f>
        <v>1</v>
      </c>
      <c r="R4269" t="b">
        <f>AND(Table1[[#This Row],[has_phone]],Table1[[#This Row],[has_internet]])</f>
        <v>0</v>
      </c>
      <c r="S4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9" s="119">
        <f ca="1">EDATE(TODAY(),-Table1[[#This Row],[tenure]])</f>
        <v>42146</v>
      </c>
      <c r="U4269" s="120">
        <f>IFERROR(Table1[[#This Row],[total_charges]]/Table1[[#This Row],[tenure]], Table1[[#This Row],[monthly_charges]])</f>
        <v>55.45</v>
      </c>
      <c r="V4269" s="118" t="b">
        <f>Table1[[#This Row],[monthly_charges]]=Table1[[#This Row],[avg_monthly_charge]]</f>
        <v>1</v>
      </c>
      <c r="W4269" s="118" t="str">
        <f>VLOOKUP(Table1[[#This Row],[contract_type]],Table2_ContractType!A:B,2,0)</f>
        <v>1 Year</v>
      </c>
    </row>
    <row r="4270" spans="1:23" x14ac:dyDescent="0.15">
      <c r="A4270" s="110" t="s">
        <v>5519</v>
      </c>
      <c r="B4270" s="110" t="s">
        <v>9</v>
      </c>
      <c r="C4270" s="110">
        <v>0</v>
      </c>
      <c r="D4270" s="110" t="s">
        <v>4</v>
      </c>
      <c r="E4270" s="110" t="s">
        <v>5</v>
      </c>
      <c r="F4270" s="110">
        <v>2</v>
      </c>
      <c r="G4270" s="110">
        <v>0</v>
      </c>
      <c r="H4270" s="110">
        <v>2</v>
      </c>
      <c r="I4270" s="110" t="s">
        <v>13</v>
      </c>
      <c r="J4270" s="109">
        <v>25.15</v>
      </c>
      <c r="K4270" s="109">
        <v>1940.85</v>
      </c>
      <c r="L4270" s="110" t="s">
        <v>5</v>
      </c>
      <c r="M4270" s="107">
        <f t="shared" si="133"/>
        <v>77.170974155069587</v>
      </c>
      <c r="N4270" s="107" t="b">
        <f t="shared" si="132"/>
        <v>0</v>
      </c>
      <c r="O4270" s="107" t="b">
        <f>Table1[[#This Row],[churn]]="Yes"</f>
        <v>0</v>
      </c>
      <c r="P4270" t="b">
        <f>Table1[phone_service]&gt;0</f>
        <v>1</v>
      </c>
      <c r="Q4270" t="b">
        <f>Table1[internet_service]&gt;0</f>
        <v>0</v>
      </c>
      <c r="R4270" t="b">
        <f>AND(Table1[[#This Row],[has_phone]],Table1[[#This Row],[has_internet]])</f>
        <v>0</v>
      </c>
      <c r="S4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70" s="119">
        <f ca="1">EDATE(TODAY(),-Table1[[#This Row],[tenure]])</f>
        <v>41416</v>
      </c>
      <c r="U4270" s="120">
        <f>IFERROR(Table1[[#This Row],[total_charges]]/Table1[[#This Row],[tenure]], Table1[[#This Row],[monthly_charges]])</f>
        <v>25.15</v>
      </c>
      <c r="V4270" s="118" t="b">
        <f>Table1[[#This Row],[monthly_charges]]=Table1[[#This Row],[avg_monthly_charge]]</f>
        <v>1</v>
      </c>
      <c r="W4270" s="118" t="str">
        <f>VLOOKUP(Table1[[#This Row],[contract_type]],Table2_ContractType!A:B,2,0)</f>
        <v>2 Year</v>
      </c>
    </row>
    <row r="4271" spans="1:23" x14ac:dyDescent="0.15">
      <c r="A4271" s="110" t="s">
        <v>6081</v>
      </c>
      <c r="B4271" s="110" t="s">
        <v>9</v>
      </c>
      <c r="C4271" s="110">
        <v>0</v>
      </c>
      <c r="D4271" s="110" t="s">
        <v>4</v>
      </c>
      <c r="E4271" s="110" t="s">
        <v>4</v>
      </c>
      <c r="F4271" s="110">
        <v>2</v>
      </c>
      <c r="G4271" s="110">
        <v>1</v>
      </c>
      <c r="H4271" s="110">
        <v>2</v>
      </c>
      <c r="I4271" s="110" t="s">
        <v>13</v>
      </c>
      <c r="J4271" s="109">
        <v>81</v>
      </c>
      <c r="K4271" s="109">
        <v>4976.1499999999996</v>
      </c>
      <c r="L4271" s="110" t="s">
        <v>5</v>
      </c>
      <c r="M4271" s="107">
        <f t="shared" si="133"/>
        <v>61.433950617283948</v>
      </c>
      <c r="N4271" s="107" t="b">
        <f t="shared" si="132"/>
        <v>0</v>
      </c>
      <c r="O4271" s="107" t="b">
        <f>Table1[[#This Row],[churn]]="Yes"</f>
        <v>0</v>
      </c>
      <c r="P4271" t="b">
        <f>Table1[phone_service]&gt;0</f>
        <v>1</v>
      </c>
      <c r="Q4271" t="b">
        <f>Table1[internet_service]&gt;0</f>
        <v>1</v>
      </c>
      <c r="R4271" t="b">
        <f>AND(Table1[[#This Row],[has_phone]],Table1[[#This Row],[has_internet]])</f>
        <v>1</v>
      </c>
      <c r="S4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1" s="119">
        <f ca="1">EDATE(TODAY(),-Table1[[#This Row],[tenure]])</f>
        <v>41904</v>
      </c>
      <c r="U4271" s="120">
        <f>IFERROR(Table1[[#This Row],[total_charges]]/Table1[[#This Row],[tenure]], Table1[[#This Row],[monthly_charges]])</f>
        <v>81</v>
      </c>
      <c r="V4271" s="118" t="b">
        <f>Table1[[#This Row],[monthly_charges]]=Table1[[#This Row],[avg_monthly_charge]]</f>
        <v>1</v>
      </c>
      <c r="W4271" s="118" t="str">
        <f>VLOOKUP(Table1[[#This Row],[contract_type]],Table2_ContractType!A:B,2,0)</f>
        <v>2 Year</v>
      </c>
    </row>
    <row r="4272" spans="1:23" x14ac:dyDescent="0.15">
      <c r="A4272" s="110" t="s">
        <v>3351</v>
      </c>
      <c r="B4272" s="110" t="s">
        <v>3</v>
      </c>
      <c r="C4272" s="110">
        <v>1</v>
      </c>
      <c r="D4272" s="110" t="s">
        <v>5</v>
      </c>
      <c r="E4272" s="110" t="s">
        <v>5</v>
      </c>
      <c r="F4272" s="110">
        <v>2</v>
      </c>
      <c r="G4272" s="110">
        <v>2</v>
      </c>
      <c r="H4272" s="110">
        <v>0</v>
      </c>
      <c r="I4272" s="110" t="s">
        <v>17</v>
      </c>
      <c r="J4272" s="109">
        <v>83.15</v>
      </c>
      <c r="K4272" s="109">
        <v>446.05</v>
      </c>
      <c r="L4272" s="110" t="s">
        <v>4</v>
      </c>
      <c r="M4272" s="107">
        <f t="shared" si="133"/>
        <v>5.3644016837041493</v>
      </c>
      <c r="N4272" s="107" t="b">
        <f t="shared" si="132"/>
        <v>1</v>
      </c>
      <c r="O4272" s="107" t="b">
        <f>Table1[[#This Row],[churn]]="Yes"</f>
        <v>1</v>
      </c>
      <c r="P4272" t="b">
        <f>Table1[phone_service]&gt;0</f>
        <v>1</v>
      </c>
      <c r="Q4272" t="b">
        <f>Table1[internet_service]&gt;0</f>
        <v>1</v>
      </c>
      <c r="R4272" t="b">
        <f>AND(Table1[[#This Row],[has_phone]],Table1[[#This Row],[has_internet]])</f>
        <v>1</v>
      </c>
      <c r="S4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2" s="119">
        <f ca="1">EDATE(TODAY(),-Table1[[#This Row],[tenure]])</f>
        <v>43607</v>
      </c>
      <c r="U4272" s="120">
        <f>IFERROR(Table1[[#This Row],[total_charges]]/Table1[[#This Row],[tenure]], Table1[[#This Row],[monthly_charges]])</f>
        <v>83.15</v>
      </c>
      <c r="V4272" s="118" t="b">
        <f>Table1[[#This Row],[monthly_charges]]=Table1[[#This Row],[avg_monthly_charge]]</f>
        <v>1</v>
      </c>
      <c r="W4272" s="118" t="str">
        <f>VLOOKUP(Table1[[#This Row],[contract_type]],Table2_ContractType!A:B,2,0)</f>
        <v>Month-to-Month</v>
      </c>
    </row>
    <row r="4273" spans="1:23" x14ac:dyDescent="0.15">
      <c r="A4273" s="110" t="s">
        <v>1815</v>
      </c>
      <c r="B4273" s="110" t="s">
        <v>3</v>
      </c>
      <c r="C4273" s="110">
        <v>0</v>
      </c>
      <c r="D4273" s="110" t="s">
        <v>4</v>
      </c>
      <c r="E4273" s="110" t="s">
        <v>4</v>
      </c>
      <c r="F4273" s="110">
        <v>1</v>
      </c>
      <c r="G4273" s="110">
        <v>0</v>
      </c>
      <c r="H4273" s="110">
        <v>0</v>
      </c>
      <c r="I4273" s="110" t="s">
        <v>10</v>
      </c>
      <c r="J4273" s="109">
        <v>20.65</v>
      </c>
      <c r="K4273" s="109">
        <v>716.4</v>
      </c>
      <c r="L4273" s="110" t="s">
        <v>5</v>
      </c>
      <c r="M4273" s="107">
        <f t="shared" si="133"/>
        <v>34.692493946731233</v>
      </c>
      <c r="N4273" s="107" t="b">
        <f t="shared" si="132"/>
        <v>1</v>
      </c>
      <c r="O4273" s="107" t="b">
        <f>Table1[[#This Row],[churn]]="Yes"</f>
        <v>0</v>
      </c>
      <c r="P4273" t="b">
        <f>Table1[phone_service]&gt;0</f>
        <v>1</v>
      </c>
      <c r="Q4273" t="b">
        <f>Table1[internet_service]&gt;0</f>
        <v>0</v>
      </c>
      <c r="R4273" t="b">
        <f>AND(Table1[[#This Row],[has_phone]],Table1[[#This Row],[has_internet]])</f>
        <v>0</v>
      </c>
      <c r="S4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3" s="119">
        <f ca="1">EDATE(TODAY(),-Table1[[#This Row],[tenure]])</f>
        <v>42726</v>
      </c>
      <c r="U4273" s="120">
        <f>IFERROR(Table1[[#This Row],[total_charges]]/Table1[[#This Row],[tenure]], Table1[[#This Row],[monthly_charges]])</f>
        <v>20.650000000000002</v>
      </c>
      <c r="V4273" s="118" t="b">
        <f>Table1[[#This Row],[monthly_charges]]=Table1[[#This Row],[avg_monthly_charge]]</f>
        <v>1</v>
      </c>
      <c r="W4273" s="118" t="str">
        <f>VLOOKUP(Table1[[#This Row],[contract_type]],Table2_ContractType!A:B,2,0)</f>
        <v>Month-to-Month</v>
      </c>
    </row>
    <row r="4274" spans="1:23" x14ac:dyDescent="0.15">
      <c r="A4274" s="110" t="s">
        <v>4130</v>
      </c>
      <c r="B4274" s="110" t="s">
        <v>9</v>
      </c>
      <c r="C4274" s="110">
        <v>0</v>
      </c>
      <c r="D4274" s="110" t="s">
        <v>5</v>
      </c>
      <c r="E4274" s="110" t="s">
        <v>5</v>
      </c>
      <c r="F4274" s="110">
        <v>1</v>
      </c>
      <c r="G4274" s="110">
        <v>0</v>
      </c>
      <c r="H4274" s="110">
        <v>1</v>
      </c>
      <c r="I4274" s="110" t="s">
        <v>10</v>
      </c>
      <c r="J4274" s="109">
        <v>19.149999999999999</v>
      </c>
      <c r="K4274" s="109">
        <v>638</v>
      </c>
      <c r="L4274" s="110" t="s">
        <v>5</v>
      </c>
      <c r="M4274" s="107">
        <f t="shared" si="133"/>
        <v>33.315926892950394</v>
      </c>
      <c r="N4274" s="107" t="b">
        <f t="shared" si="132"/>
        <v>0</v>
      </c>
      <c r="O4274" s="107" t="b">
        <f>Table1[[#This Row],[churn]]="Yes"</f>
        <v>0</v>
      </c>
      <c r="P4274" t="b">
        <f>Table1[phone_service]&gt;0</f>
        <v>1</v>
      </c>
      <c r="Q4274" t="b">
        <f>Table1[internet_service]&gt;0</f>
        <v>0</v>
      </c>
      <c r="R4274" t="b">
        <f>AND(Table1[[#This Row],[has_phone]],Table1[[#This Row],[has_internet]])</f>
        <v>0</v>
      </c>
      <c r="S4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4" s="119">
        <f ca="1">EDATE(TODAY(),-Table1[[#This Row],[tenure]])</f>
        <v>42757</v>
      </c>
      <c r="U4274" s="120">
        <f>IFERROR(Table1[[#This Row],[total_charges]]/Table1[[#This Row],[tenure]], Table1[[#This Row],[monthly_charges]])</f>
        <v>19.149999999999999</v>
      </c>
      <c r="V4274" s="118" t="b">
        <f>Table1[[#This Row],[monthly_charges]]=Table1[[#This Row],[avg_monthly_charge]]</f>
        <v>1</v>
      </c>
      <c r="W4274" s="118" t="str">
        <f>VLOOKUP(Table1[[#This Row],[contract_type]],Table2_ContractType!A:B,2,0)</f>
        <v>1 Year</v>
      </c>
    </row>
    <row r="4275" spans="1:23" x14ac:dyDescent="0.15">
      <c r="A4275" s="110" t="s">
        <v>5843</v>
      </c>
      <c r="B4275" s="110" t="s">
        <v>9</v>
      </c>
      <c r="C4275" s="110">
        <v>0</v>
      </c>
      <c r="D4275" s="110" t="s">
        <v>4</v>
      </c>
      <c r="E4275" s="110" t="s">
        <v>4</v>
      </c>
      <c r="F4275" s="110">
        <v>1</v>
      </c>
      <c r="G4275" s="110">
        <v>2</v>
      </c>
      <c r="H4275" s="110">
        <v>0</v>
      </c>
      <c r="I4275" s="110" t="s">
        <v>7</v>
      </c>
      <c r="J4275" s="109">
        <v>70.45</v>
      </c>
      <c r="K4275" s="109">
        <v>1470.95</v>
      </c>
      <c r="L4275" s="110" t="s">
        <v>4</v>
      </c>
      <c r="M4275" s="107">
        <f t="shared" si="133"/>
        <v>20.879347054648687</v>
      </c>
      <c r="N4275" s="107" t="b">
        <f t="shared" si="132"/>
        <v>0</v>
      </c>
      <c r="O4275" s="107" t="b">
        <f>Table1[[#This Row],[churn]]="Yes"</f>
        <v>1</v>
      </c>
      <c r="P4275" t="b">
        <f>Table1[phone_service]&gt;0</f>
        <v>1</v>
      </c>
      <c r="Q4275" t="b">
        <f>Table1[internet_service]&gt;0</f>
        <v>1</v>
      </c>
      <c r="R4275" t="b">
        <f>AND(Table1[[#This Row],[has_phone]],Table1[[#This Row],[has_internet]])</f>
        <v>1</v>
      </c>
      <c r="S4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5" s="119">
        <f ca="1">EDATE(TODAY(),-Table1[[#This Row],[tenure]])</f>
        <v>43153</v>
      </c>
      <c r="U4275" s="120">
        <f>IFERROR(Table1[[#This Row],[total_charges]]/Table1[[#This Row],[tenure]], Table1[[#This Row],[monthly_charges]])</f>
        <v>70.45</v>
      </c>
      <c r="V4275" s="118" t="b">
        <f>Table1[[#This Row],[monthly_charges]]=Table1[[#This Row],[avg_monthly_charge]]</f>
        <v>1</v>
      </c>
      <c r="W4275" s="118" t="str">
        <f>VLOOKUP(Table1[[#This Row],[contract_type]],Table2_ContractType!A:B,2,0)</f>
        <v>Month-to-Month</v>
      </c>
    </row>
    <row r="4276" spans="1:23" x14ac:dyDescent="0.15">
      <c r="A4276" s="110" t="s">
        <v>1631</v>
      </c>
      <c r="B4276" s="110" t="s">
        <v>3</v>
      </c>
      <c r="C4276" s="110">
        <v>0</v>
      </c>
      <c r="D4276" s="110" t="s">
        <v>4</v>
      </c>
      <c r="E4276" s="110" t="s">
        <v>4</v>
      </c>
      <c r="F4276" s="110">
        <v>0</v>
      </c>
      <c r="G4276" s="110">
        <v>1</v>
      </c>
      <c r="H4276" s="110">
        <v>0</v>
      </c>
      <c r="I4276" s="110" t="s">
        <v>13</v>
      </c>
      <c r="J4276" s="109">
        <v>29.05</v>
      </c>
      <c r="K4276" s="109">
        <v>44.75</v>
      </c>
      <c r="L4276" s="110" t="s">
        <v>5</v>
      </c>
      <c r="M4276" s="107">
        <f t="shared" si="133"/>
        <v>1.540447504302926</v>
      </c>
      <c r="N4276" s="107" t="b">
        <f t="shared" si="132"/>
        <v>1</v>
      </c>
      <c r="O4276" s="107" t="b">
        <f>Table1[[#This Row],[churn]]="Yes"</f>
        <v>0</v>
      </c>
      <c r="P4276" t="b">
        <f>Table1[phone_service]&gt;0</f>
        <v>0</v>
      </c>
      <c r="Q4276" t="b">
        <f>Table1[internet_service]&gt;0</f>
        <v>1</v>
      </c>
      <c r="R4276" t="b">
        <f>AND(Table1[[#This Row],[has_phone]],Table1[[#This Row],[has_internet]])</f>
        <v>0</v>
      </c>
      <c r="S4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6" s="119">
        <f ca="1">EDATE(TODAY(),-Table1[[#This Row],[tenure]])</f>
        <v>43730</v>
      </c>
      <c r="U4276" s="120">
        <f>IFERROR(Table1[[#This Row],[total_charges]]/Table1[[#This Row],[tenure]], Table1[[#This Row],[monthly_charges]])</f>
        <v>29.05</v>
      </c>
      <c r="V4276" s="118" t="b">
        <f>Table1[[#This Row],[monthly_charges]]=Table1[[#This Row],[avg_monthly_charge]]</f>
        <v>1</v>
      </c>
      <c r="W4276" s="118" t="str">
        <f>VLOOKUP(Table1[[#This Row],[contract_type]],Table2_ContractType!A:B,2,0)</f>
        <v>Month-to-Month</v>
      </c>
    </row>
    <row r="4277" spans="1:23" x14ac:dyDescent="0.15">
      <c r="A4277" s="110" t="s">
        <v>3018</v>
      </c>
      <c r="B4277" s="110" t="s">
        <v>3</v>
      </c>
      <c r="C4277" s="110">
        <v>1</v>
      </c>
      <c r="D4277" s="110" t="s">
        <v>5</v>
      </c>
      <c r="E4277" s="110" t="s">
        <v>5</v>
      </c>
      <c r="F4277" s="110">
        <v>1</v>
      </c>
      <c r="G4277" s="110">
        <v>2</v>
      </c>
      <c r="H4277" s="110">
        <v>0</v>
      </c>
      <c r="I4277" s="110" t="s">
        <v>7</v>
      </c>
      <c r="J4277" s="109">
        <v>74.400000000000006</v>
      </c>
      <c r="K4277" s="109">
        <v>2276.9499999999998</v>
      </c>
      <c r="L4277" s="110" t="s">
        <v>4</v>
      </c>
      <c r="M4277" s="107">
        <f t="shared" si="133"/>
        <v>30.604166666666661</v>
      </c>
      <c r="N4277" s="107" t="b">
        <f t="shared" si="132"/>
        <v>1</v>
      </c>
      <c r="O4277" s="107" t="b">
        <f>Table1[[#This Row],[churn]]="Yes"</f>
        <v>1</v>
      </c>
      <c r="P4277" t="b">
        <f>Table1[phone_service]&gt;0</f>
        <v>1</v>
      </c>
      <c r="Q4277" t="b">
        <f>Table1[internet_service]&gt;0</f>
        <v>1</v>
      </c>
      <c r="R4277" t="b">
        <f>AND(Table1[[#This Row],[has_phone]],Table1[[#This Row],[has_internet]])</f>
        <v>1</v>
      </c>
      <c r="S4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7" s="119">
        <f ca="1">EDATE(TODAY(),-Table1[[#This Row],[tenure]])</f>
        <v>42847</v>
      </c>
      <c r="U4277" s="120">
        <f>IFERROR(Table1[[#This Row],[total_charges]]/Table1[[#This Row],[tenure]], Table1[[#This Row],[monthly_charges]])</f>
        <v>74.400000000000006</v>
      </c>
      <c r="V4277" s="118" t="b">
        <f>Table1[[#This Row],[monthly_charges]]=Table1[[#This Row],[avg_monthly_charge]]</f>
        <v>1</v>
      </c>
      <c r="W4277" s="118" t="str">
        <f>VLOOKUP(Table1[[#This Row],[contract_type]],Table2_ContractType!A:B,2,0)</f>
        <v>Month-to-Month</v>
      </c>
    </row>
    <row r="4278" spans="1:23" x14ac:dyDescent="0.15">
      <c r="A4278" s="110" t="s">
        <v>4008</v>
      </c>
      <c r="B4278" s="110" t="s">
        <v>3</v>
      </c>
      <c r="C4278" s="110">
        <v>0</v>
      </c>
      <c r="D4278" s="110" t="s">
        <v>4</v>
      </c>
      <c r="E4278" s="110" t="s">
        <v>5</v>
      </c>
      <c r="F4278" s="110">
        <v>1</v>
      </c>
      <c r="G4278" s="110">
        <v>1</v>
      </c>
      <c r="H4278" s="110">
        <v>2</v>
      </c>
      <c r="I4278" s="110" t="s">
        <v>17</v>
      </c>
      <c r="J4278" s="109">
        <v>61.45</v>
      </c>
      <c r="K4278" s="109">
        <v>4131.2</v>
      </c>
      <c r="L4278" s="110" t="s">
        <v>5</v>
      </c>
      <c r="M4278" s="107">
        <f t="shared" si="133"/>
        <v>67.228641171684288</v>
      </c>
      <c r="N4278" s="107" t="b">
        <f t="shared" si="132"/>
        <v>1</v>
      </c>
      <c r="O4278" s="107" t="b">
        <f>Table1[[#This Row],[churn]]="Yes"</f>
        <v>0</v>
      </c>
      <c r="P4278" t="b">
        <f>Table1[phone_service]&gt;0</f>
        <v>1</v>
      </c>
      <c r="Q4278" t="b">
        <f>Table1[internet_service]&gt;0</f>
        <v>1</v>
      </c>
      <c r="R4278" t="b">
        <f>AND(Table1[[#This Row],[has_phone]],Table1[[#This Row],[has_internet]])</f>
        <v>1</v>
      </c>
      <c r="S4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78" s="119">
        <f ca="1">EDATE(TODAY(),-Table1[[#This Row],[tenure]])</f>
        <v>41720</v>
      </c>
      <c r="U4278" s="120">
        <f>IFERROR(Table1[[#This Row],[total_charges]]/Table1[[#This Row],[tenure]], Table1[[#This Row],[monthly_charges]])</f>
        <v>61.45</v>
      </c>
      <c r="V4278" s="118" t="b">
        <f>Table1[[#This Row],[monthly_charges]]=Table1[[#This Row],[avg_monthly_charge]]</f>
        <v>1</v>
      </c>
      <c r="W4278" s="118" t="str">
        <f>VLOOKUP(Table1[[#This Row],[contract_type]],Table2_ContractType!A:B,2,0)</f>
        <v>2 Year</v>
      </c>
    </row>
    <row r="4279" spans="1:23" x14ac:dyDescent="0.15">
      <c r="A4279" s="110" t="s">
        <v>2808</v>
      </c>
      <c r="B4279" s="110" t="s">
        <v>9</v>
      </c>
      <c r="C4279" s="110">
        <v>0</v>
      </c>
      <c r="D4279" s="110" t="s">
        <v>5</v>
      </c>
      <c r="E4279" s="110" t="s">
        <v>5</v>
      </c>
      <c r="F4279" s="110">
        <v>2</v>
      </c>
      <c r="G4279" s="110">
        <v>2</v>
      </c>
      <c r="H4279" s="110">
        <v>0</v>
      </c>
      <c r="I4279" s="110" t="s">
        <v>7</v>
      </c>
      <c r="J4279" s="109">
        <v>100.95</v>
      </c>
      <c r="K4279" s="109">
        <v>329.95</v>
      </c>
      <c r="L4279" s="110" t="s">
        <v>4</v>
      </c>
      <c r="M4279" s="107">
        <f t="shared" si="133"/>
        <v>3.2684497275879147</v>
      </c>
      <c r="N4279" s="107" t="b">
        <f t="shared" si="132"/>
        <v>0</v>
      </c>
      <c r="O4279" s="107" t="b">
        <f>Table1[[#This Row],[churn]]="Yes"</f>
        <v>1</v>
      </c>
      <c r="P4279" t="b">
        <f>Table1[phone_service]&gt;0</f>
        <v>1</v>
      </c>
      <c r="Q4279" t="b">
        <f>Table1[internet_service]&gt;0</f>
        <v>1</v>
      </c>
      <c r="R4279" t="b">
        <f>AND(Table1[[#This Row],[has_phone]],Table1[[#This Row],[has_internet]])</f>
        <v>1</v>
      </c>
      <c r="S4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9" s="119">
        <f ca="1">EDATE(TODAY(),-Table1[[#This Row],[tenure]])</f>
        <v>43668</v>
      </c>
      <c r="U4279" s="120">
        <f>IFERROR(Table1[[#This Row],[total_charges]]/Table1[[#This Row],[tenure]], Table1[[#This Row],[monthly_charges]])</f>
        <v>100.95</v>
      </c>
      <c r="V4279" s="118" t="b">
        <f>Table1[[#This Row],[monthly_charges]]=Table1[[#This Row],[avg_monthly_charge]]</f>
        <v>1</v>
      </c>
      <c r="W4279" s="118" t="str">
        <f>VLOOKUP(Table1[[#This Row],[contract_type]],Table2_ContractType!A:B,2,0)</f>
        <v>Month-to-Month</v>
      </c>
    </row>
    <row r="4280" spans="1:23" x14ac:dyDescent="0.15">
      <c r="A4280" s="110" t="s">
        <v>925</v>
      </c>
      <c r="B4280" s="110" t="s">
        <v>9</v>
      </c>
      <c r="C4280" s="110">
        <v>0</v>
      </c>
      <c r="D4280" s="110" t="s">
        <v>4</v>
      </c>
      <c r="E4280" s="110" t="s">
        <v>4</v>
      </c>
      <c r="F4280" s="110">
        <v>2</v>
      </c>
      <c r="G4280" s="110">
        <v>0</v>
      </c>
      <c r="H4280" s="110">
        <v>2</v>
      </c>
      <c r="I4280" s="110" t="s">
        <v>13</v>
      </c>
      <c r="J4280" s="109">
        <v>25.2</v>
      </c>
      <c r="K4280" s="109">
        <v>1798.9</v>
      </c>
      <c r="L4280" s="110" t="s">
        <v>5</v>
      </c>
      <c r="M4280" s="107">
        <f t="shared" si="133"/>
        <v>71.384920634920647</v>
      </c>
      <c r="N4280" s="107" t="b">
        <f t="shared" si="132"/>
        <v>0</v>
      </c>
      <c r="O4280" s="107" t="b">
        <f>Table1[[#This Row],[churn]]="Yes"</f>
        <v>0</v>
      </c>
      <c r="P4280" t="b">
        <f>Table1[phone_service]&gt;0</f>
        <v>1</v>
      </c>
      <c r="Q4280" t="b">
        <f>Table1[internet_service]&gt;0</f>
        <v>0</v>
      </c>
      <c r="R4280" t="b">
        <f>AND(Table1[[#This Row],[has_phone]],Table1[[#This Row],[has_internet]])</f>
        <v>0</v>
      </c>
      <c r="S4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80" s="119">
        <f ca="1">EDATE(TODAY(),-Table1[[#This Row],[tenure]])</f>
        <v>41600</v>
      </c>
      <c r="U4280" s="120">
        <f>IFERROR(Table1[[#This Row],[total_charges]]/Table1[[#This Row],[tenure]], Table1[[#This Row],[monthly_charges]])</f>
        <v>25.199999999999996</v>
      </c>
      <c r="V4280" s="118" t="b">
        <f>Table1[[#This Row],[monthly_charges]]=Table1[[#This Row],[avg_monthly_charge]]</f>
        <v>1</v>
      </c>
      <c r="W4280" s="118" t="str">
        <f>VLOOKUP(Table1[[#This Row],[contract_type]],Table2_ContractType!A:B,2,0)</f>
        <v>2 Year</v>
      </c>
    </row>
    <row r="4281" spans="1:23" x14ac:dyDescent="0.15">
      <c r="A4281" s="110" t="s">
        <v>3161</v>
      </c>
      <c r="B4281" s="110" t="s">
        <v>9</v>
      </c>
      <c r="C4281" s="110">
        <v>0</v>
      </c>
      <c r="D4281" s="110" t="s">
        <v>5</v>
      </c>
      <c r="E4281" s="110" t="s">
        <v>5</v>
      </c>
      <c r="F4281" s="110">
        <v>0</v>
      </c>
      <c r="G4281" s="110">
        <v>1</v>
      </c>
      <c r="H4281" s="110">
        <v>0</v>
      </c>
      <c r="I4281" s="110" t="s">
        <v>10</v>
      </c>
      <c r="J4281" s="109">
        <v>25.65</v>
      </c>
      <c r="K4281" s="109">
        <v>440.2</v>
      </c>
      <c r="L4281" s="110" t="s">
        <v>5</v>
      </c>
      <c r="M4281" s="107">
        <f t="shared" si="133"/>
        <v>17.161793372319689</v>
      </c>
      <c r="N4281" s="107" t="b">
        <f t="shared" si="132"/>
        <v>0</v>
      </c>
      <c r="O4281" s="107" t="b">
        <f>Table1[[#This Row],[churn]]="Yes"</f>
        <v>0</v>
      </c>
      <c r="P4281" t="b">
        <f>Table1[phone_service]&gt;0</f>
        <v>0</v>
      </c>
      <c r="Q4281" t="b">
        <f>Table1[internet_service]&gt;0</f>
        <v>1</v>
      </c>
      <c r="R4281" t="b">
        <f>AND(Table1[[#This Row],[has_phone]],Table1[[#This Row],[has_internet]])</f>
        <v>0</v>
      </c>
      <c r="S4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1" s="119">
        <f ca="1">EDATE(TODAY(),-Table1[[#This Row],[tenure]])</f>
        <v>43242</v>
      </c>
      <c r="U4281" s="120">
        <f>IFERROR(Table1[[#This Row],[total_charges]]/Table1[[#This Row],[tenure]], Table1[[#This Row],[monthly_charges]])</f>
        <v>25.65</v>
      </c>
      <c r="V4281" s="118" t="b">
        <f>Table1[[#This Row],[monthly_charges]]=Table1[[#This Row],[avg_monthly_charge]]</f>
        <v>1</v>
      </c>
      <c r="W4281" s="118" t="str">
        <f>VLOOKUP(Table1[[#This Row],[contract_type]],Table2_ContractType!A:B,2,0)</f>
        <v>Month-to-Month</v>
      </c>
    </row>
    <row r="4282" spans="1:23" x14ac:dyDescent="0.15">
      <c r="A4282" s="110" t="s">
        <v>5268</v>
      </c>
      <c r="B4282" s="110" t="s">
        <v>9</v>
      </c>
      <c r="C4282" s="110">
        <v>1</v>
      </c>
      <c r="D4282" s="110" t="s">
        <v>5</v>
      </c>
      <c r="E4282" s="110" t="s">
        <v>5</v>
      </c>
      <c r="F4282" s="110">
        <v>2</v>
      </c>
      <c r="G4282" s="110">
        <v>2</v>
      </c>
      <c r="H4282" s="110">
        <v>0</v>
      </c>
      <c r="I4282" s="110" t="s">
        <v>7</v>
      </c>
      <c r="J4282" s="109">
        <v>101.1</v>
      </c>
      <c r="K4282" s="109">
        <v>3744.05</v>
      </c>
      <c r="L4282" s="110" t="s">
        <v>4</v>
      </c>
      <c r="M4282" s="107">
        <f t="shared" si="133"/>
        <v>37.033135509396644</v>
      </c>
      <c r="N4282" s="107" t="b">
        <f t="shared" si="132"/>
        <v>0</v>
      </c>
      <c r="O4282" s="107" t="b">
        <f>Table1[[#This Row],[churn]]="Yes"</f>
        <v>1</v>
      </c>
      <c r="P4282" t="b">
        <f>Table1[phone_service]&gt;0</f>
        <v>1</v>
      </c>
      <c r="Q4282" t="b">
        <f>Table1[internet_service]&gt;0</f>
        <v>1</v>
      </c>
      <c r="R4282" t="b">
        <f>AND(Table1[[#This Row],[has_phone]],Table1[[#This Row],[has_internet]])</f>
        <v>1</v>
      </c>
      <c r="S4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2" s="119">
        <f ca="1">EDATE(TODAY(),-Table1[[#This Row],[tenure]])</f>
        <v>42635</v>
      </c>
      <c r="U4282" s="120">
        <f>IFERROR(Table1[[#This Row],[total_charges]]/Table1[[#This Row],[tenure]], Table1[[#This Row],[monthly_charges]])</f>
        <v>101.09999999999998</v>
      </c>
      <c r="V4282" s="118" t="b">
        <f>Table1[[#This Row],[monthly_charges]]=Table1[[#This Row],[avg_monthly_charge]]</f>
        <v>1</v>
      </c>
      <c r="W4282" s="118" t="str">
        <f>VLOOKUP(Table1[[#This Row],[contract_type]],Table2_ContractType!A:B,2,0)</f>
        <v>Month-to-Month</v>
      </c>
    </row>
    <row r="4283" spans="1:23" x14ac:dyDescent="0.15">
      <c r="A4283" s="110" t="s">
        <v>585</v>
      </c>
      <c r="B4283" s="110" t="s">
        <v>3</v>
      </c>
      <c r="C4283" s="110">
        <v>1</v>
      </c>
      <c r="D4283" s="110" t="s">
        <v>4</v>
      </c>
      <c r="E4283" s="110" t="s">
        <v>5</v>
      </c>
      <c r="F4283" s="110">
        <v>2</v>
      </c>
      <c r="G4283" s="110">
        <v>2</v>
      </c>
      <c r="H4283" s="110">
        <v>0</v>
      </c>
      <c r="I4283" s="110" t="s">
        <v>7</v>
      </c>
      <c r="J4283" s="109">
        <v>110.85</v>
      </c>
      <c r="K4283" s="109">
        <v>3204.4</v>
      </c>
      <c r="L4283" s="110" t="s">
        <v>5</v>
      </c>
      <c r="M4283" s="107">
        <f t="shared" si="133"/>
        <v>28.907532701849348</v>
      </c>
      <c r="N4283" s="107" t="b">
        <f t="shared" si="132"/>
        <v>1</v>
      </c>
      <c r="O4283" s="107" t="b">
        <f>Table1[[#This Row],[churn]]="Yes"</f>
        <v>0</v>
      </c>
      <c r="P4283" t="b">
        <f>Table1[phone_service]&gt;0</f>
        <v>1</v>
      </c>
      <c r="Q4283" t="b">
        <f>Table1[internet_service]&gt;0</f>
        <v>1</v>
      </c>
      <c r="R4283" t="b">
        <f>AND(Table1[[#This Row],[has_phone]],Table1[[#This Row],[has_internet]])</f>
        <v>1</v>
      </c>
      <c r="S4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83" s="119">
        <f ca="1">EDATE(TODAY(),-Table1[[#This Row],[tenure]])</f>
        <v>42908</v>
      </c>
      <c r="U4283" s="120">
        <f>IFERROR(Table1[[#This Row],[total_charges]]/Table1[[#This Row],[tenure]], Table1[[#This Row],[monthly_charges]])</f>
        <v>110.85</v>
      </c>
      <c r="V4283" s="118" t="b">
        <f>Table1[[#This Row],[monthly_charges]]=Table1[[#This Row],[avg_monthly_charge]]</f>
        <v>1</v>
      </c>
      <c r="W4283" s="118" t="str">
        <f>VLOOKUP(Table1[[#This Row],[contract_type]],Table2_ContractType!A:B,2,0)</f>
        <v>Month-to-Month</v>
      </c>
    </row>
    <row r="4284" spans="1:23" x14ac:dyDescent="0.15">
      <c r="A4284" s="110" t="s">
        <v>3103</v>
      </c>
      <c r="B4284" s="110" t="s">
        <v>3</v>
      </c>
      <c r="C4284" s="110">
        <v>0</v>
      </c>
      <c r="D4284" s="110" t="s">
        <v>5</v>
      </c>
      <c r="E4284" s="110" t="s">
        <v>5</v>
      </c>
      <c r="F4284" s="110">
        <v>0</v>
      </c>
      <c r="G4284" s="110">
        <v>1</v>
      </c>
      <c r="H4284" s="110">
        <v>0</v>
      </c>
      <c r="I4284" s="110" t="s">
        <v>10</v>
      </c>
      <c r="J4284" s="109">
        <v>25.1</v>
      </c>
      <c r="K4284" s="109">
        <v>25.1</v>
      </c>
      <c r="L4284" s="110" t="s">
        <v>4</v>
      </c>
      <c r="M4284" s="107">
        <f t="shared" si="133"/>
        <v>1</v>
      </c>
      <c r="N4284" s="107" t="b">
        <f t="shared" si="132"/>
        <v>1</v>
      </c>
      <c r="O4284" s="107" t="b">
        <f>Table1[[#This Row],[churn]]="Yes"</f>
        <v>1</v>
      </c>
      <c r="P4284" t="b">
        <f>Table1[phone_service]&gt;0</f>
        <v>0</v>
      </c>
      <c r="Q4284" t="b">
        <f>Table1[internet_service]&gt;0</f>
        <v>1</v>
      </c>
      <c r="R4284" t="b">
        <f>AND(Table1[[#This Row],[has_phone]],Table1[[#This Row],[has_internet]])</f>
        <v>0</v>
      </c>
      <c r="S4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4" s="119">
        <f ca="1">EDATE(TODAY(),-Table1[[#This Row],[tenure]])</f>
        <v>43730</v>
      </c>
      <c r="U4284" s="120">
        <f>IFERROR(Table1[[#This Row],[total_charges]]/Table1[[#This Row],[tenure]], Table1[[#This Row],[monthly_charges]])</f>
        <v>25.1</v>
      </c>
      <c r="V4284" s="118" t="b">
        <f>Table1[[#This Row],[monthly_charges]]=Table1[[#This Row],[avg_monthly_charge]]</f>
        <v>1</v>
      </c>
      <c r="W4284" s="118" t="str">
        <f>VLOOKUP(Table1[[#This Row],[contract_type]],Table2_ContractType!A:B,2,0)</f>
        <v>Month-to-Month</v>
      </c>
    </row>
    <row r="4285" spans="1:23" x14ac:dyDescent="0.15">
      <c r="A4285" s="110" t="s">
        <v>1613</v>
      </c>
      <c r="B4285" s="110" t="s">
        <v>9</v>
      </c>
      <c r="C4285" s="110">
        <v>0</v>
      </c>
      <c r="D4285" s="110" t="s">
        <v>5</v>
      </c>
      <c r="E4285" s="110" t="s">
        <v>5</v>
      </c>
      <c r="F4285" s="110">
        <v>1</v>
      </c>
      <c r="G4285" s="110">
        <v>2</v>
      </c>
      <c r="H4285" s="110">
        <v>0</v>
      </c>
      <c r="I4285" s="110" t="s">
        <v>7</v>
      </c>
      <c r="J4285" s="109">
        <v>90.25</v>
      </c>
      <c r="K4285" s="109">
        <v>2755.35</v>
      </c>
      <c r="L4285" s="110" t="s">
        <v>4</v>
      </c>
      <c r="M4285" s="107">
        <f t="shared" si="133"/>
        <v>30.530193905817175</v>
      </c>
      <c r="N4285" s="107" t="b">
        <f t="shared" si="132"/>
        <v>0</v>
      </c>
      <c r="O4285" s="107" t="b">
        <f>Table1[[#This Row],[churn]]="Yes"</f>
        <v>1</v>
      </c>
      <c r="P4285" t="b">
        <f>Table1[phone_service]&gt;0</f>
        <v>1</v>
      </c>
      <c r="Q4285" t="b">
        <f>Table1[internet_service]&gt;0</f>
        <v>1</v>
      </c>
      <c r="R4285" t="b">
        <f>AND(Table1[[#This Row],[has_phone]],Table1[[#This Row],[has_internet]])</f>
        <v>1</v>
      </c>
      <c r="S4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5" s="119">
        <f ca="1">EDATE(TODAY(),-Table1[[#This Row],[tenure]])</f>
        <v>42847</v>
      </c>
      <c r="U4285" s="120">
        <f>IFERROR(Table1[[#This Row],[total_charges]]/Table1[[#This Row],[tenure]], Table1[[#This Row],[monthly_charges]])</f>
        <v>90.25</v>
      </c>
      <c r="V4285" s="118" t="b">
        <f>Table1[[#This Row],[monthly_charges]]=Table1[[#This Row],[avg_monthly_charge]]</f>
        <v>1</v>
      </c>
      <c r="W4285" s="118" t="str">
        <f>VLOOKUP(Table1[[#This Row],[contract_type]],Table2_ContractType!A:B,2,0)</f>
        <v>Month-to-Month</v>
      </c>
    </row>
    <row r="4286" spans="1:23" x14ac:dyDescent="0.15">
      <c r="A4286" s="110" t="s">
        <v>5130</v>
      </c>
      <c r="B4286" s="110" t="s">
        <v>3</v>
      </c>
      <c r="C4286" s="110">
        <v>0</v>
      </c>
      <c r="D4286" s="110" t="s">
        <v>5</v>
      </c>
      <c r="E4286" s="110" t="s">
        <v>5</v>
      </c>
      <c r="F4286" s="110">
        <v>1</v>
      </c>
      <c r="G4286" s="110">
        <v>2</v>
      </c>
      <c r="H4286" s="110">
        <v>0</v>
      </c>
      <c r="I4286" s="110" t="s">
        <v>10</v>
      </c>
      <c r="J4286" s="109">
        <v>75.650000000000006</v>
      </c>
      <c r="K4286" s="109">
        <v>399.45</v>
      </c>
      <c r="L4286" s="110" t="s">
        <v>5</v>
      </c>
      <c r="M4286" s="107">
        <f t="shared" si="133"/>
        <v>5.2802379378717772</v>
      </c>
      <c r="N4286" s="107" t="b">
        <f t="shared" si="132"/>
        <v>1</v>
      </c>
      <c r="O4286" s="107" t="b">
        <f>Table1[[#This Row],[churn]]="Yes"</f>
        <v>0</v>
      </c>
      <c r="P4286" t="b">
        <f>Table1[phone_service]&gt;0</f>
        <v>1</v>
      </c>
      <c r="Q4286" t="b">
        <f>Table1[internet_service]&gt;0</f>
        <v>1</v>
      </c>
      <c r="R4286" t="b">
        <f>AND(Table1[[#This Row],[has_phone]],Table1[[#This Row],[has_internet]])</f>
        <v>1</v>
      </c>
      <c r="S4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6" s="119">
        <f ca="1">EDATE(TODAY(),-Table1[[#This Row],[tenure]])</f>
        <v>43607</v>
      </c>
      <c r="U4286" s="120">
        <f>IFERROR(Table1[[#This Row],[total_charges]]/Table1[[#This Row],[tenure]], Table1[[#This Row],[monthly_charges]])</f>
        <v>75.650000000000006</v>
      </c>
      <c r="V4286" s="118" t="b">
        <f>Table1[[#This Row],[monthly_charges]]=Table1[[#This Row],[avg_monthly_charge]]</f>
        <v>1</v>
      </c>
      <c r="W4286" s="118" t="str">
        <f>VLOOKUP(Table1[[#This Row],[contract_type]],Table2_ContractType!A:B,2,0)</f>
        <v>Month-to-Month</v>
      </c>
    </row>
    <row r="4287" spans="1:23" x14ac:dyDescent="0.15">
      <c r="A4287" s="110" t="s">
        <v>6435</v>
      </c>
      <c r="B4287" s="110" t="s">
        <v>3</v>
      </c>
      <c r="C4287" s="110">
        <v>0</v>
      </c>
      <c r="D4287" s="110" t="s">
        <v>4</v>
      </c>
      <c r="E4287" s="110" t="s">
        <v>5</v>
      </c>
      <c r="F4287" s="110">
        <v>0</v>
      </c>
      <c r="G4287" s="110">
        <v>1</v>
      </c>
      <c r="H4287" s="110">
        <v>2</v>
      </c>
      <c r="I4287" s="110" t="s">
        <v>7</v>
      </c>
      <c r="J4287" s="109">
        <v>54.2</v>
      </c>
      <c r="K4287" s="109">
        <v>3937.45</v>
      </c>
      <c r="L4287" s="110" t="s">
        <v>4</v>
      </c>
      <c r="M4287" s="107">
        <f t="shared" si="133"/>
        <v>72.646678966789665</v>
      </c>
      <c r="N4287" s="107" t="b">
        <f t="shared" si="132"/>
        <v>1</v>
      </c>
      <c r="O4287" s="107" t="b">
        <f>Table1[[#This Row],[churn]]="Yes"</f>
        <v>1</v>
      </c>
      <c r="P4287" t="b">
        <f>Table1[phone_service]&gt;0</f>
        <v>0</v>
      </c>
      <c r="Q4287" t="b">
        <f>Table1[internet_service]&gt;0</f>
        <v>1</v>
      </c>
      <c r="R4287" t="b">
        <f>AND(Table1[[#This Row],[has_phone]],Table1[[#This Row],[has_internet]])</f>
        <v>0</v>
      </c>
      <c r="S4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87" s="119">
        <f ca="1">EDATE(TODAY(),-Table1[[#This Row],[tenure]])</f>
        <v>41569</v>
      </c>
      <c r="U4287" s="120">
        <f>IFERROR(Table1[[#This Row],[total_charges]]/Table1[[#This Row],[tenure]], Table1[[#This Row],[monthly_charges]])</f>
        <v>54.2</v>
      </c>
      <c r="V4287" s="118" t="b">
        <f>Table1[[#This Row],[monthly_charges]]=Table1[[#This Row],[avg_monthly_charge]]</f>
        <v>1</v>
      </c>
      <c r="W4287" s="118" t="str">
        <f>VLOOKUP(Table1[[#This Row],[contract_type]],Table2_ContractType!A:B,2,0)</f>
        <v>2 Year</v>
      </c>
    </row>
    <row r="4288" spans="1:23" x14ac:dyDescent="0.15">
      <c r="A4288" s="110" t="s">
        <v>351</v>
      </c>
      <c r="B4288" s="110" t="s">
        <v>3</v>
      </c>
      <c r="C4288" s="110">
        <v>1</v>
      </c>
      <c r="D4288" s="110" t="s">
        <v>5</v>
      </c>
      <c r="E4288" s="110" t="s">
        <v>5</v>
      </c>
      <c r="F4288" s="110">
        <v>1</v>
      </c>
      <c r="G4288" s="110">
        <v>1</v>
      </c>
      <c r="H4288" s="110">
        <v>0</v>
      </c>
      <c r="I4288" s="110" t="s">
        <v>13</v>
      </c>
      <c r="J4288" s="109">
        <v>54.65</v>
      </c>
      <c r="K4288" s="109">
        <v>1830.1</v>
      </c>
      <c r="L4288" s="110" t="s">
        <v>5</v>
      </c>
      <c r="M4288" s="107">
        <f t="shared" si="133"/>
        <v>33.487648673376029</v>
      </c>
      <c r="N4288" s="107" t="b">
        <f t="shared" si="132"/>
        <v>1</v>
      </c>
      <c r="O4288" s="107" t="b">
        <f>Table1[[#This Row],[churn]]="Yes"</f>
        <v>0</v>
      </c>
      <c r="P4288" t="b">
        <f>Table1[phone_service]&gt;0</f>
        <v>1</v>
      </c>
      <c r="Q4288" t="b">
        <f>Table1[internet_service]&gt;0</f>
        <v>1</v>
      </c>
      <c r="R4288" t="b">
        <f>AND(Table1[[#This Row],[has_phone]],Table1[[#This Row],[has_internet]])</f>
        <v>1</v>
      </c>
      <c r="S4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8" s="119">
        <f ca="1">EDATE(TODAY(),-Table1[[#This Row],[tenure]])</f>
        <v>42757</v>
      </c>
      <c r="U4288" s="120">
        <f>IFERROR(Table1[[#This Row],[total_charges]]/Table1[[#This Row],[tenure]], Table1[[#This Row],[monthly_charges]])</f>
        <v>54.65</v>
      </c>
      <c r="V4288" s="118" t="b">
        <f>Table1[[#This Row],[monthly_charges]]=Table1[[#This Row],[avg_monthly_charge]]</f>
        <v>1</v>
      </c>
      <c r="W4288" s="118" t="str">
        <f>VLOOKUP(Table1[[#This Row],[contract_type]],Table2_ContractType!A:B,2,0)</f>
        <v>Month-to-Month</v>
      </c>
    </row>
    <row r="4289" spans="1:23" x14ac:dyDescent="0.15">
      <c r="A4289" s="110" t="s">
        <v>1634</v>
      </c>
      <c r="B4289" s="110" t="s">
        <v>3</v>
      </c>
      <c r="C4289" s="110">
        <v>0</v>
      </c>
      <c r="D4289" s="110" t="s">
        <v>5</v>
      </c>
      <c r="E4289" s="110" t="s">
        <v>5</v>
      </c>
      <c r="F4289" s="110">
        <v>2</v>
      </c>
      <c r="G4289" s="110">
        <v>2</v>
      </c>
      <c r="H4289" s="110">
        <v>2</v>
      </c>
      <c r="I4289" s="110" t="s">
        <v>13</v>
      </c>
      <c r="J4289" s="109">
        <v>97.2</v>
      </c>
      <c r="K4289" s="109">
        <v>5129.45</v>
      </c>
      <c r="L4289" s="110" t="s">
        <v>5</v>
      </c>
      <c r="M4289" s="107">
        <f t="shared" si="133"/>
        <v>52.77211934156378</v>
      </c>
      <c r="N4289" s="107" t="b">
        <f t="shared" si="132"/>
        <v>1</v>
      </c>
      <c r="O4289" s="107" t="b">
        <f>Table1[[#This Row],[churn]]="Yes"</f>
        <v>0</v>
      </c>
      <c r="P4289" t="b">
        <f>Table1[phone_service]&gt;0</f>
        <v>1</v>
      </c>
      <c r="Q4289" t="b">
        <f>Table1[internet_service]&gt;0</f>
        <v>1</v>
      </c>
      <c r="R4289" t="b">
        <f>AND(Table1[[#This Row],[has_phone]],Table1[[#This Row],[has_internet]])</f>
        <v>1</v>
      </c>
      <c r="S4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9" s="119">
        <f ca="1">EDATE(TODAY(),-Table1[[#This Row],[tenure]])</f>
        <v>42177</v>
      </c>
      <c r="U4289" s="120">
        <f>IFERROR(Table1[[#This Row],[total_charges]]/Table1[[#This Row],[tenure]], Table1[[#This Row],[monthly_charges]])</f>
        <v>97.2</v>
      </c>
      <c r="V4289" s="118" t="b">
        <f>Table1[[#This Row],[monthly_charges]]=Table1[[#This Row],[avg_monthly_charge]]</f>
        <v>1</v>
      </c>
      <c r="W4289" s="118" t="str">
        <f>VLOOKUP(Table1[[#This Row],[contract_type]],Table2_ContractType!A:B,2,0)</f>
        <v>2 Year</v>
      </c>
    </row>
    <row r="4290" spans="1:23" x14ac:dyDescent="0.15">
      <c r="A4290" s="110" t="s">
        <v>3531</v>
      </c>
      <c r="B4290" s="110" t="s">
        <v>3</v>
      </c>
      <c r="C4290" s="110">
        <v>0</v>
      </c>
      <c r="D4290" s="110" t="s">
        <v>4</v>
      </c>
      <c r="E4290" s="110" t="s">
        <v>5</v>
      </c>
      <c r="F4290" s="110">
        <v>1</v>
      </c>
      <c r="G4290" s="110">
        <v>0</v>
      </c>
      <c r="H4290" s="110">
        <v>0</v>
      </c>
      <c r="I4290" s="110" t="s">
        <v>10</v>
      </c>
      <c r="J4290" s="109">
        <v>19.600000000000001</v>
      </c>
      <c r="K4290" s="109">
        <v>314.45</v>
      </c>
      <c r="L4290" s="110" t="s">
        <v>5</v>
      </c>
      <c r="M4290" s="107">
        <f t="shared" si="133"/>
        <v>16.043367346938773</v>
      </c>
      <c r="N4290" s="107" t="b">
        <f t="shared" ref="N4290:N4353" si="134">B4290="Female"</f>
        <v>1</v>
      </c>
      <c r="O4290" s="107" t="b">
        <f>Table1[[#This Row],[churn]]="Yes"</f>
        <v>0</v>
      </c>
      <c r="P4290" t="b">
        <f>Table1[phone_service]&gt;0</f>
        <v>1</v>
      </c>
      <c r="Q4290" t="b">
        <f>Table1[internet_service]&gt;0</f>
        <v>0</v>
      </c>
      <c r="R4290" t="b">
        <f>AND(Table1[[#This Row],[has_phone]],Table1[[#This Row],[has_internet]])</f>
        <v>0</v>
      </c>
      <c r="S4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0" s="119">
        <f ca="1">EDATE(TODAY(),-Table1[[#This Row],[tenure]])</f>
        <v>43273</v>
      </c>
      <c r="U4290" s="120">
        <f>IFERROR(Table1[[#This Row],[total_charges]]/Table1[[#This Row],[tenure]], Table1[[#This Row],[monthly_charges]])</f>
        <v>19.600000000000001</v>
      </c>
      <c r="V4290" s="118" t="b">
        <f>Table1[[#This Row],[monthly_charges]]=Table1[[#This Row],[avg_monthly_charge]]</f>
        <v>1</v>
      </c>
      <c r="W4290" s="118" t="str">
        <f>VLOOKUP(Table1[[#This Row],[contract_type]],Table2_ContractType!A:B,2,0)</f>
        <v>Month-to-Month</v>
      </c>
    </row>
    <row r="4291" spans="1:23" x14ac:dyDescent="0.15">
      <c r="A4291" s="110" t="s">
        <v>3701</v>
      </c>
      <c r="B4291" s="110" t="s">
        <v>3</v>
      </c>
      <c r="C4291" s="110">
        <v>0</v>
      </c>
      <c r="D4291" s="110" t="s">
        <v>5</v>
      </c>
      <c r="E4291" s="110" t="s">
        <v>5</v>
      </c>
      <c r="F4291" s="110">
        <v>0</v>
      </c>
      <c r="G4291" s="110">
        <v>1</v>
      </c>
      <c r="H4291" s="110">
        <v>0</v>
      </c>
      <c r="I4291" s="110" t="s">
        <v>17</v>
      </c>
      <c r="J4291" s="109">
        <v>54.15</v>
      </c>
      <c r="K4291" s="109">
        <v>1240.25</v>
      </c>
      <c r="L4291" s="110" t="s">
        <v>4</v>
      </c>
      <c r="M4291" s="107">
        <f t="shared" ref="M4291:M4354" si="135">K4291/J4291</f>
        <v>22.903970452446906</v>
      </c>
      <c r="N4291" s="107" t="b">
        <f t="shared" si="134"/>
        <v>1</v>
      </c>
      <c r="O4291" s="107" t="b">
        <f>Table1[[#This Row],[churn]]="Yes"</f>
        <v>1</v>
      </c>
      <c r="P4291" t="b">
        <f>Table1[phone_service]&gt;0</f>
        <v>0</v>
      </c>
      <c r="Q4291" t="b">
        <f>Table1[internet_service]&gt;0</f>
        <v>1</v>
      </c>
      <c r="R4291" t="b">
        <f>AND(Table1[[#This Row],[has_phone]],Table1[[#This Row],[has_internet]])</f>
        <v>0</v>
      </c>
      <c r="S4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1" s="119">
        <f ca="1">EDATE(TODAY(),-Table1[[#This Row],[tenure]])</f>
        <v>43091</v>
      </c>
      <c r="U4291" s="120">
        <f>IFERROR(Table1[[#This Row],[total_charges]]/Table1[[#This Row],[tenure]], Table1[[#This Row],[monthly_charges]])</f>
        <v>54.15</v>
      </c>
      <c r="V4291" s="118" t="b">
        <f>Table1[[#This Row],[monthly_charges]]=Table1[[#This Row],[avg_monthly_charge]]</f>
        <v>1</v>
      </c>
      <c r="W4291" s="118" t="str">
        <f>VLOOKUP(Table1[[#This Row],[contract_type]],Table2_ContractType!A:B,2,0)</f>
        <v>Month-to-Month</v>
      </c>
    </row>
    <row r="4292" spans="1:23" x14ac:dyDescent="0.15">
      <c r="A4292" s="110" t="s">
        <v>4928</v>
      </c>
      <c r="B4292" s="110" t="s">
        <v>3</v>
      </c>
      <c r="C4292" s="110">
        <v>0</v>
      </c>
      <c r="D4292" s="110" t="s">
        <v>5</v>
      </c>
      <c r="E4292" s="110" t="s">
        <v>5</v>
      </c>
      <c r="F4292" s="110">
        <v>1</v>
      </c>
      <c r="G4292" s="110">
        <v>0</v>
      </c>
      <c r="H4292" s="110">
        <v>0</v>
      </c>
      <c r="I4292" s="110" t="s">
        <v>10</v>
      </c>
      <c r="J4292" s="109">
        <v>19.600000000000001</v>
      </c>
      <c r="K4292" s="109">
        <v>299.39999999999998</v>
      </c>
      <c r="L4292" s="110" t="s">
        <v>5</v>
      </c>
      <c r="M4292" s="107">
        <f t="shared" si="135"/>
        <v>15.27551020408163</v>
      </c>
      <c r="N4292" s="107" t="b">
        <f t="shared" si="134"/>
        <v>1</v>
      </c>
      <c r="O4292" s="107" t="b">
        <f>Table1[[#This Row],[churn]]="Yes"</f>
        <v>0</v>
      </c>
      <c r="P4292" t="b">
        <f>Table1[phone_service]&gt;0</f>
        <v>1</v>
      </c>
      <c r="Q4292" t="b">
        <f>Table1[internet_service]&gt;0</f>
        <v>0</v>
      </c>
      <c r="R4292" t="b">
        <f>AND(Table1[[#This Row],[has_phone]],Table1[[#This Row],[has_internet]])</f>
        <v>0</v>
      </c>
      <c r="S4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2" s="119">
        <f ca="1">EDATE(TODAY(),-Table1[[#This Row],[tenure]])</f>
        <v>43303</v>
      </c>
      <c r="U4292" s="120">
        <f>IFERROR(Table1[[#This Row],[total_charges]]/Table1[[#This Row],[tenure]], Table1[[#This Row],[monthly_charges]])</f>
        <v>19.600000000000001</v>
      </c>
      <c r="V4292" s="118" t="b">
        <f>Table1[[#This Row],[monthly_charges]]=Table1[[#This Row],[avg_monthly_charge]]</f>
        <v>1</v>
      </c>
      <c r="W4292" s="118" t="str">
        <f>VLOOKUP(Table1[[#This Row],[contract_type]],Table2_ContractType!A:B,2,0)</f>
        <v>Month-to-Month</v>
      </c>
    </row>
    <row r="4293" spans="1:23" x14ac:dyDescent="0.15">
      <c r="A4293" s="110" t="s">
        <v>5661</v>
      </c>
      <c r="B4293" s="110" t="s">
        <v>9</v>
      </c>
      <c r="C4293" s="110">
        <v>0</v>
      </c>
      <c r="D4293" s="110" t="s">
        <v>4</v>
      </c>
      <c r="E4293" s="110" t="s">
        <v>4</v>
      </c>
      <c r="F4293" s="110">
        <v>1</v>
      </c>
      <c r="G4293" s="110">
        <v>1</v>
      </c>
      <c r="H4293" s="110">
        <v>1</v>
      </c>
      <c r="I4293" s="110" t="s">
        <v>7</v>
      </c>
      <c r="J4293" s="109">
        <v>59.8</v>
      </c>
      <c r="K4293" s="109">
        <v>2343.85</v>
      </c>
      <c r="L4293" s="110" t="s">
        <v>5</v>
      </c>
      <c r="M4293" s="107">
        <f t="shared" si="135"/>
        <v>39.194816053511708</v>
      </c>
      <c r="N4293" s="107" t="b">
        <f t="shared" si="134"/>
        <v>0</v>
      </c>
      <c r="O4293" s="107" t="b">
        <f>Table1[[#This Row],[churn]]="Yes"</f>
        <v>0</v>
      </c>
      <c r="P4293" t="b">
        <f>Table1[phone_service]&gt;0</f>
        <v>1</v>
      </c>
      <c r="Q4293" t="b">
        <f>Table1[internet_service]&gt;0</f>
        <v>1</v>
      </c>
      <c r="R4293" t="b">
        <f>AND(Table1[[#This Row],[has_phone]],Table1[[#This Row],[has_internet]])</f>
        <v>1</v>
      </c>
      <c r="S4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93" s="119">
        <f ca="1">EDATE(TODAY(),-Table1[[#This Row],[tenure]])</f>
        <v>42573</v>
      </c>
      <c r="U4293" s="120">
        <f>IFERROR(Table1[[#This Row],[total_charges]]/Table1[[#This Row],[tenure]], Table1[[#This Row],[monthly_charges]])</f>
        <v>59.8</v>
      </c>
      <c r="V4293" s="118" t="b">
        <f>Table1[[#This Row],[monthly_charges]]=Table1[[#This Row],[avg_monthly_charge]]</f>
        <v>1</v>
      </c>
      <c r="W4293" s="118" t="str">
        <f>VLOOKUP(Table1[[#This Row],[contract_type]],Table2_ContractType!A:B,2,0)</f>
        <v>1 Year</v>
      </c>
    </row>
    <row r="4294" spans="1:23" x14ac:dyDescent="0.15">
      <c r="A4294" s="110" t="s">
        <v>47</v>
      </c>
      <c r="B4294" s="110" t="s">
        <v>9</v>
      </c>
      <c r="C4294" s="110">
        <v>0</v>
      </c>
      <c r="D4294" s="110" t="s">
        <v>5</v>
      </c>
      <c r="E4294" s="110" t="s">
        <v>5</v>
      </c>
      <c r="F4294" s="110">
        <v>1</v>
      </c>
      <c r="G4294" s="110">
        <v>2</v>
      </c>
      <c r="H4294" s="110">
        <v>0</v>
      </c>
      <c r="I4294" s="110" t="s">
        <v>7</v>
      </c>
      <c r="J4294" s="109">
        <v>69.7</v>
      </c>
      <c r="K4294" s="109">
        <v>316.89999999999998</v>
      </c>
      <c r="L4294" s="110" t="s">
        <v>4</v>
      </c>
      <c r="M4294" s="107">
        <f t="shared" si="135"/>
        <v>4.5466284074605445</v>
      </c>
      <c r="N4294" s="107" t="b">
        <f t="shared" si="134"/>
        <v>0</v>
      </c>
      <c r="O4294" s="107" t="b">
        <f>Table1[[#This Row],[churn]]="Yes"</f>
        <v>1</v>
      </c>
      <c r="P4294" t="b">
        <f>Table1[phone_service]&gt;0</f>
        <v>1</v>
      </c>
      <c r="Q4294" t="b">
        <f>Table1[internet_service]&gt;0</f>
        <v>1</v>
      </c>
      <c r="R4294" t="b">
        <f>AND(Table1[[#This Row],[has_phone]],Table1[[#This Row],[has_internet]])</f>
        <v>1</v>
      </c>
      <c r="S4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4" s="119">
        <f ca="1">EDATE(TODAY(),-Table1[[#This Row],[tenure]])</f>
        <v>43638</v>
      </c>
      <c r="U4294" s="120">
        <f>IFERROR(Table1[[#This Row],[total_charges]]/Table1[[#This Row],[tenure]], Table1[[#This Row],[monthly_charges]])</f>
        <v>69.7</v>
      </c>
      <c r="V4294" s="118" t="b">
        <f>Table1[[#This Row],[monthly_charges]]=Table1[[#This Row],[avg_monthly_charge]]</f>
        <v>1</v>
      </c>
      <c r="W4294" s="118" t="str">
        <f>VLOOKUP(Table1[[#This Row],[contract_type]],Table2_ContractType!A:B,2,0)</f>
        <v>Month-to-Month</v>
      </c>
    </row>
    <row r="4295" spans="1:23" x14ac:dyDescent="0.15">
      <c r="A4295" s="110" t="s">
        <v>445</v>
      </c>
      <c r="B4295" s="110" t="s">
        <v>9</v>
      </c>
      <c r="C4295" s="110">
        <v>0</v>
      </c>
      <c r="D4295" s="110" t="s">
        <v>4</v>
      </c>
      <c r="E4295" s="110" t="s">
        <v>5</v>
      </c>
      <c r="F4295" s="110">
        <v>1</v>
      </c>
      <c r="G4295" s="110">
        <v>0</v>
      </c>
      <c r="H4295" s="110">
        <v>2</v>
      </c>
      <c r="I4295" s="110" t="s">
        <v>7</v>
      </c>
      <c r="J4295" s="109">
        <v>19.75</v>
      </c>
      <c r="K4295" s="109">
        <v>899.45</v>
      </c>
      <c r="L4295" s="110" t="s">
        <v>5</v>
      </c>
      <c r="M4295" s="107">
        <f t="shared" si="135"/>
        <v>45.541772151898734</v>
      </c>
      <c r="N4295" s="107" t="b">
        <f t="shared" si="134"/>
        <v>0</v>
      </c>
      <c r="O4295" s="107" t="b">
        <f>Table1[[#This Row],[churn]]="Yes"</f>
        <v>0</v>
      </c>
      <c r="P4295" t="b">
        <f>Table1[phone_service]&gt;0</f>
        <v>1</v>
      </c>
      <c r="Q4295" t="b">
        <f>Table1[internet_service]&gt;0</f>
        <v>0</v>
      </c>
      <c r="R4295" t="b">
        <f>AND(Table1[[#This Row],[has_phone]],Table1[[#This Row],[has_internet]])</f>
        <v>0</v>
      </c>
      <c r="S4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5" s="119">
        <f ca="1">EDATE(TODAY(),-Table1[[#This Row],[tenure]])</f>
        <v>42391</v>
      </c>
      <c r="U4295" s="120">
        <f>IFERROR(Table1[[#This Row],[total_charges]]/Table1[[#This Row],[tenure]], Table1[[#This Row],[monthly_charges]])</f>
        <v>19.75</v>
      </c>
      <c r="V4295" s="118" t="b">
        <f>Table1[[#This Row],[monthly_charges]]=Table1[[#This Row],[avg_monthly_charge]]</f>
        <v>1</v>
      </c>
      <c r="W4295" s="118" t="str">
        <f>VLOOKUP(Table1[[#This Row],[contract_type]],Table2_ContractType!A:B,2,0)</f>
        <v>2 Year</v>
      </c>
    </row>
    <row r="4296" spans="1:23" x14ac:dyDescent="0.15">
      <c r="A4296" s="110" t="s">
        <v>6356</v>
      </c>
      <c r="B4296" s="110" t="s">
        <v>3</v>
      </c>
      <c r="C4296" s="110">
        <v>1</v>
      </c>
      <c r="D4296" s="110" t="s">
        <v>5</v>
      </c>
      <c r="E4296" s="110" t="s">
        <v>5</v>
      </c>
      <c r="F4296" s="110">
        <v>2</v>
      </c>
      <c r="G4296" s="110">
        <v>1</v>
      </c>
      <c r="H4296" s="110">
        <v>0</v>
      </c>
      <c r="I4296" s="110" t="s">
        <v>17</v>
      </c>
      <c r="J4296" s="109">
        <v>56.55</v>
      </c>
      <c r="K4296" s="109">
        <v>118.25</v>
      </c>
      <c r="L4296" s="110" t="s">
        <v>5</v>
      </c>
      <c r="M4296" s="107">
        <f t="shared" si="135"/>
        <v>2.0910698496905393</v>
      </c>
      <c r="N4296" s="107" t="b">
        <f t="shared" si="134"/>
        <v>1</v>
      </c>
      <c r="O4296" s="107" t="b">
        <f>Table1[[#This Row],[churn]]="Yes"</f>
        <v>0</v>
      </c>
      <c r="P4296" t="b">
        <f>Table1[phone_service]&gt;0</f>
        <v>1</v>
      </c>
      <c r="Q4296" t="b">
        <f>Table1[internet_service]&gt;0</f>
        <v>1</v>
      </c>
      <c r="R4296" t="b">
        <f>AND(Table1[[#This Row],[has_phone]],Table1[[#This Row],[has_internet]])</f>
        <v>1</v>
      </c>
      <c r="S4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6" s="119">
        <f ca="1">EDATE(TODAY(),-Table1[[#This Row],[tenure]])</f>
        <v>43699</v>
      </c>
      <c r="U4296" s="120">
        <f>IFERROR(Table1[[#This Row],[total_charges]]/Table1[[#This Row],[tenure]], Table1[[#This Row],[monthly_charges]])</f>
        <v>56.55</v>
      </c>
      <c r="V4296" s="118" t="b">
        <f>Table1[[#This Row],[monthly_charges]]=Table1[[#This Row],[avg_monthly_charge]]</f>
        <v>1</v>
      </c>
      <c r="W4296" s="118" t="str">
        <f>VLOOKUP(Table1[[#This Row],[contract_type]],Table2_ContractType!A:B,2,0)</f>
        <v>Month-to-Month</v>
      </c>
    </row>
    <row r="4297" spans="1:23" x14ac:dyDescent="0.15">
      <c r="A4297" s="110" t="s">
        <v>1486</v>
      </c>
      <c r="B4297" s="110" t="s">
        <v>3</v>
      </c>
      <c r="C4297" s="110">
        <v>1</v>
      </c>
      <c r="D4297" s="110" t="s">
        <v>4</v>
      </c>
      <c r="E4297" s="110" t="s">
        <v>5</v>
      </c>
      <c r="F4297" s="110">
        <v>2</v>
      </c>
      <c r="G4297" s="110">
        <v>2</v>
      </c>
      <c r="H4297" s="110">
        <v>2</v>
      </c>
      <c r="I4297" s="110" t="s">
        <v>17</v>
      </c>
      <c r="J4297" s="109">
        <v>105.4</v>
      </c>
      <c r="K4297" s="109">
        <v>6998.95</v>
      </c>
      <c r="L4297" s="110" t="s">
        <v>5</v>
      </c>
      <c r="M4297" s="107">
        <f t="shared" si="135"/>
        <v>66.403700189753309</v>
      </c>
      <c r="N4297" s="107" t="b">
        <f t="shared" si="134"/>
        <v>1</v>
      </c>
      <c r="O4297" s="107" t="b">
        <f>Table1[[#This Row],[churn]]="Yes"</f>
        <v>0</v>
      </c>
      <c r="P4297" t="b">
        <f>Table1[phone_service]&gt;0</f>
        <v>1</v>
      </c>
      <c r="Q4297" t="b">
        <f>Table1[internet_service]&gt;0</f>
        <v>1</v>
      </c>
      <c r="R4297" t="b">
        <f>AND(Table1[[#This Row],[has_phone]],Table1[[#This Row],[has_internet]])</f>
        <v>1</v>
      </c>
      <c r="S4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7" s="119">
        <f ca="1">EDATE(TODAY(),-Table1[[#This Row],[tenure]])</f>
        <v>41751</v>
      </c>
      <c r="U4297" s="120">
        <f>IFERROR(Table1[[#This Row],[total_charges]]/Table1[[#This Row],[tenure]], Table1[[#This Row],[monthly_charges]])</f>
        <v>105.40000000000002</v>
      </c>
      <c r="V4297" s="118" t="b">
        <f>Table1[[#This Row],[monthly_charges]]=Table1[[#This Row],[avg_monthly_charge]]</f>
        <v>1</v>
      </c>
      <c r="W4297" s="118" t="str">
        <f>VLOOKUP(Table1[[#This Row],[contract_type]],Table2_ContractType!A:B,2,0)</f>
        <v>2 Year</v>
      </c>
    </row>
    <row r="4298" spans="1:23" x14ac:dyDescent="0.15">
      <c r="A4298" s="110" t="s">
        <v>2256</v>
      </c>
      <c r="B4298" s="110" t="s">
        <v>3</v>
      </c>
      <c r="C4298" s="110">
        <v>0</v>
      </c>
      <c r="D4298" s="110" t="s">
        <v>4</v>
      </c>
      <c r="E4298" s="110" t="s">
        <v>5</v>
      </c>
      <c r="F4298" s="110">
        <v>2</v>
      </c>
      <c r="G4298" s="110">
        <v>2</v>
      </c>
      <c r="H4298" s="110">
        <v>2</v>
      </c>
      <c r="I4298" s="110" t="s">
        <v>13</v>
      </c>
      <c r="J4298" s="109">
        <v>105.35</v>
      </c>
      <c r="K4298" s="109">
        <v>7240.65</v>
      </c>
      <c r="L4298" s="110" t="s">
        <v>5</v>
      </c>
      <c r="M4298" s="107">
        <f t="shared" si="135"/>
        <v>68.729473184622691</v>
      </c>
      <c r="N4298" s="107" t="b">
        <f t="shared" si="134"/>
        <v>1</v>
      </c>
      <c r="O4298" s="107" t="b">
        <f>Table1[[#This Row],[churn]]="Yes"</f>
        <v>0</v>
      </c>
      <c r="P4298" t="b">
        <f>Table1[phone_service]&gt;0</f>
        <v>1</v>
      </c>
      <c r="Q4298" t="b">
        <f>Table1[internet_service]&gt;0</f>
        <v>1</v>
      </c>
      <c r="R4298" t="b">
        <f>AND(Table1[[#This Row],[has_phone]],Table1[[#This Row],[has_internet]])</f>
        <v>1</v>
      </c>
      <c r="S4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8" s="119">
        <f ca="1">EDATE(TODAY(),-Table1[[#This Row],[tenure]])</f>
        <v>41692</v>
      </c>
      <c r="U4298" s="120">
        <f>IFERROR(Table1[[#This Row],[total_charges]]/Table1[[#This Row],[tenure]], Table1[[#This Row],[monthly_charges]])</f>
        <v>105.35</v>
      </c>
      <c r="V4298" s="118" t="b">
        <f>Table1[[#This Row],[monthly_charges]]=Table1[[#This Row],[avg_monthly_charge]]</f>
        <v>1</v>
      </c>
      <c r="W4298" s="118" t="str">
        <f>VLOOKUP(Table1[[#This Row],[contract_type]],Table2_ContractType!A:B,2,0)</f>
        <v>2 Year</v>
      </c>
    </row>
    <row r="4299" spans="1:23" x14ac:dyDescent="0.15">
      <c r="A4299" s="110" t="s">
        <v>5211</v>
      </c>
      <c r="B4299" s="110" t="s">
        <v>3</v>
      </c>
      <c r="C4299" s="110">
        <v>0</v>
      </c>
      <c r="D4299" s="110" t="s">
        <v>4</v>
      </c>
      <c r="E4299" s="110" t="s">
        <v>4</v>
      </c>
      <c r="F4299" s="110">
        <v>2</v>
      </c>
      <c r="G4299" s="110">
        <v>2</v>
      </c>
      <c r="H4299" s="110">
        <v>1</v>
      </c>
      <c r="I4299" s="110" t="s">
        <v>7</v>
      </c>
      <c r="J4299" s="109">
        <v>106.5</v>
      </c>
      <c r="K4299" s="109">
        <v>7397</v>
      </c>
      <c r="L4299" s="110" t="s">
        <v>5</v>
      </c>
      <c r="M4299" s="107">
        <f t="shared" si="135"/>
        <v>69.455399061032864</v>
      </c>
      <c r="N4299" s="107" t="b">
        <f t="shared" si="134"/>
        <v>1</v>
      </c>
      <c r="O4299" s="107" t="b">
        <f>Table1[[#This Row],[churn]]="Yes"</f>
        <v>0</v>
      </c>
      <c r="P4299" t="b">
        <f>Table1[phone_service]&gt;0</f>
        <v>1</v>
      </c>
      <c r="Q4299" t="b">
        <f>Table1[internet_service]&gt;0</f>
        <v>1</v>
      </c>
      <c r="R4299" t="b">
        <f>AND(Table1[[#This Row],[has_phone]],Table1[[#This Row],[has_internet]])</f>
        <v>1</v>
      </c>
      <c r="S4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99" s="119">
        <f ca="1">EDATE(TODAY(),-Table1[[#This Row],[tenure]])</f>
        <v>41661</v>
      </c>
      <c r="U4299" s="120">
        <f>IFERROR(Table1[[#This Row],[total_charges]]/Table1[[#This Row],[tenure]], Table1[[#This Row],[monthly_charges]])</f>
        <v>106.5</v>
      </c>
      <c r="V4299" s="118" t="b">
        <f>Table1[[#This Row],[monthly_charges]]=Table1[[#This Row],[avg_monthly_charge]]</f>
        <v>1</v>
      </c>
      <c r="W4299" s="118" t="str">
        <f>VLOOKUP(Table1[[#This Row],[contract_type]],Table2_ContractType!A:B,2,0)</f>
        <v>1 Year</v>
      </c>
    </row>
    <row r="4300" spans="1:23" x14ac:dyDescent="0.15">
      <c r="A4300" s="110" t="s">
        <v>5609</v>
      </c>
      <c r="B4300" s="110" t="s">
        <v>3</v>
      </c>
      <c r="C4300" s="110">
        <v>0</v>
      </c>
      <c r="D4300" s="110" t="s">
        <v>4</v>
      </c>
      <c r="E4300" s="110" t="s">
        <v>4</v>
      </c>
      <c r="F4300" s="110">
        <v>1</v>
      </c>
      <c r="G4300" s="110">
        <v>0</v>
      </c>
      <c r="H4300" s="110">
        <v>1</v>
      </c>
      <c r="I4300" s="110" t="s">
        <v>17</v>
      </c>
      <c r="J4300" s="109">
        <v>19.149999999999999</v>
      </c>
      <c r="K4300" s="109">
        <v>998.1</v>
      </c>
      <c r="L4300" s="110" t="s">
        <v>5</v>
      </c>
      <c r="M4300" s="107">
        <f t="shared" si="135"/>
        <v>52.120104438642301</v>
      </c>
      <c r="N4300" s="107" t="b">
        <f t="shared" si="134"/>
        <v>1</v>
      </c>
      <c r="O4300" s="107" t="b">
        <f>Table1[[#This Row],[churn]]="Yes"</f>
        <v>0</v>
      </c>
      <c r="P4300" t="b">
        <f>Table1[phone_service]&gt;0</f>
        <v>1</v>
      </c>
      <c r="Q4300" t="b">
        <f>Table1[internet_service]&gt;0</f>
        <v>0</v>
      </c>
      <c r="R4300" t="b">
        <f>AND(Table1[[#This Row],[has_phone]],Table1[[#This Row],[has_internet]])</f>
        <v>0</v>
      </c>
      <c r="S4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0" s="119">
        <f ca="1">EDATE(TODAY(),-Table1[[#This Row],[tenure]])</f>
        <v>42177</v>
      </c>
      <c r="U4300" s="120">
        <f>IFERROR(Table1[[#This Row],[total_charges]]/Table1[[#This Row],[tenure]], Table1[[#This Row],[monthly_charges]])</f>
        <v>19.149999999999999</v>
      </c>
      <c r="V4300" s="118" t="b">
        <f>Table1[[#This Row],[monthly_charges]]=Table1[[#This Row],[avg_monthly_charge]]</f>
        <v>1</v>
      </c>
      <c r="W4300" s="118" t="str">
        <f>VLOOKUP(Table1[[#This Row],[contract_type]],Table2_ContractType!A:B,2,0)</f>
        <v>1 Year</v>
      </c>
    </row>
    <row r="4301" spans="1:23" x14ac:dyDescent="0.15">
      <c r="A4301" s="110" t="s">
        <v>5487</v>
      </c>
      <c r="B4301" s="110" t="s">
        <v>3</v>
      </c>
      <c r="C4301" s="110">
        <v>1</v>
      </c>
      <c r="D4301" s="110" t="s">
        <v>5</v>
      </c>
      <c r="E4301" s="110" t="s">
        <v>5</v>
      </c>
      <c r="F4301" s="110">
        <v>1</v>
      </c>
      <c r="G4301" s="110">
        <v>2</v>
      </c>
      <c r="H4301" s="110">
        <v>0</v>
      </c>
      <c r="I4301" s="110" t="s">
        <v>10</v>
      </c>
      <c r="J4301" s="109">
        <v>84.85</v>
      </c>
      <c r="K4301" s="109">
        <v>415.55</v>
      </c>
      <c r="L4301" s="110" t="s">
        <v>4</v>
      </c>
      <c r="M4301" s="107">
        <f t="shared" si="135"/>
        <v>4.8974661166764886</v>
      </c>
      <c r="N4301" s="107" t="b">
        <f t="shared" si="134"/>
        <v>1</v>
      </c>
      <c r="O4301" s="107" t="b">
        <f>Table1[[#This Row],[churn]]="Yes"</f>
        <v>1</v>
      </c>
      <c r="P4301" t="b">
        <f>Table1[phone_service]&gt;0</f>
        <v>1</v>
      </c>
      <c r="Q4301" t="b">
        <f>Table1[internet_service]&gt;0</f>
        <v>1</v>
      </c>
      <c r="R4301" t="b">
        <f>AND(Table1[[#This Row],[has_phone]],Table1[[#This Row],[has_internet]])</f>
        <v>1</v>
      </c>
      <c r="S4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1" s="119">
        <f ca="1">EDATE(TODAY(),-Table1[[#This Row],[tenure]])</f>
        <v>43638</v>
      </c>
      <c r="U4301" s="120">
        <f>IFERROR(Table1[[#This Row],[total_charges]]/Table1[[#This Row],[tenure]], Table1[[#This Row],[monthly_charges]])</f>
        <v>84.85</v>
      </c>
      <c r="V4301" s="118" t="b">
        <f>Table1[[#This Row],[monthly_charges]]=Table1[[#This Row],[avg_monthly_charge]]</f>
        <v>1</v>
      </c>
      <c r="W4301" s="118" t="str">
        <f>VLOOKUP(Table1[[#This Row],[contract_type]],Table2_ContractType!A:B,2,0)</f>
        <v>Month-to-Month</v>
      </c>
    </row>
    <row r="4302" spans="1:23" x14ac:dyDescent="0.15">
      <c r="A4302" s="110" t="s">
        <v>3491</v>
      </c>
      <c r="B4302" s="110" t="s">
        <v>9</v>
      </c>
      <c r="C4302" s="110">
        <v>0</v>
      </c>
      <c r="D4302" s="110" t="s">
        <v>4</v>
      </c>
      <c r="E4302" s="110" t="s">
        <v>5</v>
      </c>
      <c r="F4302" s="110">
        <v>1</v>
      </c>
      <c r="G4302" s="110">
        <v>0</v>
      </c>
      <c r="H4302" s="110">
        <v>2</v>
      </c>
      <c r="I4302" s="110" t="s">
        <v>17</v>
      </c>
      <c r="J4302" s="109">
        <v>19.850000000000001</v>
      </c>
      <c r="K4302" s="109">
        <v>1433.8</v>
      </c>
      <c r="L4302" s="110" t="s">
        <v>5</v>
      </c>
      <c r="M4302" s="107">
        <f t="shared" si="135"/>
        <v>72.23173803526447</v>
      </c>
      <c r="N4302" s="107" t="b">
        <f t="shared" si="134"/>
        <v>0</v>
      </c>
      <c r="O4302" s="107" t="b">
        <f>Table1[[#This Row],[churn]]="Yes"</f>
        <v>0</v>
      </c>
      <c r="P4302" t="b">
        <f>Table1[phone_service]&gt;0</f>
        <v>1</v>
      </c>
      <c r="Q4302" t="b">
        <f>Table1[internet_service]&gt;0</f>
        <v>0</v>
      </c>
      <c r="R4302" t="b">
        <f>AND(Table1[[#This Row],[has_phone]],Table1[[#This Row],[has_internet]])</f>
        <v>0</v>
      </c>
      <c r="S4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02" s="119">
        <f ca="1">EDATE(TODAY(),-Table1[[#This Row],[tenure]])</f>
        <v>41569</v>
      </c>
      <c r="U4302" s="120">
        <f>IFERROR(Table1[[#This Row],[total_charges]]/Table1[[#This Row],[tenure]], Table1[[#This Row],[monthly_charges]])</f>
        <v>19.850000000000001</v>
      </c>
      <c r="V4302" s="118" t="b">
        <f>Table1[[#This Row],[monthly_charges]]=Table1[[#This Row],[avg_monthly_charge]]</f>
        <v>1</v>
      </c>
      <c r="W4302" s="118" t="str">
        <f>VLOOKUP(Table1[[#This Row],[contract_type]],Table2_ContractType!A:B,2,0)</f>
        <v>2 Year</v>
      </c>
    </row>
    <row r="4303" spans="1:23" x14ac:dyDescent="0.15">
      <c r="A4303" s="110" t="s">
        <v>2510</v>
      </c>
      <c r="B4303" s="110" t="s">
        <v>9</v>
      </c>
      <c r="C4303" s="110">
        <v>0</v>
      </c>
      <c r="D4303" s="110" t="s">
        <v>5</v>
      </c>
      <c r="E4303" s="110" t="s">
        <v>4</v>
      </c>
      <c r="F4303" s="110">
        <v>1</v>
      </c>
      <c r="G4303" s="110">
        <v>1</v>
      </c>
      <c r="H4303" s="110">
        <v>1</v>
      </c>
      <c r="I4303" s="110" t="s">
        <v>10</v>
      </c>
      <c r="J4303" s="109">
        <v>70.2</v>
      </c>
      <c r="K4303" s="109">
        <v>2894.55</v>
      </c>
      <c r="L4303" s="110" t="s">
        <v>5</v>
      </c>
      <c r="M4303" s="107">
        <f t="shared" si="135"/>
        <v>41.232905982905983</v>
      </c>
      <c r="N4303" s="107" t="b">
        <f t="shared" si="134"/>
        <v>0</v>
      </c>
      <c r="O4303" s="107" t="b">
        <f>Table1[[#This Row],[churn]]="Yes"</f>
        <v>0</v>
      </c>
      <c r="P4303" t="b">
        <f>Table1[phone_service]&gt;0</f>
        <v>1</v>
      </c>
      <c r="Q4303" t="b">
        <f>Table1[internet_service]&gt;0</f>
        <v>1</v>
      </c>
      <c r="R4303" t="b">
        <f>AND(Table1[[#This Row],[has_phone]],Table1[[#This Row],[has_internet]])</f>
        <v>1</v>
      </c>
      <c r="S4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03" s="119">
        <f ca="1">EDATE(TODAY(),-Table1[[#This Row],[tenure]])</f>
        <v>42512</v>
      </c>
      <c r="U4303" s="120">
        <f>IFERROR(Table1[[#This Row],[total_charges]]/Table1[[#This Row],[tenure]], Table1[[#This Row],[monthly_charges]])</f>
        <v>70.2</v>
      </c>
      <c r="V4303" s="118" t="b">
        <f>Table1[[#This Row],[monthly_charges]]=Table1[[#This Row],[avg_monthly_charge]]</f>
        <v>1</v>
      </c>
      <c r="W4303" s="118" t="str">
        <f>VLOOKUP(Table1[[#This Row],[contract_type]],Table2_ContractType!A:B,2,0)</f>
        <v>1 Year</v>
      </c>
    </row>
    <row r="4304" spans="1:23" x14ac:dyDescent="0.15">
      <c r="A4304" s="110" t="s">
        <v>3320</v>
      </c>
      <c r="B4304" s="110" t="s">
        <v>3</v>
      </c>
      <c r="C4304" s="110">
        <v>0</v>
      </c>
      <c r="D4304" s="110" t="s">
        <v>5</v>
      </c>
      <c r="E4304" s="110" t="s">
        <v>5</v>
      </c>
      <c r="F4304" s="110">
        <v>1</v>
      </c>
      <c r="G4304" s="110">
        <v>0</v>
      </c>
      <c r="H4304" s="110">
        <v>1</v>
      </c>
      <c r="I4304" s="110" t="s">
        <v>17</v>
      </c>
      <c r="J4304" s="109">
        <v>19.899999999999999</v>
      </c>
      <c r="K4304" s="109">
        <v>527.5</v>
      </c>
      <c r="L4304" s="110" t="s">
        <v>5</v>
      </c>
      <c r="M4304" s="107">
        <f t="shared" si="135"/>
        <v>26.507537688442213</v>
      </c>
      <c r="N4304" s="107" t="b">
        <f t="shared" si="134"/>
        <v>1</v>
      </c>
      <c r="O4304" s="107" t="b">
        <f>Table1[[#This Row],[churn]]="Yes"</f>
        <v>0</v>
      </c>
      <c r="P4304" t="b">
        <f>Table1[phone_service]&gt;0</f>
        <v>1</v>
      </c>
      <c r="Q4304" t="b">
        <f>Table1[internet_service]&gt;0</f>
        <v>0</v>
      </c>
      <c r="R4304" t="b">
        <f>AND(Table1[[#This Row],[has_phone]],Table1[[#This Row],[has_internet]])</f>
        <v>0</v>
      </c>
      <c r="S4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4" s="119">
        <f ca="1">EDATE(TODAY(),-Table1[[#This Row],[tenure]])</f>
        <v>42969</v>
      </c>
      <c r="U4304" s="120">
        <f>IFERROR(Table1[[#This Row],[total_charges]]/Table1[[#This Row],[tenure]], Table1[[#This Row],[monthly_charges]])</f>
        <v>19.899999999999999</v>
      </c>
      <c r="V4304" s="118" t="b">
        <f>Table1[[#This Row],[monthly_charges]]=Table1[[#This Row],[avg_monthly_charge]]</f>
        <v>1</v>
      </c>
      <c r="W4304" s="118" t="str">
        <f>VLOOKUP(Table1[[#This Row],[contract_type]],Table2_ContractType!A:B,2,0)</f>
        <v>1 Year</v>
      </c>
    </row>
    <row r="4305" spans="1:23" x14ac:dyDescent="0.15">
      <c r="A4305" s="110" t="s">
        <v>3290</v>
      </c>
      <c r="B4305" s="110" t="s">
        <v>9</v>
      </c>
      <c r="C4305" s="110">
        <v>0</v>
      </c>
      <c r="D4305" s="110" t="s">
        <v>4</v>
      </c>
      <c r="E4305" s="110" t="s">
        <v>4</v>
      </c>
      <c r="F4305" s="110">
        <v>1</v>
      </c>
      <c r="G4305" s="110">
        <v>1</v>
      </c>
      <c r="H4305" s="110">
        <v>1</v>
      </c>
      <c r="I4305" s="110" t="s">
        <v>17</v>
      </c>
      <c r="J4305" s="109">
        <v>57.2</v>
      </c>
      <c r="K4305" s="109">
        <v>1423.35</v>
      </c>
      <c r="L4305" s="110" t="s">
        <v>5</v>
      </c>
      <c r="M4305" s="107">
        <f t="shared" si="135"/>
        <v>24.883741258741257</v>
      </c>
      <c r="N4305" s="107" t="b">
        <f t="shared" si="134"/>
        <v>0</v>
      </c>
      <c r="O4305" s="107" t="b">
        <f>Table1[[#This Row],[churn]]="Yes"</f>
        <v>0</v>
      </c>
      <c r="P4305" t="b">
        <f>Table1[phone_service]&gt;0</f>
        <v>1</v>
      </c>
      <c r="Q4305" t="b">
        <f>Table1[internet_service]&gt;0</f>
        <v>1</v>
      </c>
      <c r="R4305" t="b">
        <f>AND(Table1[[#This Row],[has_phone]],Table1[[#This Row],[has_internet]])</f>
        <v>1</v>
      </c>
      <c r="S4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5" s="119">
        <f ca="1">EDATE(TODAY(),-Table1[[#This Row],[tenure]])</f>
        <v>43030</v>
      </c>
      <c r="U4305" s="120">
        <f>IFERROR(Table1[[#This Row],[total_charges]]/Table1[[#This Row],[tenure]], Table1[[#This Row],[monthly_charges]])</f>
        <v>57.2</v>
      </c>
      <c r="V4305" s="118" t="b">
        <f>Table1[[#This Row],[monthly_charges]]=Table1[[#This Row],[avg_monthly_charge]]</f>
        <v>1</v>
      </c>
      <c r="W4305" s="118" t="str">
        <f>VLOOKUP(Table1[[#This Row],[contract_type]],Table2_ContractType!A:B,2,0)</f>
        <v>1 Year</v>
      </c>
    </row>
    <row r="4306" spans="1:23" x14ac:dyDescent="0.15">
      <c r="A4306" s="110" t="s">
        <v>5732</v>
      </c>
      <c r="B4306" s="110" t="s">
        <v>3</v>
      </c>
      <c r="C4306" s="110">
        <v>0</v>
      </c>
      <c r="D4306" s="110" t="s">
        <v>5</v>
      </c>
      <c r="E4306" s="110" t="s">
        <v>5</v>
      </c>
      <c r="F4306" s="110">
        <v>1</v>
      </c>
      <c r="G4306" s="110">
        <v>1</v>
      </c>
      <c r="H4306" s="110">
        <v>2</v>
      </c>
      <c r="I4306" s="110" t="s">
        <v>13</v>
      </c>
      <c r="J4306" s="109">
        <v>52.85</v>
      </c>
      <c r="K4306" s="109">
        <v>1498.65</v>
      </c>
      <c r="L4306" s="110" t="s">
        <v>5</v>
      </c>
      <c r="M4306" s="107">
        <f t="shared" si="135"/>
        <v>28.35666982024598</v>
      </c>
      <c r="N4306" s="107" t="b">
        <f t="shared" si="134"/>
        <v>1</v>
      </c>
      <c r="O4306" s="107" t="b">
        <f>Table1[[#This Row],[churn]]="Yes"</f>
        <v>0</v>
      </c>
      <c r="P4306" t="b">
        <f>Table1[phone_service]&gt;0</f>
        <v>1</v>
      </c>
      <c r="Q4306" t="b">
        <f>Table1[internet_service]&gt;0</f>
        <v>1</v>
      </c>
      <c r="R4306" t="b">
        <f>AND(Table1[[#This Row],[has_phone]],Table1[[#This Row],[has_internet]])</f>
        <v>1</v>
      </c>
      <c r="S4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6" s="119">
        <f ca="1">EDATE(TODAY(),-Table1[[#This Row],[tenure]])</f>
        <v>42908</v>
      </c>
      <c r="U4306" s="120">
        <f>IFERROR(Table1[[#This Row],[total_charges]]/Table1[[#This Row],[tenure]], Table1[[#This Row],[monthly_charges]])</f>
        <v>52.85</v>
      </c>
      <c r="V4306" s="118" t="b">
        <f>Table1[[#This Row],[monthly_charges]]=Table1[[#This Row],[avg_monthly_charge]]</f>
        <v>1</v>
      </c>
      <c r="W4306" s="118" t="str">
        <f>VLOOKUP(Table1[[#This Row],[contract_type]],Table2_ContractType!A:B,2,0)</f>
        <v>2 Year</v>
      </c>
    </row>
    <row r="4307" spans="1:23" x14ac:dyDescent="0.15">
      <c r="A4307" s="110" t="s">
        <v>104</v>
      </c>
      <c r="B4307" s="110" t="s">
        <v>3</v>
      </c>
      <c r="C4307" s="110">
        <v>0</v>
      </c>
      <c r="D4307" s="110" t="s">
        <v>5</v>
      </c>
      <c r="E4307" s="110" t="s">
        <v>5</v>
      </c>
      <c r="F4307" s="110">
        <v>2</v>
      </c>
      <c r="G4307" s="110">
        <v>2</v>
      </c>
      <c r="H4307" s="110">
        <v>0</v>
      </c>
      <c r="I4307" s="110" t="s">
        <v>17</v>
      </c>
      <c r="J4307" s="109">
        <v>111.05</v>
      </c>
      <c r="K4307" s="109">
        <v>7107</v>
      </c>
      <c r="L4307" s="110" t="s">
        <v>5</v>
      </c>
      <c r="M4307" s="107">
        <f t="shared" si="135"/>
        <v>63.998199009455199</v>
      </c>
      <c r="N4307" s="107" t="b">
        <f t="shared" si="134"/>
        <v>1</v>
      </c>
      <c r="O4307" s="107" t="b">
        <f>Table1[[#This Row],[churn]]="Yes"</f>
        <v>0</v>
      </c>
      <c r="P4307" t="b">
        <f>Table1[phone_service]&gt;0</f>
        <v>1</v>
      </c>
      <c r="Q4307" t="b">
        <f>Table1[internet_service]&gt;0</f>
        <v>1</v>
      </c>
      <c r="R4307" t="b">
        <f>AND(Table1[[#This Row],[has_phone]],Table1[[#This Row],[has_internet]])</f>
        <v>1</v>
      </c>
      <c r="S4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7" s="119">
        <f ca="1">EDATE(TODAY(),-Table1[[#This Row],[tenure]])</f>
        <v>41842</v>
      </c>
      <c r="U4307" s="120">
        <f>IFERROR(Table1[[#This Row],[total_charges]]/Table1[[#This Row],[tenure]], Table1[[#This Row],[monthly_charges]])</f>
        <v>111.05</v>
      </c>
      <c r="V4307" s="118" t="b">
        <f>Table1[[#This Row],[monthly_charges]]=Table1[[#This Row],[avg_monthly_charge]]</f>
        <v>1</v>
      </c>
      <c r="W4307" s="118" t="str">
        <f>VLOOKUP(Table1[[#This Row],[contract_type]],Table2_ContractType!A:B,2,0)</f>
        <v>Month-to-Month</v>
      </c>
    </row>
    <row r="4308" spans="1:23" x14ac:dyDescent="0.15">
      <c r="A4308" s="110" t="s">
        <v>5563</v>
      </c>
      <c r="B4308" s="110" t="s">
        <v>9</v>
      </c>
      <c r="C4308" s="110">
        <v>0</v>
      </c>
      <c r="D4308" s="110" t="s">
        <v>4</v>
      </c>
      <c r="E4308" s="110" t="s">
        <v>4</v>
      </c>
      <c r="F4308" s="110">
        <v>1</v>
      </c>
      <c r="G4308" s="110">
        <v>0</v>
      </c>
      <c r="H4308" s="110">
        <v>1</v>
      </c>
      <c r="I4308" s="110" t="s">
        <v>13</v>
      </c>
      <c r="J4308" s="109">
        <v>20.25</v>
      </c>
      <c r="K4308" s="109">
        <v>488.25</v>
      </c>
      <c r="L4308" s="110" t="s">
        <v>5</v>
      </c>
      <c r="M4308" s="107">
        <f t="shared" si="135"/>
        <v>24.111111111111111</v>
      </c>
      <c r="N4308" s="107" t="b">
        <f t="shared" si="134"/>
        <v>0</v>
      </c>
      <c r="O4308" s="107" t="b">
        <f>Table1[[#This Row],[churn]]="Yes"</f>
        <v>0</v>
      </c>
      <c r="P4308" t="b">
        <f>Table1[phone_service]&gt;0</f>
        <v>1</v>
      </c>
      <c r="Q4308" t="b">
        <f>Table1[internet_service]&gt;0</f>
        <v>0</v>
      </c>
      <c r="R4308" t="b">
        <f>AND(Table1[[#This Row],[has_phone]],Table1[[#This Row],[has_internet]])</f>
        <v>0</v>
      </c>
      <c r="S4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8" s="119">
        <f ca="1">EDATE(TODAY(),-Table1[[#This Row],[tenure]])</f>
        <v>43030</v>
      </c>
      <c r="U4308" s="120">
        <f>IFERROR(Table1[[#This Row],[total_charges]]/Table1[[#This Row],[tenure]], Table1[[#This Row],[monthly_charges]])</f>
        <v>20.25</v>
      </c>
      <c r="V4308" s="118" t="b">
        <f>Table1[[#This Row],[monthly_charges]]=Table1[[#This Row],[avg_monthly_charge]]</f>
        <v>1</v>
      </c>
      <c r="W4308" s="118" t="str">
        <f>VLOOKUP(Table1[[#This Row],[contract_type]],Table2_ContractType!A:B,2,0)</f>
        <v>1 Year</v>
      </c>
    </row>
    <row r="4309" spans="1:23" x14ac:dyDescent="0.15">
      <c r="A4309" s="110" t="s">
        <v>4934</v>
      </c>
      <c r="B4309" s="110" t="s">
        <v>3</v>
      </c>
      <c r="C4309" s="110">
        <v>0</v>
      </c>
      <c r="D4309" s="110" t="s">
        <v>5</v>
      </c>
      <c r="E4309" s="110" t="s">
        <v>5</v>
      </c>
      <c r="F4309" s="110">
        <v>1</v>
      </c>
      <c r="G4309" s="110">
        <v>1</v>
      </c>
      <c r="H4309" s="110">
        <v>0</v>
      </c>
      <c r="I4309" s="110" t="s">
        <v>13</v>
      </c>
      <c r="J4309" s="109">
        <v>49.75</v>
      </c>
      <c r="K4309" s="109">
        <v>2535.5500000000002</v>
      </c>
      <c r="L4309" s="110" t="s">
        <v>5</v>
      </c>
      <c r="M4309" s="107">
        <f t="shared" si="135"/>
        <v>50.965829145728648</v>
      </c>
      <c r="N4309" s="107" t="b">
        <f t="shared" si="134"/>
        <v>1</v>
      </c>
      <c r="O4309" s="107" t="b">
        <f>Table1[[#This Row],[churn]]="Yes"</f>
        <v>0</v>
      </c>
      <c r="P4309" t="b">
        <f>Table1[phone_service]&gt;0</f>
        <v>1</v>
      </c>
      <c r="Q4309" t="b">
        <f>Table1[internet_service]&gt;0</f>
        <v>1</v>
      </c>
      <c r="R4309" t="b">
        <f>AND(Table1[[#This Row],[has_phone]],Table1[[#This Row],[has_internet]])</f>
        <v>1</v>
      </c>
      <c r="S4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9" s="119">
        <f ca="1">EDATE(TODAY(),-Table1[[#This Row],[tenure]])</f>
        <v>42238</v>
      </c>
      <c r="U4309" s="120">
        <f>IFERROR(Table1[[#This Row],[total_charges]]/Table1[[#This Row],[tenure]], Table1[[#This Row],[monthly_charges]])</f>
        <v>49.75</v>
      </c>
      <c r="V4309" s="118" t="b">
        <f>Table1[[#This Row],[monthly_charges]]=Table1[[#This Row],[avg_monthly_charge]]</f>
        <v>1</v>
      </c>
      <c r="W4309" s="118" t="str">
        <f>VLOOKUP(Table1[[#This Row],[contract_type]],Table2_ContractType!A:B,2,0)</f>
        <v>Month-to-Month</v>
      </c>
    </row>
    <row r="4310" spans="1:23" x14ac:dyDescent="0.15">
      <c r="A4310" s="110" t="s">
        <v>7015</v>
      </c>
      <c r="B4310" s="110" t="s">
        <v>9</v>
      </c>
      <c r="C4310" s="110">
        <v>0</v>
      </c>
      <c r="D4310" s="110" t="s">
        <v>5</v>
      </c>
      <c r="E4310" s="110" t="s">
        <v>5</v>
      </c>
      <c r="F4310" s="110">
        <v>2</v>
      </c>
      <c r="G4310" s="110">
        <v>2</v>
      </c>
      <c r="H4310" s="110">
        <v>0</v>
      </c>
      <c r="I4310" s="110" t="s">
        <v>17</v>
      </c>
      <c r="J4310" s="109">
        <v>95.1</v>
      </c>
      <c r="K4310" s="109">
        <v>3691.2</v>
      </c>
      <c r="L4310" s="110" t="s">
        <v>5</v>
      </c>
      <c r="M4310" s="107">
        <f t="shared" si="135"/>
        <v>38.813880126182966</v>
      </c>
      <c r="N4310" s="107" t="b">
        <f t="shared" si="134"/>
        <v>0</v>
      </c>
      <c r="O4310" s="107" t="b">
        <f>Table1[[#This Row],[churn]]="Yes"</f>
        <v>0</v>
      </c>
      <c r="P4310" t="b">
        <f>Table1[phone_service]&gt;0</f>
        <v>1</v>
      </c>
      <c r="Q4310" t="b">
        <f>Table1[internet_service]&gt;0</f>
        <v>1</v>
      </c>
      <c r="R4310" t="b">
        <f>AND(Table1[[#This Row],[has_phone]],Table1[[#This Row],[has_internet]])</f>
        <v>1</v>
      </c>
      <c r="S4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0" s="119">
        <f ca="1">EDATE(TODAY(),-Table1[[#This Row],[tenure]])</f>
        <v>42604</v>
      </c>
      <c r="U4310" s="120">
        <f>IFERROR(Table1[[#This Row],[total_charges]]/Table1[[#This Row],[tenure]], Table1[[#This Row],[monthly_charges]])</f>
        <v>95.1</v>
      </c>
      <c r="V4310" s="118" t="b">
        <f>Table1[[#This Row],[monthly_charges]]=Table1[[#This Row],[avg_monthly_charge]]</f>
        <v>1</v>
      </c>
      <c r="W4310" s="118" t="str">
        <f>VLOOKUP(Table1[[#This Row],[contract_type]],Table2_ContractType!A:B,2,0)</f>
        <v>Month-to-Month</v>
      </c>
    </row>
    <row r="4311" spans="1:23" x14ac:dyDescent="0.15">
      <c r="A4311" s="110" t="s">
        <v>1217</v>
      </c>
      <c r="B4311" s="110" t="s">
        <v>3</v>
      </c>
      <c r="C4311" s="110">
        <v>0</v>
      </c>
      <c r="D4311" s="110" t="s">
        <v>5</v>
      </c>
      <c r="E4311" s="110" t="s">
        <v>5</v>
      </c>
      <c r="F4311" s="110">
        <v>1</v>
      </c>
      <c r="G4311" s="110">
        <v>2</v>
      </c>
      <c r="H4311" s="110">
        <v>0</v>
      </c>
      <c r="I4311" s="110" t="s">
        <v>7</v>
      </c>
      <c r="J4311" s="109">
        <v>70.150000000000006</v>
      </c>
      <c r="K4311" s="109">
        <v>194.2</v>
      </c>
      <c r="L4311" s="110" t="s">
        <v>5</v>
      </c>
      <c r="M4311" s="107">
        <f t="shared" si="135"/>
        <v>2.7683535281539555</v>
      </c>
      <c r="N4311" s="107" t="b">
        <f t="shared" si="134"/>
        <v>1</v>
      </c>
      <c r="O4311" s="107" t="b">
        <f>Table1[[#This Row],[churn]]="Yes"</f>
        <v>0</v>
      </c>
      <c r="P4311" t="b">
        <f>Table1[phone_service]&gt;0</f>
        <v>1</v>
      </c>
      <c r="Q4311" t="b">
        <f>Table1[internet_service]&gt;0</f>
        <v>1</v>
      </c>
      <c r="R4311" t="b">
        <f>AND(Table1[[#This Row],[has_phone]],Table1[[#This Row],[has_internet]])</f>
        <v>1</v>
      </c>
      <c r="S4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1" s="119">
        <f ca="1">EDATE(TODAY(),-Table1[[#This Row],[tenure]])</f>
        <v>43699</v>
      </c>
      <c r="U4311" s="120">
        <f>IFERROR(Table1[[#This Row],[total_charges]]/Table1[[#This Row],[tenure]], Table1[[#This Row],[monthly_charges]])</f>
        <v>70.150000000000006</v>
      </c>
      <c r="V4311" s="118" t="b">
        <f>Table1[[#This Row],[monthly_charges]]=Table1[[#This Row],[avg_monthly_charge]]</f>
        <v>1</v>
      </c>
      <c r="W4311" s="118" t="str">
        <f>VLOOKUP(Table1[[#This Row],[contract_type]],Table2_ContractType!A:B,2,0)</f>
        <v>Month-to-Month</v>
      </c>
    </row>
    <row r="4312" spans="1:23" x14ac:dyDescent="0.15">
      <c r="A4312" s="110" t="s">
        <v>5315</v>
      </c>
      <c r="B4312" s="110" t="s">
        <v>9</v>
      </c>
      <c r="C4312" s="110">
        <v>1</v>
      </c>
      <c r="D4312" s="110" t="s">
        <v>4</v>
      </c>
      <c r="E4312" s="110" t="s">
        <v>5</v>
      </c>
      <c r="F4312" s="110">
        <v>1</v>
      </c>
      <c r="G4312" s="110">
        <v>2</v>
      </c>
      <c r="H4312" s="110">
        <v>0</v>
      </c>
      <c r="I4312" s="110" t="s">
        <v>13</v>
      </c>
      <c r="J4312" s="109">
        <v>70.45</v>
      </c>
      <c r="K4312" s="109">
        <v>849.1</v>
      </c>
      <c r="L4312" s="110" t="s">
        <v>5</v>
      </c>
      <c r="M4312" s="107">
        <f t="shared" si="135"/>
        <v>12.052519517388218</v>
      </c>
      <c r="N4312" s="107" t="b">
        <f t="shared" si="134"/>
        <v>0</v>
      </c>
      <c r="O4312" s="107" t="b">
        <f>Table1[[#This Row],[churn]]="Yes"</f>
        <v>0</v>
      </c>
      <c r="P4312" t="b">
        <f>Table1[phone_service]&gt;0</f>
        <v>1</v>
      </c>
      <c r="Q4312" t="b">
        <f>Table1[internet_service]&gt;0</f>
        <v>1</v>
      </c>
      <c r="R4312" t="b">
        <f>AND(Table1[[#This Row],[has_phone]],Table1[[#This Row],[has_internet]])</f>
        <v>1</v>
      </c>
      <c r="S4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12" s="119">
        <f ca="1">EDATE(TODAY(),-Table1[[#This Row],[tenure]])</f>
        <v>43395</v>
      </c>
      <c r="U4312" s="120">
        <f>IFERROR(Table1[[#This Row],[total_charges]]/Table1[[#This Row],[tenure]], Table1[[#This Row],[monthly_charges]])</f>
        <v>70.45</v>
      </c>
      <c r="V4312" s="118" t="b">
        <f>Table1[[#This Row],[monthly_charges]]=Table1[[#This Row],[avg_monthly_charge]]</f>
        <v>1</v>
      </c>
      <c r="W4312" s="118" t="str">
        <f>VLOOKUP(Table1[[#This Row],[contract_type]],Table2_ContractType!A:B,2,0)</f>
        <v>Month-to-Month</v>
      </c>
    </row>
    <row r="4313" spans="1:23" x14ac:dyDescent="0.15">
      <c r="A4313" s="110" t="s">
        <v>5938</v>
      </c>
      <c r="B4313" s="110" t="s">
        <v>9</v>
      </c>
      <c r="C4313" s="110">
        <v>0</v>
      </c>
      <c r="D4313" s="110" t="s">
        <v>5</v>
      </c>
      <c r="E4313" s="110" t="s">
        <v>5</v>
      </c>
      <c r="F4313" s="110">
        <v>2</v>
      </c>
      <c r="G4313" s="110">
        <v>0</v>
      </c>
      <c r="H4313" s="110">
        <v>2</v>
      </c>
      <c r="I4313" s="110" t="s">
        <v>10</v>
      </c>
      <c r="J4313" s="109">
        <v>24.75</v>
      </c>
      <c r="K4313" s="109">
        <v>1234.5999999999999</v>
      </c>
      <c r="L4313" s="110" t="s">
        <v>5</v>
      </c>
      <c r="M4313" s="107">
        <f t="shared" si="135"/>
        <v>49.882828282828278</v>
      </c>
      <c r="N4313" s="107" t="b">
        <f t="shared" si="134"/>
        <v>0</v>
      </c>
      <c r="O4313" s="107" t="b">
        <f>Table1[[#This Row],[churn]]="Yes"</f>
        <v>0</v>
      </c>
      <c r="P4313" t="b">
        <f>Table1[phone_service]&gt;0</f>
        <v>1</v>
      </c>
      <c r="Q4313" t="b">
        <f>Table1[internet_service]&gt;0</f>
        <v>0</v>
      </c>
      <c r="R4313" t="b">
        <f>AND(Table1[[#This Row],[has_phone]],Table1[[#This Row],[has_internet]])</f>
        <v>0</v>
      </c>
      <c r="S4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3" s="119">
        <f ca="1">EDATE(TODAY(),-Table1[[#This Row],[tenure]])</f>
        <v>42269</v>
      </c>
      <c r="U4313" s="120">
        <f>IFERROR(Table1[[#This Row],[total_charges]]/Table1[[#This Row],[tenure]], Table1[[#This Row],[monthly_charges]])</f>
        <v>24.75</v>
      </c>
      <c r="V4313" s="118" t="b">
        <f>Table1[[#This Row],[monthly_charges]]=Table1[[#This Row],[avg_monthly_charge]]</f>
        <v>1</v>
      </c>
      <c r="W4313" s="118" t="str">
        <f>VLOOKUP(Table1[[#This Row],[contract_type]],Table2_ContractType!A:B,2,0)</f>
        <v>2 Year</v>
      </c>
    </row>
    <row r="4314" spans="1:23" x14ac:dyDescent="0.15">
      <c r="A4314" s="110" t="s">
        <v>3590</v>
      </c>
      <c r="B4314" s="110" t="s">
        <v>9</v>
      </c>
      <c r="C4314" s="110">
        <v>0</v>
      </c>
      <c r="D4314" s="110" t="s">
        <v>4</v>
      </c>
      <c r="E4314" s="110" t="s">
        <v>4</v>
      </c>
      <c r="F4314" s="110">
        <v>2</v>
      </c>
      <c r="G4314" s="110">
        <v>2</v>
      </c>
      <c r="H4314" s="110">
        <v>0</v>
      </c>
      <c r="I4314" s="110" t="s">
        <v>7</v>
      </c>
      <c r="J4314" s="109">
        <v>81.2</v>
      </c>
      <c r="K4314" s="109">
        <v>3292.3</v>
      </c>
      <c r="L4314" s="110" t="s">
        <v>5</v>
      </c>
      <c r="M4314" s="107">
        <f t="shared" si="135"/>
        <v>40.545566502463053</v>
      </c>
      <c r="N4314" s="107" t="b">
        <f t="shared" si="134"/>
        <v>0</v>
      </c>
      <c r="O4314" s="107" t="b">
        <f>Table1[[#This Row],[churn]]="Yes"</f>
        <v>0</v>
      </c>
      <c r="P4314" t="b">
        <f>Table1[phone_service]&gt;0</f>
        <v>1</v>
      </c>
      <c r="Q4314" t="b">
        <f>Table1[internet_service]&gt;0</f>
        <v>1</v>
      </c>
      <c r="R4314" t="b">
        <f>AND(Table1[[#This Row],[has_phone]],Table1[[#This Row],[has_internet]])</f>
        <v>1</v>
      </c>
      <c r="S4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4" s="119">
        <f ca="1">EDATE(TODAY(),-Table1[[#This Row],[tenure]])</f>
        <v>42543</v>
      </c>
      <c r="U4314" s="120">
        <f>IFERROR(Table1[[#This Row],[total_charges]]/Table1[[#This Row],[tenure]], Table1[[#This Row],[monthly_charges]])</f>
        <v>81.2</v>
      </c>
      <c r="V4314" s="118" t="b">
        <f>Table1[[#This Row],[monthly_charges]]=Table1[[#This Row],[avg_monthly_charge]]</f>
        <v>1</v>
      </c>
      <c r="W4314" s="118" t="str">
        <f>VLOOKUP(Table1[[#This Row],[contract_type]],Table2_ContractType!A:B,2,0)</f>
        <v>Month-to-Month</v>
      </c>
    </row>
    <row r="4315" spans="1:23" x14ac:dyDescent="0.15">
      <c r="A4315" s="110" t="s">
        <v>5369</v>
      </c>
      <c r="B4315" s="110" t="s">
        <v>9</v>
      </c>
      <c r="C4315" s="110">
        <v>0</v>
      </c>
      <c r="D4315" s="110" t="s">
        <v>5</v>
      </c>
      <c r="E4315" s="110" t="s">
        <v>5</v>
      </c>
      <c r="F4315" s="110">
        <v>1</v>
      </c>
      <c r="G4315" s="110">
        <v>0</v>
      </c>
      <c r="H4315" s="110">
        <v>0</v>
      </c>
      <c r="I4315" s="110" t="s">
        <v>10</v>
      </c>
      <c r="J4315" s="109">
        <v>19.25</v>
      </c>
      <c r="K4315" s="109">
        <v>331.35</v>
      </c>
      <c r="L4315" s="110" t="s">
        <v>5</v>
      </c>
      <c r="M4315" s="107">
        <f t="shared" si="135"/>
        <v>17.212987012987014</v>
      </c>
      <c r="N4315" s="107" t="b">
        <f t="shared" si="134"/>
        <v>0</v>
      </c>
      <c r="O4315" s="107" t="b">
        <f>Table1[[#This Row],[churn]]="Yes"</f>
        <v>0</v>
      </c>
      <c r="P4315" t="b">
        <f>Table1[phone_service]&gt;0</f>
        <v>1</v>
      </c>
      <c r="Q4315" t="b">
        <f>Table1[internet_service]&gt;0</f>
        <v>0</v>
      </c>
      <c r="R4315" t="b">
        <f>AND(Table1[[#This Row],[has_phone]],Table1[[#This Row],[has_internet]])</f>
        <v>0</v>
      </c>
      <c r="S4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5" s="119">
        <f ca="1">EDATE(TODAY(),-Table1[[#This Row],[tenure]])</f>
        <v>43242</v>
      </c>
      <c r="U4315" s="120">
        <f>IFERROR(Table1[[#This Row],[total_charges]]/Table1[[#This Row],[tenure]], Table1[[#This Row],[monthly_charges]])</f>
        <v>19.25</v>
      </c>
      <c r="V4315" s="118" t="b">
        <f>Table1[[#This Row],[monthly_charges]]=Table1[[#This Row],[avg_monthly_charge]]</f>
        <v>1</v>
      </c>
      <c r="W4315" s="118" t="str">
        <f>VLOOKUP(Table1[[#This Row],[contract_type]],Table2_ContractType!A:B,2,0)</f>
        <v>Month-to-Month</v>
      </c>
    </row>
    <row r="4316" spans="1:23" x14ac:dyDescent="0.15">
      <c r="A4316" s="110" t="s">
        <v>2143</v>
      </c>
      <c r="B4316" s="110" t="s">
        <v>9</v>
      </c>
      <c r="C4316" s="110">
        <v>0</v>
      </c>
      <c r="D4316" s="110" t="s">
        <v>4</v>
      </c>
      <c r="E4316" s="110" t="s">
        <v>4</v>
      </c>
      <c r="F4316" s="110">
        <v>1</v>
      </c>
      <c r="G4316" s="110">
        <v>0</v>
      </c>
      <c r="H4316" s="110">
        <v>1</v>
      </c>
      <c r="I4316" s="110" t="s">
        <v>10</v>
      </c>
      <c r="J4316" s="109">
        <v>19.649999999999999</v>
      </c>
      <c r="K4316" s="109">
        <v>436.9</v>
      </c>
      <c r="L4316" s="110" t="s">
        <v>5</v>
      </c>
      <c r="M4316" s="107">
        <f t="shared" si="135"/>
        <v>22.234096692111958</v>
      </c>
      <c r="N4316" s="107" t="b">
        <f t="shared" si="134"/>
        <v>0</v>
      </c>
      <c r="O4316" s="107" t="b">
        <f>Table1[[#This Row],[churn]]="Yes"</f>
        <v>0</v>
      </c>
      <c r="P4316" t="b">
        <f>Table1[phone_service]&gt;0</f>
        <v>1</v>
      </c>
      <c r="Q4316" t="b">
        <f>Table1[internet_service]&gt;0</f>
        <v>0</v>
      </c>
      <c r="R4316" t="b">
        <f>AND(Table1[[#This Row],[has_phone]],Table1[[#This Row],[has_internet]])</f>
        <v>0</v>
      </c>
      <c r="S4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6" s="119">
        <f ca="1">EDATE(TODAY(),-Table1[[#This Row],[tenure]])</f>
        <v>43091</v>
      </c>
      <c r="U4316" s="120">
        <f>IFERROR(Table1[[#This Row],[total_charges]]/Table1[[#This Row],[tenure]], Table1[[#This Row],[monthly_charges]])</f>
        <v>19.649999999999999</v>
      </c>
      <c r="V4316" s="118" t="b">
        <f>Table1[[#This Row],[monthly_charges]]=Table1[[#This Row],[avg_monthly_charge]]</f>
        <v>1</v>
      </c>
      <c r="W4316" s="118" t="str">
        <f>VLOOKUP(Table1[[#This Row],[contract_type]],Table2_ContractType!A:B,2,0)</f>
        <v>1 Year</v>
      </c>
    </row>
    <row r="4317" spans="1:23" x14ac:dyDescent="0.15">
      <c r="A4317" s="110" t="s">
        <v>3899</v>
      </c>
      <c r="B4317" s="110" t="s">
        <v>3</v>
      </c>
      <c r="C4317" s="110">
        <v>0</v>
      </c>
      <c r="D4317" s="110" t="s">
        <v>5</v>
      </c>
      <c r="E4317" s="110" t="s">
        <v>5</v>
      </c>
      <c r="F4317" s="110">
        <v>1</v>
      </c>
      <c r="G4317" s="110">
        <v>2</v>
      </c>
      <c r="H4317" s="110">
        <v>0</v>
      </c>
      <c r="I4317" s="110" t="s">
        <v>17</v>
      </c>
      <c r="J4317" s="109">
        <v>80.150000000000006</v>
      </c>
      <c r="K4317" s="109">
        <v>80.150000000000006</v>
      </c>
      <c r="L4317" s="110" t="s">
        <v>4</v>
      </c>
      <c r="M4317" s="107">
        <f t="shared" si="135"/>
        <v>1</v>
      </c>
      <c r="N4317" s="107" t="b">
        <f t="shared" si="134"/>
        <v>1</v>
      </c>
      <c r="O4317" s="107" t="b">
        <f>Table1[[#This Row],[churn]]="Yes"</f>
        <v>1</v>
      </c>
      <c r="P4317" t="b">
        <f>Table1[phone_service]&gt;0</f>
        <v>1</v>
      </c>
      <c r="Q4317" t="b">
        <f>Table1[internet_service]&gt;0</f>
        <v>1</v>
      </c>
      <c r="R4317" t="b">
        <f>AND(Table1[[#This Row],[has_phone]],Table1[[#This Row],[has_internet]])</f>
        <v>1</v>
      </c>
      <c r="S4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7" s="119">
        <f ca="1">EDATE(TODAY(),-Table1[[#This Row],[tenure]])</f>
        <v>43730</v>
      </c>
      <c r="U4317" s="120">
        <f>IFERROR(Table1[[#This Row],[total_charges]]/Table1[[#This Row],[tenure]], Table1[[#This Row],[monthly_charges]])</f>
        <v>80.150000000000006</v>
      </c>
      <c r="V4317" s="118" t="b">
        <f>Table1[[#This Row],[monthly_charges]]=Table1[[#This Row],[avg_monthly_charge]]</f>
        <v>1</v>
      </c>
      <c r="W4317" s="118" t="str">
        <f>VLOOKUP(Table1[[#This Row],[contract_type]],Table2_ContractType!A:B,2,0)</f>
        <v>Month-to-Month</v>
      </c>
    </row>
    <row r="4318" spans="1:23" x14ac:dyDescent="0.15">
      <c r="A4318" s="110" t="s">
        <v>4473</v>
      </c>
      <c r="B4318" s="110" t="s">
        <v>3</v>
      </c>
      <c r="C4318" s="110">
        <v>0</v>
      </c>
      <c r="D4318" s="110" t="s">
        <v>5</v>
      </c>
      <c r="E4318" s="110" t="s">
        <v>5</v>
      </c>
      <c r="F4318" s="110">
        <v>2</v>
      </c>
      <c r="G4318" s="110">
        <v>2</v>
      </c>
      <c r="H4318" s="110">
        <v>0</v>
      </c>
      <c r="I4318" s="110" t="s">
        <v>7</v>
      </c>
      <c r="J4318" s="109">
        <v>88.45</v>
      </c>
      <c r="K4318" s="109">
        <v>1422.1</v>
      </c>
      <c r="L4318" s="110" t="s">
        <v>4</v>
      </c>
      <c r="M4318" s="107">
        <f t="shared" si="135"/>
        <v>16.078010175240248</v>
      </c>
      <c r="N4318" s="107" t="b">
        <f t="shared" si="134"/>
        <v>1</v>
      </c>
      <c r="O4318" s="107" t="b">
        <f>Table1[[#This Row],[churn]]="Yes"</f>
        <v>1</v>
      </c>
      <c r="P4318" t="b">
        <f>Table1[phone_service]&gt;0</f>
        <v>1</v>
      </c>
      <c r="Q4318" t="b">
        <f>Table1[internet_service]&gt;0</f>
        <v>1</v>
      </c>
      <c r="R4318" t="b">
        <f>AND(Table1[[#This Row],[has_phone]],Table1[[#This Row],[has_internet]])</f>
        <v>1</v>
      </c>
      <c r="S4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8" s="119">
        <f ca="1">EDATE(TODAY(),-Table1[[#This Row],[tenure]])</f>
        <v>43273</v>
      </c>
      <c r="U4318" s="120">
        <f>IFERROR(Table1[[#This Row],[total_charges]]/Table1[[#This Row],[tenure]], Table1[[#This Row],[monthly_charges]])</f>
        <v>88.45</v>
      </c>
      <c r="V4318" s="118" t="b">
        <f>Table1[[#This Row],[monthly_charges]]=Table1[[#This Row],[avg_monthly_charge]]</f>
        <v>1</v>
      </c>
      <c r="W4318" s="118" t="str">
        <f>VLOOKUP(Table1[[#This Row],[contract_type]],Table2_ContractType!A:B,2,0)</f>
        <v>Month-to-Month</v>
      </c>
    </row>
    <row r="4319" spans="1:23" x14ac:dyDescent="0.15">
      <c r="A4319" s="110" t="s">
        <v>5788</v>
      </c>
      <c r="B4319" s="110" t="s">
        <v>9</v>
      </c>
      <c r="C4319" s="110">
        <v>0</v>
      </c>
      <c r="D4319" s="110" t="s">
        <v>4</v>
      </c>
      <c r="E4319" s="110" t="s">
        <v>5</v>
      </c>
      <c r="F4319" s="110">
        <v>2</v>
      </c>
      <c r="G4319" s="110">
        <v>1</v>
      </c>
      <c r="H4319" s="110">
        <v>2</v>
      </c>
      <c r="I4319" s="110" t="s">
        <v>10</v>
      </c>
      <c r="J4319" s="109">
        <v>68.150000000000006</v>
      </c>
      <c r="K4319" s="109">
        <v>4808.7</v>
      </c>
      <c r="L4319" s="110" t="s">
        <v>5</v>
      </c>
      <c r="M4319" s="107">
        <f t="shared" si="135"/>
        <v>70.560528246515034</v>
      </c>
      <c r="N4319" s="107" t="b">
        <f t="shared" si="134"/>
        <v>0</v>
      </c>
      <c r="O4319" s="107" t="b">
        <f>Table1[[#This Row],[churn]]="Yes"</f>
        <v>0</v>
      </c>
      <c r="P4319" t="b">
        <f>Table1[phone_service]&gt;0</f>
        <v>1</v>
      </c>
      <c r="Q4319" t="b">
        <f>Table1[internet_service]&gt;0</f>
        <v>1</v>
      </c>
      <c r="R4319" t="b">
        <f>AND(Table1[[#This Row],[has_phone]],Table1[[#This Row],[has_internet]])</f>
        <v>1</v>
      </c>
      <c r="S4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19" s="119">
        <f ca="1">EDATE(TODAY(),-Table1[[#This Row],[tenure]])</f>
        <v>41630</v>
      </c>
      <c r="U4319" s="120">
        <f>IFERROR(Table1[[#This Row],[total_charges]]/Table1[[#This Row],[tenure]], Table1[[#This Row],[monthly_charges]])</f>
        <v>68.150000000000006</v>
      </c>
      <c r="V4319" s="118" t="b">
        <f>Table1[[#This Row],[monthly_charges]]=Table1[[#This Row],[avg_monthly_charge]]</f>
        <v>1</v>
      </c>
      <c r="W4319" s="118" t="str">
        <f>VLOOKUP(Table1[[#This Row],[contract_type]],Table2_ContractType!A:B,2,0)</f>
        <v>2 Year</v>
      </c>
    </row>
    <row r="4320" spans="1:23" x14ac:dyDescent="0.15">
      <c r="A4320" s="110" t="s">
        <v>3706</v>
      </c>
      <c r="B4320" s="110" t="s">
        <v>3</v>
      </c>
      <c r="C4320" s="110">
        <v>0</v>
      </c>
      <c r="D4320" s="110" t="s">
        <v>4</v>
      </c>
      <c r="E4320" s="110" t="s">
        <v>4</v>
      </c>
      <c r="F4320" s="110">
        <v>2</v>
      </c>
      <c r="G4320" s="110">
        <v>2</v>
      </c>
      <c r="H4320" s="110">
        <v>0</v>
      </c>
      <c r="I4320" s="110" t="s">
        <v>7</v>
      </c>
      <c r="J4320" s="109">
        <v>98.85</v>
      </c>
      <c r="K4320" s="109">
        <v>3089.6</v>
      </c>
      <c r="L4320" s="110" t="s">
        <v>5</v>
      </c>
      <c r="M4320" s="107">
        <f t="shared" si="135"/>
        <v>31.255437531613556</v>
      </c>
      <c r="N4320" s="107" t="b">
        <f t="shared" si="134"/>
        <v>1</v>
      </c>
      <c r="O4320" s="107" t="b">
        <f>Table1[[#This Row],[churn]]="Yes"</f>
        <v>0</v>
      </c>
      <c r="P4320" t="b">
        <f>Table1[phone_service]&gt;0</f>
        <v>1</v>
      </c>
      <c r="Q4320" t="b">
        <f>Table1[internet_service]&gt;0</f>
        <v>1</v>
      </c>
      <c r="R4320" t="b">
        <f>AND(Table1[[#This Row],[has_phone]],Table1[[#This Row],[has_internet]])</f>
        <v>1</v>
      </c>
      <c r="S4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0" s="119">
        <f ca="1">EDATE(TODAY(),-Table1[[#This Row],[tenure]])</f>
        <v>42816</v>
      </c>
      <c r="U4320" s="120">
        <f>IFERROR(Table1[[#This Row],[total_charges]]/Table1[[#This Row],[tenure]], Table1[[#This Row],[monthly_charges]])</f>
        <v>98.85</v>
      </c>
      <c r="V4320" s="118" t="b">
        <f>Table1[[#This Row],[monthly_charges]]=Table1[[#This Row],[avg_monthly_charge]]</f>
        <v>1</v>
      </c>
      <c r="W4320" s="118" t="str">
        <f>VLOOKUP(Table1[[#This Row],[contract_type]],Table2_ContractType!A:B,2,0)</f>
        <v>Month-to-Month</v>
      </c>
    </row>
    <row r="4321" spans="1:23" x14ac:dyDescent="0.15">
      <c r="A4321" s="110" t="s">
        <v>849</v>
      </c>
      <c r="B4321" s="110" t="s">
        <v>9</v>
      </c>
      <c r="C4321" s="110">
        <v>0</v>
      </c>
      <c r="D4321" s="110" t="s">
        <v>5</v>
      </c>
      <c r="E4321" s="110" t="s">
        <v>5</v>
      </c>
      <c r="F4321" s="110">
        <v>1</v>
      </c>
      <c r="G4321" s="110">
        <v>1</v>
      </c>
      <c r="H4321" s="110">
        <v>0</v>
      </c>
      <c r="I4321" s="110" t="s">
        <v>17</v>
      </c>
      <c r="J4321" s="109">
        <v>79.2</v>
      </c>
      <c r="K4321" s="109">
        <v>2854.95</v>
      </c>
      <c r="L4321" s="110" t="s">
        <v>5</v>
      </c>
      <c r="M4321" s="107">
        <f t="shared" si="135"/>
        <v>36.047348484848484</v>
      </c>
      <c r="N4321" s="107" t="b">
        <f t="shared" si="134"/>
        <v>0</v>
      </c>
      <c r="O4321" s="107" t="b">
        <f>Table1[[#This Row],[churn]]="Yes"</f>
        <v>0</v>
      </c>
      <c r="P4321" t="b">
        <f>Table1[phone_service]&gt;0</f>
        <v>1</v>
      </c>
      <c r="Q4321" t="b">
        <f>Table1[internet_service]&gt;0</f>
        <v>1</v>
      </c>
      <c r="R4321" t="b">
        <f>AND(Table1[[#This Row],[has_phone]],Table1[[#This Row],[has_internet]])</f>
        <v>1</v>
      </c>
      <c r="S4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1" s="119">
        <f ca="1">EDATE(TODAY(),-Table1[[#This Row],[tenure]])</f>
        <v>42665</v>
      </c>
      <c r="U4321" s="120">
        <f>IFERROR(Table1[[#This Row],[total_charges]]/Table1[[#This Row],[tenure]], Table1[[#This Row],[monthly_charges]])</f>
        <v>79.2</v>
      </c>
      <c r="V4321" s="118" t="b">
        <f>Table1[[#This Row],[monthly_charges]]=Table1[[#This Row],[avg_monthly_charge]]</f>
        <v>1</v>
      </c>
      <c r="W4321" s="118" t="str">
        <f>VLOOKUP(Table1[[#This Row],[contract_type]],Table2_ContractType!A:B,2,0)</f>
        <v>Month-to-Month</v>
      </c>
    </row>
    <row r="4322" spans="1:23" x14ac:dyDescent="0.15">
      <c r="A4322" s="110" t="s">
        <v>5065</v>
      </c>
      <c r="B4322" s="110" t="s">
        <v>3</v>
      </c>
      <c r="C4322" s="110">
        <v>0</v>
      </c>
      <c r="D4322" s="110" t="s">
        <v>5</v>
      </c>
      <c r="E4322" s="110" t="s">
        <v>5</v>
      </c>
      <c r="F4322" s="110">
        <v>1</v>
      </c>
      <c r="G4322" s="110">
        <v>1</v>
      </c>
      <c r="H4322" s="110">
        <v>1</v>
      </c>
      <c r="I4322" s="110" t="s">
        <v>17</v>
      </c>
      <c r="J4322" s="109">
        <v>54.45</v>
      </c>
      <c r="K4322" s="109">
        <v>3674.95</v>
      </c>
      <c r="L4322" s="110" t="s">
        <v>5</v>
      </c>
      <c r="M4322" s="107">
        <f t="shared" si="135"/>
        <v>67.49219467401285</v>
      </c>
      <c r="N4322" s="107" t="b">
        <f t="shared" si="134"/>
        <v>1</v>
      </c>
      <c r="O4322" s="107" t="b">
        <f>Table1[[#This Row],[churn]]="Yes"</f>
        <v>0</v>
      </c>
      <c r="P4322" t="b">
        <f>Table1[phone_service]&gt;0</f>
        <v>1</v>
      </c>
      <c r="Q4322" t="b">
        <f>Table1[internet_service]&gt;0</f>
        <v>1</v>
      </c>
      <c r="R4322" t="b">
        <f>AND(Table1[[#This Row],[has_phone]],Table1[[#This Row],[has_internet]])</f>
        <v>1</v>
      </c>
      <c r="S4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2" s="119">
        <f ca="1">EDATE(TODAY(),-Table1[[#This Row],[tenure]])</f>
        <v>41720</v>
      </c>
      <c r="U4322" s="120">
        <f>IFERROR(Table1[[#This Row],[total_charges]]/Table1[[#This Row],[tenure]], Table1[[#This Row],[monthly_charges]])</f>
        <v>54.45</v>
      </c>
      <c r="V4322" s="118" t="b">
        <f>Table1[[#This Row],[monthly_charges]]=Table1[[#This Row],[avg_monthly_charge]]</f>
        <v>1</v>
      </c>
      <c r="W4322" s="118" t="str">
        <f>VLOOKUP(Table1[[#This Row],[contract_type]],Table2_ContractType!A:B,2,0)</f>
        <v>1 Year</v>
      </c>
    </row>
    <row r="4323" spans="1:23" x14ac:dyDescent="0.15">
      <c r="A4323" s="110" t="s">
        <v>6084</v>
      </c>
      <c r="B4323" s="110" t="s">
        <v>3</v>
      </c>
      <c r="C4323" s="110">
        <v>0</v>
      </c>
      <c r="D4323" s="110" t="s">
        <v>4</v>
      </c>
      <c r="E4323" s="110" t="s">
        <v>4</v>
      </c>
      <c r="F4323" s="110">
        <v>2</v>
      </c>
      <c r="G4323" s="110">
        <v>0</v>
      </c>
      <c r="H4323" s="110">
        <v>1</v>
      </c>
      <c r="I4323" s="110" t="s">
        <v>10</v>
      </c>
      <c r="J4323" s="109">
        <v>24.9</v>
      </c>
      <c r="K4323" s="109">
        <v>1595.5</v>
      </c>
      <c r="L4323" s="110" t="s">
        <v>5</v>
      </c>
      <c r="M4323" s="107">
        <f t="shared" si="135"/>
        <v>64.07630522088354</v>
      </c>
      <c r="N4323" s="107" t="b">
        <f t="shared" si="134"/>
        <v>1</v>
      </c>
      <c r="O4323" s="107" t="b">
        <f>Table1[[#This Row],[churn]]="Yes"</f>
        <v>0</v>
      </c>
      <c r="P4323" t="b">
        <f>Table1[phone_service]&gt;0</f>
        <v>1</v>
      </c>
      <c r="Q4323" t="b">
        <f>Table1[internet_service]&gt;0</f>
        <v>0</v>
      </c>
      <c r="R4323" t="b">
        <f>AND(Table1[[#This Row],[has_phone]],Table1[[#This Row],[has_internet]])</f>
        <v>0</v>
      </c>
      <c r="S4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3" s="119">
        <f ca="1">EDATE(TODAY(),-Table1[[#This Row],[tenure]])</f>
        <v>41812</v>
      </c>
      <c r="U4323" s="120">
        <f>IFERROR(Table1[[#This Row],[total_charges]]/Table1[[#This Row],[tenure]], Table1[[#This Row],[monthly_charges]])</f>
        <v>24.9</v>
      </c>
      <c r="V4323" s="118" t="b">
        <f>Table1[[#This Row],[monthly_charges]]=Table1[[#This Row],[avg_monthly_charge]]</f>
        <v>1</v>
      </c>
      <c r="W4323" s="118" t="str">
        <f>VLOOKUP(Table1[[#This Row],[contract_type]],Table2_ContractType!A:B,2,0)</f>
        <v>1 Year</v>
      </c>
    </row>
    <row r="4324" spans="1:23" x14ac:dyDescent="0.15">
      <c r="A4324" s="110" t="s">
        <v>1712</v>
      </c>
      <c r="B4324" s="110" t="s">
        <v>3</v>
      </c>
      <c r="C4324" s="110">
        <v>0</v>
      </c>
      <c r="D4324" s="110" t="s">
        <v>4</v>
      </c>
      <c r="E4324" s="110" t="s">
        <v>4</v>
      </c>
      <c r="F4324" s="110">
        <v>2</v>
      </c>
      <c r="G4324" s="110">
        <v>2</v>
      </c>
      <c r="H4324" s="110">
        <v>1</v>
      </c>
      <c r="I4324" s="110" t="s">
        <v>17</v>
      </c>
      <c r="J4324" s="109">
        <v>102.45</v>
      </c>
      <c r="K4324" s="109">
        <v>6615.15</v>
      </c>
      <c r="L4324" s="110" t="s">
        <v>4</v>
      </c>
      <c r="M4324" s="107">
        <f t="shared" si="135"/>
        <v>64.569546120058561</v>
      </c>
      <c r="N4324" s="107" t="b">
        <f t="shared" si="134"/>
        <v>1</v>
      </c>
      <c r="O4324" s="107" t="b">
        <f>Table1[[#This Row],[churn]]="Yes"</f>
        <v>1</v>
      </c>
      <c r="P4324" t="b">
        <f>Table1[phone_service]&gt;0</f>
        <v>1</v>
      </c>
      <c r="Q4324" t="b">
        <f>Table1[internet_service]&gt;0</f>
        <v>1</v>
      </c>
      <c r="R4324" t="b">
        <f>AND(Table1[[#This Row],[has_phone]],Table1[[#This Row],[has_internet]])</f>
        <v>1</v>
      </c>
      <c r="S4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4" s="119">
        <f ca="1">EDATE(TODAY(),-Table1[[#This Row],[tenure]])</f>
        <v>41812</v>
      </c>
      <c r="U4324" s="120">
        <f>IFERROR(Table1[[#This Row],[total_charges]]/Table1[[#This Row],[tenure]], Table1[[#This Row],[monthly_charges]])</f>
        <v>102.45</v>
      </c>
      <c r="V4324" s="118" t="b">
        <f>Table1[[#This Row],[monthly_charges]]=Table1[[#This Row],[avg_monthly_charge]]</f>
        <v>1</v>
      </c>
      <c r="W4324" s="118" t="str">
        <f>VLOOKUP(Table1[[#This Row],[contract_type]],Table2_ContractType!A:B,2,0)</f>
        <v>1 Year</v>
      </c>
    </row>
    <row r="4325" spans="1:23" x14ac:dyDescent="0.15">
      <c r="A4325" s="110" t="s">
        <v>1071</v>
      </c>
      <c r="B4325" s="110" t="s">
        <v>9</v>
      </c>
      <c r="C4325" s="110">
        <v>0</v>
      </c>
      <c r="D4325" s="110" t="s">
        <v>4</v>
      </c>
      <c r="E4325" s="110" t="s">
        <v>4</v>
      </c>
      <c r="F4325" s="110">
        <v>1</v>
      </c>
      <c r="G4325" s="110">
        <v>0</v>
      </c>
      <c r="H4325" s="110">
        <v>1</v>
      </c>
      <c r="I4325" s="110" t="s">
        <v>13</v>
      </c>
      <c r="J4325" s="109">
        <v>20.05</v>
      </c>
      <c r="K4325" s="109">
        <v>505.9</v>
      </c>
      <c r="L4325" s="110" t="s">
        <v>5</v>
      </c>
      <c r="M4325" s="107">
        <f t="shared" si="135"/>
        <v>25.231920199501246</v>
      </c>
      <c r="N4325" s="107" t="b">
        <f t="shared" si="134"/>
        <v>0</v>
      </c>
      <c r="O4325" s="107" t="b">
        <f>Table1[[#This Row],[churn]]="Yes"</f>
        <v>0</v>
      </c>
      <c r="P4325" t="b">
        <f>Table1[phone_service]&gt;0</f>
        <v>1</v>
      </c>
      <c r="Q4325" t="b">
        <f>Table1[internet_service]&gt;0</f>
        <v>0</v>
      </c>
      <c r="R4325" t="b">
        <f>AND(Table1[[#This Row],[has_phone]],Table1[[#This Row],[has_internet]])</f>
        <v>0</v>
      </c>
      <c r="S4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5" s="119">
        <f ca="1">EDATE(TODAY(),-Table1[[#This Row],[tenure]])</f>
        <v>43000</v>
      </c>
      <c r="U4325" s="120">
        <f>IFERROR(Table1[[#This Row],[total_charges]]/Table1[[#This Row],[tenure]], Table1[[#This Row],[monthly_charges]])</f>
        <v>20.05</v>
      </c>
      <c r="V4325" s="118" t="b">
        <f>Table1[[#This Row],[monthly_charges]]=Table1[[#This Row],[avg_monthly_charge]]</f>
        <v>1</v>
      </c>
      <c r="W4325" s="118" t="str">
        <f>VLOOKUP(Table1[[#This Row],[contract_type]],Table2_ContractType!A:B,2,0)</f>
        <v>1 Year</v>
      </c>
    </row>
    <row r="4326" spans="1:23" x14ac:dyDescent="0.15">
      <c r="A4326" s="110" t="s">
        <v>2781</v>
      </c>
      <c r="B4326" s="110" t="s">
        <v>9</v>
      </c>
      <c r="C4326" s="110">
        <v>0</v>
      </c>
      <c r="D4326" s="110" t="s">
        <v>4</v>
      </c>
      <c r="E4326" s="110" t="s">
        <v>4</v>
      </c>
      <c r="F4326" s="110">
        <v>2</v>
      </c>
      <c r="G4326" s="110">
        <v>2</v>
      </c>
      <c r="H4326" s="110">
        <v>0</v>
      </c>
      <c r="I4326" s="110" t="s">
        <v>7</v>
      </c>
      <c r="J4326" s="109">
        <v>92.55</v>
      </c>
      <c r="K4326" s="109">
        <v>1515.1</v>
      </c>
      <c r="L4326" s="110" t="s">
        <v>4</v>
      </c>
      <c r="M4326" s="107">
        <f t="shared" si="135"/>
        <v>16.370610480821178</v>
      </c>
      <c r="N4326" s="107" t="b">
        <f t="shared" si="134"/>
        <v>0</v>
      </c>
      <c r="O4326" s="107" t="b">
        <f>Table1[[#This Row],[churn]]="Yes"</f>
        <v>1</v>
      </c>
      <c r="P4326" t="b">
        <f>Table1[phone_service]&gt;0</f>
        <v>1</v>
      </c>
      <c r="Q4326" t="b">
        <f>Table1[internet_service]&gt;0</f>
        <v>1</v>
      </c>
      <c r="R4326" t="b">
        <f>AND(Table1[[#This Row],[has_phone]],Table1[[#This Row],[has_internet]])</f>
        <v>1</v>
      </c>
      <c r="S4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6" s="119">
        <f ca="1">EDATE(TODAY(),-Table1[[#This Row],[tenure]])</f>
        <v>43273</v>
      </c>
      <c r="U4326" s="120">
        <f>IFERROR(Table1[[#This Row],[total_charges]]/Table1[[#This Row],[tenure]], Table1[[#This Row],[monthly_charges]])</f>
        <v>92.55</v>
      </c>
      <c r="V4326" s="118" t="b">
        <f>Table1[[#This Row],[monthly_charges]]=Table1[[#This Row],[avg_monthly_charge]]</f>
        <v>1</v>
      </c>
      <c r="W4326" s="118" t="str">
        <f>VLOOKUP(Table1[[#This Row],[contract_type]],Table2_ContractType!A:B,2,0)</f>
        <v>Month-to-Month</v>
      </c>
    </row>
    <row r="4327" spans="1:23" x14ac:dyDescent="0.15">
      <c r="A4327" s="110" t="s">
        <v>5041</v>
      </c>
      <c r="B4327" s="110" t="s">
        <v>9</v>
      </c>
      <c r="C4327" s="110">
        <v>0</v>
      </c>
      <c r="D4327" s="110" t="s">
        <v>5</v>
      </c>
      <c r="E4327" s="110" t="s">
        <v>4</v>
      </c>
      <c r="F4327" s="110">
        <v>1</v>
      </c>
      <c r="G4327" s="110">
        <v>2</v>
      </c>
      <c r="H4327" s="110">
        <v>0</v>
      </c>
      <c r="I4327" s="110" t="s">
        <v>10</v>
      </c>
      <c r="J4327" s="109">
        <v>94.5</v>
      </c>
      <c r="K4327" s="109">
        <v>575.45000000000005</v>
      </c>
      <c r="L4327" s="110" t="s">
        <v>4</v>
      </c>
      <c r="M4327" s="107">
        <f t="shared" si="135"/>
        <v>6.0894179894179903</v>
      </c>
      <c r="N4327" s="107" t="b">
        <f t="shared" si="134"/>
        <v>0</v>
      </c>
      <c r="O4327" s="107" t="b">
        <f>Table1[[#This Row],[churn]]="Yes"</f>
        <v>1</v>
      </c>
      <c r="P4327" t="b">
        <f>Table1[phone_service]&gt;0</f>
        <v>1</v>
      </c>
      <c r="Q4327" t="b">
        <f>Table1[internet_service]&gt;0</f>
        <v>1</v>
      </c>
      <c r="R4327" t="b">
        <f>AND(Table1[[#This Row],[has_phone]],Table1[[#This Row],[has_internet]])</f>
        <v>1</v>
      </c>
      <c r="S4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27" s="119">
        <f ca="1">EDATE(TODAY(),-Table1[[#This Row],[tenure]])</f>
        <v>43577</v>
      </c>
      <c r="U4327" s="120">
        <f>IFERROR(Table1[[#This Row],[total_charges]]/Table1[[#This Row],[tenure]], Table1[[#This Row],[monthly_charges]])</f>
        <v>94.5</v>
      </c>
      <c r="V4327" s="118" t="b">
        <f>Table1[[#This Row],[monthly_charges]]=Table1[[#This Row],[avg_monthly_charge]]</f>
        <v>1</v>
      </c>
      <c r="W4327" s="118" t="str">
        <f>VLOOKUP(Table1[[#This Row],[contract_type]],Table2_ContractType!A:B,2,0)</f>
        <v>Month-to-Month</v>
      </c>
    </row>
    <row r="4328" spans="1:23" x14ac:dyDescent="0.15">
      <c r="A4328" s="110" t="s">
        <v>929</v>
      </c>
      <c r="B4328" s="110" t="s">
        <v>3</v>
      </c>
      <c r="C4328" s="110">
        <v>0</v>
      </c>
      <c r="D4328" s="110" t="s">
        <v>5</v>
      </c>
      <c r="E4328" s="110" t="s">
        <v>5</v>
      </c>
      <c r="F4328" s="110">
        <v>2</v>
      </c>
      <c r="G4328" s="110">
        <v>2</v>
      </c>
      <c r="H4328" s="110">
        <v>0</v>
      </c>
      <c r="I4328" s="110" t="s">
        <v>7</v>
      </c>
      <c r="J4328" s="109">
        <v>80.7</v>
      </c>
      <c r="K4328" s="109">
        <v>2193</v>
      </c>
      <c r="L4328" s="110" t="s">
        <v>5</v>
      </c>
      <c r="M4328" s="107">
        <f t="shared" si="135"/>
        <v>27.174721189591079</v>
      </c>
      <c r="N4328" s="107" t="b">
        <f t="shared" si="134"/>
        <v>1</v>
      </c>
      <c r="O4328" s="107" t="b">
        <f>Table1[[#This Row],[churn]]="Yes"</f>
        <v>0</v>
      </c>
      <c r="P4328" t="b">
        <f>Table1[phone_service]&gt;0</f>
        <v>1</v>
      </c>
      <c r="Q4328" t="b">
        <f>Table1[internet_service]&gt;0</f>
        <v>1</v>
      </c>
      <c r="R4328" t="b">
        <f>AND(Table1[[#This Row],[has_phone]],Table1[[#This Row],[has_internet]])</f>
        <v>1</v>
      </c>
      <c r="S4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8" s="119">
        <f ca="1">EDATE(TODAY(),-Table1[[#This Row],[tenure]])</f>
        <v>42938</v>
      </c>
      <c r="U4328" s="120">
        <f>IFERROR(Table1[[#This Row],[total_charges]]/Table1[[#This Row],[tenure]], Table1[[#This Row],[monthly_charges]])</f>
        <v>80.7</v>
      </c>
      <c r="V4328" s="118" t="b">
        <f>Table1[[#This Row],[monthly_charges]]=Table1[[#This Row],[avg_monthly_charge]]</f>
        <v>1</v>
      </c>
      <c r="W4328" s="118" t="str">
        <f>VLOOKUP(Table1[[#This Row],[contract_type]],Table2_ContractType!A:B,2,0)</f>
        <v>Month-to-Month</v>
      </c>
    </row>
    <row r="4329" spans="1:23" x14ac:dyDescent="0.15">
      <c r="A4329" s="110" t="s">
        <v>574</v>
      </c>
      <c r="B4329" s="110" t="s">
        <v>9</v>
      </c>
      <c r="C4329" s="110">
        <v>0</v>
      </c>
      <c r="D4329" s="110" t="s">
        <v>4</v>
      </c>
      <c r="E4329" s="110" t="s">
        <v>4</v>
      </c>
      <c r="F4329" s="110">
        <v>2</v>
      </c>
      <c r="G4329" s="110">
        <v>2</v>
      </c>
      <c r="H4329" s="110">
        <v>2</v>
      </c>
      <c r="I4329" s="110" t="s">
        <v>17</v>
      </c>
      <c r="J4329" s="109">
        <v>99.5</v>
      </c>
      <c r="K4329" s="109">
        <v>5861.75</v>
      </c>
      <c r="L4329" s="110" t="s">
        <v>5</v>
      </c>
      <c r="M4329" s="107">
        <f t="shared" si="135"/>
        <v>58.912060301507537</v>
      </c>
      <c r="N4329" s="107" t="b">
        <f t="shared" si="134"/>
        <v>0</v>
      </c>
      <c r="O4329" s="107" t="b">
        <f>Table1[[#This Row],[churn]]="Yes"</f>
        <v>0</v>
      </c>
      <c r="P4329" t="b">
        <f>Table1[phone_service]&gt;0</f>
        <v>1</v>
      </c>
      <c r="Q4329" t="b">
        <f>Table1[internet_service]&gt;0</f>
        <v>1</v>
      </c>
      <c r="R4329" t="b">
        <f>AND(Table1[[#This Row],[has_phone]],Table1[[#This Row],[has_internet]])</f>
        <v>1</v>
      </c>
      <c r="S4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9" s="119">
        <f ca="1">EDATE(TODAY(),-Table1[[#This Row],[tenure]])</f>
        <v>41995</v>
      </c>
      <c r="U4329" s="120">
        <f>IFERROR(Table1[[#This Row],[total_charges]]/Table1[[#This Row],[tenure]], Table1[[#This Row],[monthly_charges]])</f>
        <v>99.5</v>
      </c>
      <c r="V4329" s="118" t="b">
        <f>Table1[[#This Row],[monthly_charges]]=Table1[[#This Row],[avg_monthly_charge]]</f>
        <v>1</v>
      </c>
      <c r="W4329" s="118" t="str">
        <f>VLOOKUP(Table1[[#This Row],[contract_type]],Table2_ContractType!A:B,2,0)</f>
        <v>2 Year</v>
      </c>
    </row>
    <row r="4330" spans="1:23" x14ac:dyDescent="0.15">
      <c r="A4330" s="110" t="s">
        <v>6513</v>
      </c>
      <c r="B4330" s="110" t="s">
        <v>3</v>
      </c>
      <c r="C4330" s="110">
        <v>0</v>
      </c>
      <c r="D4330" s="110" t="s">
        <v>4</v>
      </c>
      <c r="E4330" s="110" t="s">
        <v>4</v>
      </c>
      <c r="F4330" s="110">
        <v>1</v>
      </c>
      <c r="G4330" s="110">
        <v>1</v>
      </c>
      <c r="H4330" s="110">
        <v>0</v>
      </c>
      <c r="I4330" s="110" t="s">
        <v>13</v>
      </c>
      <c r="J4330" s="109">
        <v>56.25</v>
      </c>
      <c r="K4330" s="109">
        <v>2419.5500000000002</v>
      </c>
      <c r="L4330" s="110" t="s">
        <v>5</v>
      </c>
      <c r="M4330" s="107">
        <f t="shared" si="135"/>
        <v>43.014222222222223</v>
      </c>
      <c r="N4330" s="107" t="b">
        <f t="shared" si="134"/>
        <v>1</v>
      </c>
      <c r="O4330" s="107" t="b">
        <f>Table1[[#This Row],[churn]]="Yes"</f>
        <v>0</v>
      </c>
      <c r="P4330" t="b">
        <f>Table1[phone_service]&gt;0</f>
        <v>1</v>
      </c>
      <c r="Q4330" t="b">
        <f>Table1[internet_service]&gt;0</f>
        <v>1</v>
      </c>
      <c r="R4330" t="b">
        <f>AND(Table1[[#This Row],[has_phone]],Table1[[#This Row],[has_internet]])</f>
        <v>1</v>
      </c>
      <c r="S4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0" s="119">
        <f ca="1">EDATE(TODAY(),-Table1[[#This Row],[tenure]])</f>
        <v>42451</v>
      </c>
      <c r="U4330" s="120">
        <f>IFERROR(Table1[[#This Row],[total_charges]]/Table1[[#This Row],[tenure]], Table1[[#This Row],[monthly_charges]])</f>
        <v>56.25</v>
      </c>
      <c r="V4330" s="118" t="b">
        <f>Table1[[#This Row],[monthly_charges]]=Table1[[#This Row],[avg_monthly_charge]]</f>
        <v>1</v>
      </c>
      <c r="W4330" s="118" t="str">
        <f>VLOOKUP(Table1[[#This Row],[contract_type]],Table2_ContractType!A:B,2,0)</f>
        <v>Month-to-Month</v>
      </c>
    </row>
    <row r="4331" spans="1:23" x14ac:dyDescent="0.15">
      <c r="A4331" s="110" t="s">
        <v>5725</v>
      </c>
      <c r="B4331" s="110" t="s">
        <v>3</v>
      </c>
      <c r="C4331" s="110">
        <v>0</v>
      </c>
      <c r="D4331" s="110" t="s">
        <v>4</v>
      </c>
      <c r="E4331" s="110" t="s">
        <v>4</v>
      </c>
      <c r="F4331" s="110">
        <v>2</v>
      </c>
      <c r="G4331" s="110">
        <v>2</v>
      </c>
      <c r="H4331" s="110">
        <v>0</v>
      </c>
      <c r="I4331" s="110" t="s">
        <v>7</v>
      </c>
      <c r="J4331" s="109">
        <v>97.95</v>
      </c>
      <c r="K4331" s="109">
        <v>384.5</v>
      </c>
      <c r="L4331" s="110" t="s">
        <v>4</v>
      </c>
      <c r="M4331" s="107">
        <f t="shared" si="135"/>
        <v>3.9254721796835117</v>
      </c>
      <c r="N4331" s="107" t="b">
        <f t="shared" si="134"/>
        <v>1</v>
      </c>
      <c r="O4331" s="107" t="b">
        <f>Table1[[#This Row],[churn]]="Yes"</f>
        <v>1</v>
      </c>
      <c r="P4331" t="b">
        <f>Table1[phone_service]&gt;0</f>
        <v>1</v>
      </c>
      <c r="Q4331" t="b">
        <f>Table1[internet_service]&gt;0</f>
        <v>1</v>
      </c>
      <c r="R4331" t="b">
        <f>AND(Table1[[#This Row],[has_phone]],Table1[[#This Row],[has_internet]])</f>
        <v>1</v>
      </c>
      <c r="S4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1" s="119">
        <f ca="1">EDATE(TODAY(),-Table1[[#This Row],[tenure]])</f>
        <v>43668</v>
      </c>
      <c r="U4331" s="120">
        <f>IFERROR(Table1[[#This Row],[total_charges]]/Table1[[#This Row],[tenure]], Table1[[#This Row],[monthly_charges]])</f>
        <v>97.95</v>
      </c>
      <c r="V4331" s="118" t="b">
        <f>Table1[[#This Row],[monthly_charges]]=Table1[[#This Row],[avg_monthly_charge]]</f>
        <v>1</v>
      </c>
      <c r="W4331" s="118" t="str">
        <f>VLOOKUP(Table1[[#This Row],[contract_type]],Table2_ContractType!A:B,2,0)</f>
        <v>Month-to-Month</v>
      </c>
    </row>
    <row r="4332" spans="1:23" x14ac:dyDescent="0.15">
      <c r="A4332" s="110" t="s">
        <v>6515</v>
      </c>
      <c r="B4332" s="110" t="s">
        <v>9</v>
      </c>
      <c r="C4332" s="110">
        <v>0</v>
      </c>
      <c r="D4332" s="110" t="s">
        <v>5</v>
      </c>
      <c r="E4332" s="110" t="s">
        <v>5</v>
      </c>
      <c r="F4332" s="110">
        <v>1</v>
      </c>
      <c r="G4332" s="110">
        <v>2</v>
      </c>
      <c r="H4332" s="110">
        <v>0</v>
      </c>
      <c r="I4332" s="110" t="s">
        <v>7</v>
      </c>
      <c r="J4332" s="109">
        <v>79.25</v>
      </c>
      <c r="K4332" s="109">
        <v>267.60000000000002</v>
      </c>
      <c r="L4332" s="110" t="s">
        <v>4</v>
      </c>
      <c r="M4332" s="107">
        <f t="shared" si="135"/>
        <v>3.3766561514195588</v>
      </c>
      <c r="N4332" s="107" t="b">
        <f t="shared" si="134"/>
        <v>0</v>
      </c>
      <c r="O4332" s="107" t="b">
        <f>Table1[[#This Row],[churn]]="Yes"</f>
        <v>1</v>
      </c>
      <c r="P4332" t="b">
        <f>Table1[phone_service]&gt;0</f>
        <v>1</v>
      </c>
      <c r="Q4332" t="b">
        <f>Table1[internet_service]&gt;0</f>
        <v>1</v>
      </c>
      <c r="R4332" t="b">
        <f>AND(Table1[[#This Row],[has_phone]],Table1[[#This Row],[has_internet]])</f>
        <v>1</v>
      </c>
      <c r="S4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2" s="119">
        <f ca="1">EDATE(TODAY(),-Table1[[#This Row],[tenure]])</f>
        <v>43668</v>
      </c>
      <c r="U4332" s="120">
        <f>IFERROR(Table1[[#This Row],[total_charges]]/Table1[[#This Row],[tenure]], Table1[[#This Row],[monthly_charges]])</f>
        <v>79.25</v>
      </c>
      <c r="V4332" s="118" t="b">
        <f>Table1[[#This Row],[monthly_charges]]=Table1[[#This Row],[avg_monthly_charge]]</f>
        <v>1</v>
      </c>
      <c r="W4332" s="118" t="str">
        <f>VLOOKUP(Table1[[#This Row],[contract_type]],Table2_ContractType!A:B,2,0)</f>
        <v>Month-to-Month</v>
      </c>
    </row>
    <row r="4333" spans="1:23" x14ac:dyDescent="0.15">
      <c r="A4333" s="110" t="s">
        <v>4640</v>
      </c>
      <c r="B4333" s="110" t="s">
        <v>3</v>
      </c>
      <c r="C4333" s="110">
        <v>0</v>
      </c>
      <c r="D4333" s="110" t="s">
        <v>5</v>
      </c>
      <c r="E4333" s="110" t="s">
        <v>5</v>
      </c>
      <c r="F4333" s="110">
        <v>1</v>
      </c>
      <c r="G4333" s="110">
        <v>0</v>
      </c>
      <c r="H4333" s="110">
        <v>0</v>
      </c>
      <c r="I4333" s="110" t="s">
        <v>10</v>
      </c>
      <c r="J4333" s="109">
        <v>19.3</v>
      </c>
      <c r="K4333" s="109">
        <v>279.3</v>
      </c>
      <c r="L4333" s="110" t="s">
        <v>5</v>
      </c>
      <c r="M4333" s="107">
        <f t="shared" si="135"/>
        <v>14.471502590673575</v>
      </c>
      <c r="N4333" s="107" t="b">
        <f t="shared" si="134"/>
        <v>1</v>
      </c>
      <c r="O4333" s="107" t="b">
        <f>Table1[[#This Row],[churn]]="Yes"</f>
        <v>0</v>
      </c>
      <c r="P4333" t="b">
        <f>Table1[phone_service]&gt;0</f>
        <v>1</v>
      </c>
      <c r="Q4333" t="b">
        <f>Table1[internet_service]&gt;0</f>
        <v>0</v>
      </c>
      <c r="R4333" t="b">
        <f>AND(Table1[[#This Row],[has_phone]],Table1[[#This Row],[has_internet]])</f>
        <v>0</v>
      </c>
      <c r="S4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3" s="119">
        <f ca="1">EDATE(TODAY(),-Table1[[#This Row],[tenure]])</f>
        <v>43334</v>
      </c>
      <c r="U4333" s="120">
        <f>IFERROR(Table1[[#This Row],[total_charges]]/Table1[[#This Row],[tenure]], Table1[[#This Row],[monthly_charges]])</f>
        <v>19.3</v>
      </c>
      <c r="V4333" s="118" t="b">
        <f>Table1[[#This Row],[monthly_charges]]=Table1[[#This Row],[avg_monthly_charge]]</f>
        <v>1</v>
      </c>
      <c r="W4333" s="118" t="str">
        <f>VLOOKUP(Table1[[#This Row],[contract_type]],Table2_ContractType!A:B,2,0)</f>
        <v>Month-to-Month</v>
      </c>
    </row>
    <row r="4334" spans="1:23" x14ac:dyDescent="0.15">
      <c r="A4334" s="110" t="s">
        <v>2393</v>
      </c>
      <c r="B4334" s="110" t="s">
        <v>3</v>
      </c>
      <c r="C4334" s="110">
        <v>0</v>
      </c>
      <c r="D4334" s="110" t="s">
        <v>5</v>
      </c>
      <c r="E4334" s="110" t="s">
        <v>5</v>
      </c>
      <c r="F4334" s="110">
        <v>0</v>
      </c>
      <c r="G4334" s="110">
        <v>1</v>
      </c>
      <c r="H4334" s="110">
        <v>1</v>
      </c>
      <c r="I4334" s="110" t="s">
        <v>17</v>
      </c>
      <c r="J4334" s="109">
        <v>39.5</v>
      </c>
      <c r="K4334" s="109">
        <v>1082.75</v>
      </c>
      <c r="L4334" s="110" t="s">
        <v>5</v>
      </c>
      <c r="M4334" s="107">
        <f t="shared" si="135"/>
        <v>27.411392405063292</v>
      </c>
      <c r="N4334" s="107" t="b">
        <f t="shared" si="134"/>
        <v>1</v>
      </c>
      <c r="O4334" s="107" t="b">
        <f>Table1[[#This Row],[churn]]="Yes"</f>
        <v>0</v>
      </c>
      <c r="P4334" t="b">
        <f>Table1[phone_service]&gt;0</f>
        <v>0</v>
      </c>
      <c r="Q4334" t="b">
        <f>Table1[internet_service]&gt;0</f>
        <v>1</v>
      </c>
      <c r="R4334" t="b">
        <f>AND(Table1[[#This Row],[has_phone]],Table1[[#This Row],[has_internet]])</f>
        <v>0</v>
      </c>
      <c r="S4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4" s="119">
        <f ca="1">EDATE(TODAY(),-Table1[[#This Row],[tenure]])</f>
        <v>42938</v>
      </c>
      <c r="U4334" s="120">
        <f>IFERROR(Table1[[#This Row],[total_charges]]/Table1[[#This Row],[tenure]], Table1[[#This Row],[monthly_charges]])</f>
        <v>39.5</v>
      </c>
      <c r="V4334" s="118" t="b">
        <f>Table1[[#This Row],[monthly_charges]]=Table1[[#This Row],[avg_monthly_charge]]</f>
        <v>1</v>
      </c>
      <c r="W4334" s="118" t="str">
        <f>VLOOKUP(Table1[[#This Row],[contract_type]],Table2_ContractType!A:B,2,0)</f>
        <v>1 Year</v>
      </c>
    </row>
    <row r="4335" spans="1:23" x14ac:dyDescent="0.15">
      <c r="A4335" s="110" t="s">
        <v>954</v>
      </c>
      <c r="B4335" s="110" t="s">
        <v>3</v>
      </c>
      <c r="C4335" s="110">
        <v>0</v>
      </c>
      <c r="D4335" s="110" t="s">
        <v>4</v>
      </c>
      <c r="E4335" s="110" t="s">
        <v>5</v>
      </c>
      <c r="F4335" s="110">
        <v>0</v>
      </c>
      <c r="G4335" s="110">
        <v>1</v>
      </c>
      <c r="H4335" s="110">
        <v>2</v>
      </c>
      <c r="I4335" s="110" t="s">
        <v>13</v>
      </c>
      <c r="J4335" s="109">
        <v>65.5</v>
      </c>
      <c r="K4335" s="109">
        <v>4919.7</v>
      </c>
      <c r="L4335" s="110" t="s">
        <v>5</v>
      </c>
      <c r="M4335" s="107">
        <f t="shared" si="135"/>
        <v>75.109923664122135</v>
      </c>
      <c r="N4335" s="107" t="b">
        <f t="shared" si="134"/>
        <v>1</v>
      </c>
      <c r="O4335" s="107" t="b">
        <f>Table1[[#This Row],[churn]]="Yes"</f>
        <v>0</v>
      </c>
      <c r="P4335" t="b">
        <f>Table1[phone_service]&gt;0</f>
        <v>0</v>
      </c>
      <c r="Q4335" t="b">
        <f>Table1[internet_service]&gt;0</f>
        <v>1</v>
      </c>
      <c r="R4335" t="b">
        <f>AND(Table1[[#This Row],[has_phone]],Table1[[#This Row],[has_internet]])</f>
        <v>0</v>
      </c>
      <c r="S4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5" s="119">
        <f ca="1">EDATE(TODAY(),-Table1[[#This Row],[tenure]])</f>
        <v>41477</v>
      </c>
      <c r="U4335" s="120">
        <f>IFERROR(Table1[[#This Row],[total_charges]]/Table1[[#This Row],[tenure]], Table1[[#This Row],[monthly_charges]])</f>
        <v>65.5</v>
      </c>
      <c r="V4335" s="118" t="b">
        <f>Table1[[#This Row],[monthly_charges]]=Table1[[#This Row],[avg_monthly_charge]]</f>
        <v>1</v>
      </c>
      <c r="W4335" s="118" t="str">
        <f>VLOOKUP(Table1[[#This Row],[contract_type]],Table2_ContractType!A:B,2,0)</f>
        <v>2 Year</v>
      </c>
    </row>
    <row r="4336" spans="1:23" x14ac:dyDescent="0.15">
      <c r="A4336" s="110" t="s">
        <v>4756</v>
      </c>
      <c r="B4336" s="110" t="s">
        <v>3</v>
      </c>
      <c r="C4336" s="110">
        <v>0</v>
      </c>
      <c r="D4336" s="110" t="s">
        <v>4</v>
      </c>
      <c r="E4336" s="110" t="s">
        <v>5</v>
      </c>
      <c r="F4336" s="110">
        <v>2</v>
      </c>
      <c r="G4336" s="110">
        <v>2</v>
      </c>
      <c r="H4336" s="110">
        <v>0</v>
      </c>
      <c r="I4336" s="110" t="s">
        <v>7</v>
      </c>
      <c r="J4336" s="109">
        <v>100.45</v>
      </c>
      <c r="K4336" s="109">
        <v>3414.65</v>
      </c>
      <c r="L4336" s="110" t="s">
        <v>5</v>
      </c>
      <c r="M4336" s="107">
        <f t="shared" si="135"/>
        <v>33.993529118964659</v>
      </c>
      <c r="N4336" s="107" t="b">
        <f t="shared" si="134"/>
        <v>1</v>
      </c>
      <c r="O4336" s="107" t="b">
        <f>Table1[[#This Row],[churn]]="Yes"</f>
        <v>0</v>
      </c>
      <c r="P4336" t="b">
        <f>Table1[phone_service]&gt;0</f>
        <v>1</v>
      </c>
      <c r="Q4336" t="b">
        <f>Table1[internet_service]&gt;0</f>
        <v>1</v>
      </c>
      <c r="R4336" t="b">
        <f>AND(Table1[[#This Row],[has_phone]],Table1[[#This Row],[has_internet]])</f>
        <v>1</v>
      </c>
      <c r="S4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6" s="119">
        <f ca="1">EDATE(TODAY(),-Table1[[#This Row],[tenure]])</f>
        <v>42757</v>
      </c>
      <c r="U4336" s="120">
        <f>IFERROR(Table1[[#This Row],[total_charges]]/Table1[[#This Row],[tenure]], Table1[[#This Row],[monthly_charges]])</f>
        <v>100.45</v>
      </c>
      <c r="V4336" s="118" t="b">
        <f>Table1[[#This Row],[monthly_charges]]=Table1[[#This Row],[avg_monthly_charge]]</f>
        <v>1</v>
      </c>
      <c r="W4336" s="118" t="str">
        <f>VLOOKUP(Table1[[#This Row],[contract_type]],Table2_ContractType!A:B,2,0)</f>
        <v>Month-to-Month</v>
      </c>
    </row>
    <row r="4337" spans="1:23" x14ac:dyDescent="0.15">
      <c r="A4337" s="110" t="s">
        <v>4739</v>
      </c>
      <c r="B4337" s="110" t="s">
        <v>9</v>
      </c>
      <c r="C4337" s="110">
        <v>0</v>
      </c>
      <c r="D4337" s="110" t="s">
        <v>5</v>
      </c>
      <c r="E4337" s="110" t="s">
        <v>5</v>
      </c>
      <c r="F4337" s="110">
        <v>0</v>
      </c>
      <c r="G4337" s="110">
        <v>1</v>
      </c>
      <c r="H4337" s="110">
        <v>2</v>
      </c>
      <c r="I4337" s="110" t="s">
        <v>10</v>
      </c>
      <c r="J4337" s="109">
        <v>38.25</v>
      </c>
      <c r="K4337" s="109">
        <v>1755.35</v>
      </c>
      <c r="L4337" s="110" t="s">
        <v>5</v>
      </c>
      <c r="M4337" s="107">
        <f t="shared" si="135"/>
        <v>45.891503267973853</v>
      </c>
      <c r="N4337" s="107" t="b">
        <f t="shared" si="134"/>
        <v>0</v>
      </c>
      <c r="O4337" s="107" t="b">
        <f>Table1[[#This Row],[churn]]="Yes"</f>
        <v>0</v>
      </c>
      <c r="P4337" t="b">
        <f>Table1[phone_service]&gt;0</f>
        <v>0</v>
      </c>
      <c r="Q4337" t="b">
        <f>Table1[internet_service]&gt;0</f>
        <v>1</v>
      </c>
      <c r="R4337" t="b">
        <f>AND(Table1[[#This Row],[has_phone]],Table1[[#This Row],[has_internet]])</f>
        <v>0</v>
      </c>
      <c r="S4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7" s="119">
        <f ca="1">EDATE(TODAY(),-Table1[[#This Row],[tenure]])</f>
        <v>42391</v>
      </c>
      <c r="U4337" s="120">
        <f>IFERROR(Table1[[#This Row],[total_charges]]/Table1[[#This Row],[tenure]], Table1[[#This Row],[monthly_charges]])</f>
        <v>38.25</v>
      </c>
      <c r="V4337" s="118" t="b">
        <f>Table1[[#This Row],[monthly_charges]]=Table1[[#This Row],[avg_monthly_charge]]</f>
        <v>1</v>
      </c>
      <c r="W4337" s="118" t="str">
        <f>VLOOKUP(Table1[[#This Row],[contract_type]],Table2_ContractType!A:B,2,0)</f>
        <v>2 Year</v>
      </c>
    </row>
    <row r="4338" spans="1:23" x14ac:dyDescent="0.15">
      <c r="A4338" s="110" t="s">
        <v>6787</v>
      </c>
      <c r="B4338" s="110" t="s">
        <v>3</v>
      </c>
      <c r="C4338" s="110">
        <v>1</v>
      </c>
      <c r="D4338" s="110" t="s">
        <v>4</v>
      </c>
      <c r="E4338" s="110" t="s">
        <v>5</v>
      </c>
      <c r="F4338" s="110">
        <v>1</v>
      </c>
      <c r="G4338" s="110">
        <v>1</v>
      </c>
      <c r="H4338" s="110">
        <v>2</v>
      </c>
      <c r="I4338" s="110" t="s">
        <v>17</v>
      </c>
      <c r="J4338" s="109">
        <v>79.95</v>
      </c>
      <c r="K4338" s="109">
        <v>4819.75</v>
      </c>
      <c r="L4338" s="110" t="s">
        <v>5</v>
      </c>
      <c r="M4338" s="107">
        <f t="shared" si="135"/>
        <v>60.284552845528452</v>
      </c>
      <c r="N4338" s="107" t="b">
        <f t="shared" si="134"/>
        <v>1</v>
      </c>
      <c r="O4338" s="107" t="b">
        <f>Table1[[#This Row],[churn]]="Yes"</f>
        <v>0</v>
      </c>
      <c r="P4338" t="b">
        <f>Table1[phone_service]&gt;0</f>
        <v>1</v>
      </c>
      <c r="Q4338" t="b">
        <f>Table1[internet_service]&gt;0</f>
        <v>1</v>
      </c>
      <c r="R4338" t="b">
        <f>AND(Table1[[#This Row],[has_phone]],Table1[[#This Row],[has_internet]])</f>
        <v>1</v>
      </c>
      <c r="S4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8" s="119">
        <f ca="1">EDATE(TODAY(),-Table1[[#This Row],[tenure]])</f>
        <v>41934</v>
      </c>
      <c r="U4338" s="120">
        <f>IFERROR(Table1[[#This Row],[total_charges]]/Table1[[#This Row],[tenure]], Table1[[#This Row],[monthly_charges]])</f>
        <v>79.95</v>
      </c>
      <c r="V4338" s="118" t="b">
        <f>Table1[[#This Row],[monthly_charges]]=Table1[[#This Row],[avg_monthly_charge]]</f>
        <v>1</v>
      </c>
      <c r="W4338" s="118" t="str">
        <f>VLOOKUP(Table1[[#This Row],[contract_type]],Table2_ContractType!A:B,2,0)</f>
        <v>2 Year</v>
      </c>
    </row>
    <row r="4339" spans="1:23" x14ac:dyDescent="0.15">
      <c r="A4339" s="110" t="s">
        <v>6421</v>
      </c>
      <c r="B4339" s="110" t="s">
        <v>3</v>
      </c>
      <c r="C4339" s="110">
        <v>1</v>
      </c>
      <c r="D4339" s="110" t="s">
        <v>5</v>
      </c>
      <c r="E4339" s="110" t="s">
        <v>5</v>
      </c>
      <c r="F4339" s="110">
        <v>2</v>
      </c>
      <c r="G4339" s="110">
        <v>1</v>
      </c>
      <c r="H4339" s="110">
        <v>1</v>
      </c>
      <c r="I4339" s="110" t="s">
        <v>13</v>
      </c>
      <c r="J4339" s="109">
        <v>83</v>
      </c>
      <c r="K4339" s="109">
        <v>5243.05</v>
      </c>
      <c r="L4339" s="110" t="s">
        <v>5</v>
      </c>
      <c r="M4339" s="107">
        <f t="shared" si="135"/>
        <v>63.169277108433739</v>
      </c>
      <c r="N4339" s="107" t="b">
        <f t="shared" si="134"/>
        <v>1</v>
      </c>
      <c r="O4339" s="107" t="b">
        <f>Table1[[#This Row],[churn]]="Yes"</f>
        <v>0</v>
      </c>
      <c r="P4339" t="b">
        <f>Table1[phone_service]&gt;0</f>
        <v>1</v>
      </c>
      <c r="Q4339" t="b">
        <f>Table1[internet_service]&gt;0</f>
        <v>1</v>
      </c>
      <c r="R4339" t="b">
        <f>AND(Table1[[#This Row],[has_phone]],Table1[[#This Row],[has_internet]])</f>
        <v>1</v>
      </c>
      <c r="S4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9" s="119">
        <f ca="1">EDATE(TODAY(),-Table1[[#This Row],[tenure]])</f>
        <v>41842</v>
      </c>
      <c r="U4339" s="120">
        <f>IFERROR(Table1[[#This Row],[total_charges]]/Table1[[#This Row],[tenure]], Table1[[#This Row],[monthly_charges]])</f>
        <v>83</v>
      </c>
      <c r="V4339" s="118" t="b">
        <f>Table1[[#This Row],[monthly_charges]]=Table1[[#This Row],[avg_monthly_charge]]</f>
        <v>1</v>
      </c>
      <c r="W4339" s="118" t="str">
        <f>VLOOKUP(Table1[[#This Row],[contract_type]],Table2_ContractType!A:B,2,0)</f>
        <v>1 Year</v>
      </c>
    </row>
    <row r="4340" spans="1:23" x14ac:dyDescent="0.15">
      <c r="A4340" s="110" t="s">
        <v>4359</v>
      </c>
      <c r="B4340" s="110" t="s">
        <v>3</v>
      </c>
      <c r="C4340" s="110">
        <v>0</v>
      </c>
      <c r="D4340" s="110" t="s">
        <v>5</v>
      </c>
      <c r="E4340" s="110" t="s">
        <v>5</v>
      </c>
      <c r="F4340" s="110">
        <v>1</v>
      </c>
      <c r="G4340" s="110">
        <v>0</v>
      </c>
      <c r="H4340" s="110">
        <v>0</v>
      </c>
      <c r="I4340" s="110" t="s">
        <v>10</v>
      </c>
      <c r="J4340" s="109">
        <v>19.100000000000001</v>
      </c>
      <c r="K4340" s="109">
        <v>19.100000000000001</v>
      </c>
      <c r="L4340" s="110" t="s">
        <v>4</v>
      </c>
      <c r="M4340" s="107">
        <f t="shared" si="135"/>
        <v>1</v>
      </c>
      <c r="N4340" s="107" t="b">
        <f t="shared" si="134"/>
        <v>1</v>
      </c>
      <c r="O4340" s="107" t="b">
        <f>Table1[[#This Row],[churn]]="Yes"</f>
        <v>1</v>
      </c>
      <c r="P4340" t="b">
        <f>Table1[phone_service]&gt;0</f>
        <v>1</v>
      </c>
      <c r="Q4340" t="b">
        <f>Table1[internet_service]&gt;0</f>
        <v>0</v>
      </c>
      <c r="R4340" t="b">
        <f>AND(Table1[[#This Row],[has_phone]],Table1[[#This Row],[has_internet]])</f>
        <v>0</v>
      </c>
      <c r="S4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0" s="119">
        <f ca="1">EDATE(TODAY(),-Table1[[#This Row],[tenure]])</f>
        <v>43730</v>
      </c>
      <c r="U4340" s="120">
        <f>IFERROR(Table1[[#This Row],[total_charges]]/Table1[[#This Row],[tenure]], Table1[[#This Row],[monthly_charges]])</f>
        <v>19.100000000000001</v>
      </c>
      <c r="V4340" s="118" t="b">
        <f>Table1[[#This Row],[monthly_charges]]=Table1[[#This Row],[avg_monthly_charge]]</f>
        <v>1</v>
      </c>
      <c r="W4340" s="118" t="str">
        <f>VLOOKUP(Table1[[#This Row],[contract_type]],Table2_ContractType!A:B,2,0)</f>
        <v>Month-to-Month</v>
      </c>
    </row>
    <row r="4341" spans="1:23" x14ac:dyDescent="0.15">
      <c r="A4341" s="110" t="s">
        <v>383</v>
      </c>
      <c r="B4341" s="110" t="s">
        <v>9</v>
      </c>
      <c r="C4341" s="110">
        <v>0</v>
      </c>
      <c r="D4341" s="110" t="s">
        <v>5</v>
      </c>
      <c r="E4341" s="110" t="s">
        <v>4</v>
      </c>
      <c r="F4341" s="110">
        <v>0</v>
      </c>
      <c r="G4341" s="110">
        <v>1</v>
      </c>
      <c r="H4341" s="110">
        <v>2</v>
      </c>
      <c r="I4341" s="110" t="s">
        <v>10</v>
      </c>
      <c r="J4341" s="109">
        <v>35.75</v>
      </c>
      <c r="K4341" s="109">
        <v>830.8</v>
      </c>
      <c r="L4341" s="110" t="s">
        <v>5</v>
      </c>
      <c r="M4341" s="107">
        <f t="shared" si="135"/>
        <v>23.239160839160839</v>
      </c>
      <c r="N4341" s="107" t="b">
        <f t="shared" si="134"/>
        <v>0</v>
      </c>
      <c r="O4341" s="107" t="b">
        <f>Table1[[#This Row],[churn]]="Yes"</f>
        <v>0</v>
      </c>
      <c r="P4341" t="b">
        <f>Table1[phone_service]&gt;0</f>
        <v>0</v>
      </c>
      <c r="Q4341" t="b">
        <f>Table1[internet_service]&gt;0</f>
        <v>1</v>
      </c>
      <c r="R4341" t="b">
        <f>AND(Table1[[#This Row],[has_phone]],Table1[[#This Row],[has_internet]])</f>
        <v>0</v>
      </c>
      <c r="S4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41" s="119">
        <f ca="1">EDATE(TODAY(),-Table1[[#This Row],[tenure]])</f>
        <v>43061</v>
      </c>
      <c r="U4341" s="120">
        <f>IFERROR(Table1[[#This Row],[total_charges]]/Table1[[#This Row],[tenure]], Table1[[#This Row],[monthly_charges]])</f>
        <v>35.75</v>
      </c>
      <c r="V4341" s="118" t="b">
        <f>Table1[[#This Row],[monthly_charges]]=Table1[[#This Row],[avg_monthly_charge]]</f>
        <v>1</v>
      </c>
      <c r="W4341" s="118" t="str">
        <f>VLOOKUP(Table1[[#This Row],[contract_type]],Table2_ContractType!A:B,2,0)</f>
        <v>2 Year</v>
      </c>
    </row>
    <row r="4342" spans="1:23" x14ac:dyDescent="0.15">
      <c r="A4342" s="110" t="s">
        <v>4593</v>
      </c>
      <c r="B4342" s="110" t="s">
        <v>9</v>
      </c>
      <c r="C4342" s="110">
        <v>0</v>
      </c>
      <c r="D4342" s="110" t="s">
        <v>4</v>
      </c>
      <c r="E4342" s="110" t="s">
        <v>4</v>
      </c>
      <c r="F4342" s="110">
        <v>2</v>
      </c>
      <c r="G4342" s="110">
        <v>1</v>
      </c>
      <c r="H4342" s="110">
        <v>2</v>
      </c>
      <c r="I4342" s="110" t="s">
        <v>17</v>
      </c>
      <c r="J4342" s="109">
        <v>90.15</v>
      </c>
      <c r="K4342" s="109">
        <v>6237.05</v>
      </c>
      <c r="L4342" s="110" t="s">
        <v>5</v>
      </c>
      <c r="M4342" s="107">
        <f t="shared" si="135"/>
        <v>69.185246810870765</v>
      </c>
      <c r="N4342" s="107" t="b">
        <f t="shared" si="134"/>
        <v>0</v>
      </c>
      <c r="O4342" s="107" t="b">
        <f>Table1[[#This Row],[churn]]="Yes"</f>
        <v>0</v>
      </c>
      <c r="P4342" t="b">
        <f>Table1[phone_service]&gt;0</f>
        <v>1</v>
      </c>
      <c r="Q4342" t="b">
        <f>Table1[internet_service]&gt;0</f>
        <v>1</v>
      </c>
      <c r="R4342" t="b">
        <f>AND(Table1[[#This Row],[has_phone]],Table1[[#This Row],[has_internet]])</f>
        <v>1</v>
      </c>
      <c r="S4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42" s="119">
        <f ca="1">EDATE(TODAY(),-Table1[[#This Row],[tenure]])</f>
        <v>41661</v>
      </c>
      <c r="U4342" s="120">
        <f>IFERROR(Table1[[#This Row],[total_charges]]/Table1[[#This Row],[tenure]], Table1[[#This Row],[monthly_charges]])</f>
        <v>90.15</v>
      </c>
      <c r="V4342" s="118" t="b">
        <f>Table1[[#This Row],[monthly_charges]]=Table1[[#This Row],[avg_monthly_charge]]</f>
        <v>1</v>
      </c>
      <c r="W4342" s="118" t="str">
        <f>VLOOKUP(Table1[[#This Row],[contract_type]],Table2_ContractType!A:B,2,0)</f>
        <v>2 Year</v>
      </c>
    </row>
    <row r="4343" spans="1:23" x14ac:dyDescent="0.15">
      <c r="A4343" s="110" t="s">
        <v>4253</v>
      </c>
      <c r="B4343" s="110" t="s">
        <v>3</v>
      </c>
      <c r="C4343" s="110">
        <v>0</v>
      </c>
      <c r="D4343" s="110" t="s">
        <v>5</v>
      </c>
      <c r="E4343" s="110" t="s">
        <v>5</v>
      </c>
      <c r="F4343" s="110">
        <v>1</v>
      </c>
      <c r="G4343" s="110">
        <v>0</v>
      </c>
      <c r="H4343" s="110">
        <v>0</v>
      </c>
      <c r="I4343" s="110" t="s">
        <v>10</v>
      </c>
      <c r="J4343" s="109">
        <v>19.75</v>
      </c>
      <c r="K4343" s="109">
        <v>19.75</v>
      </c>
      <c r="L4343" s="110" t="s">
        <v>5</v>
      </c>
      <c r="M4343" s="107">
        <f t="shared" si="135"/>
        <v>1</v>
      </c>
      <c r="N4343" s="107" t="b">
        <f t="shared" si="134"/>
        <v>1</v>
      </c>
      <c r="O4343" s="107" t="b">
        <f>Table1[[#This Row],[churn]]="Yes"</f>
        <v>0</v>
      </c>
      <c r="P4343" t="b">
        <f>Table1[phone_service]&gt;0</f>
        <v>1</v>
      </c>
      <c r="Q4343" t="b">
        <f>Table1[internet_service]&gt;0</f>
        <v>0</v>
      </c>
      <c r="R4343" t="b">
        <f>AND(Table1[[#This Row],[has_phone]],Table1[[#This Row],[has_internet]])</f>
        <v>0</v>
      </c>
      <c r="S4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3" s="119">
        <f ca="1">EDATE(TODAY(),-Table1[[#This Row],[tenure]])</f>
        <v>43730</v>
      </c>
      <c r="U4343" s="120">
        <f>IFERROR(Table1[[#This Row],[total_charges]]/Table1[[#This Row],[tenure]], Table1[[#This Row],[monthly_charges]])</f>
        <v>19.75</v>
      </c>
      <c r="V4343" s="118" t="b">
        <f>Table1[[#This Row],[monthly_charges]]=Table1[[#This Row],[avg_monthly_charge]]</f>
        <v>1</v>
      </c>
      <c r="W4343" s="118" t="str">
        <f>VLOOKUP(Table1[[#This Row],[contract_type]],Table2_ContractType!A:B,2,0)</f>
        <v>Month-to-Month</v>
      </c>
    </row>
    <row r="4344" spans="1:23" x14ac:dyDescent="0.15">
      <c r="A4344" s="110" t="s">
        <v>3037</v>
      </c>
      <c r="B4344" s="110" t="s">
        <v>3</v>
      </c>
      <c r="C4344" s="110">
        <v>0</v>
      </c>
      <c r="D4344" s="110" t="s">
        <v>4</v>
      </c>
      <c r="E4344" s="110" t="s">
        <v>5</v>
      </c>
      <c r="F4344" s="110">
        <v>2</v>
      </c>
      <c r="G4344" s="110">
        <v>2</v>
      </c>
      <c r="H4344" s="110">
        <v>0</v>
      </c>
      <c r="I4344" s="110" t="s">
        <v>7</v>
      </c>
      <c r="J4344" s="109">
        <v>84.95</v>
      </c>
      <c r="K4344" s="109">
        <v>1378.25</v>
      </c>
      <c r="L4344" s="110" t="s">
        <v>4</v>
      </c>
      <c r="M4344" s="107">
        <f t="shared" si="135"/>
        <v>16.224249558563862</v>
      </c>
      <c r="N4344" s="107" t="b">
        <f t="shared" si="134"/>
        <v>1</v>
      </c>
      <c r="O4344" s="107" t="b">
        <f>Table1[[#This Row],[churn]]="Yes"</f>
        <v>1</v>
      </c>
      <c r="P4344" t="b">
        <f>Table1[phone_service]&gt;0</f>
        <v>1</v>
      </c>
      <c r="Q4344" t="b">
        <f>Table1[internet_service]&gt;0</f>
        <v>1</v>
      </c>
      <c r="R4344" t="b">
        <f>AND(Table1[[#This Row],[has_phone]],Table1[[#This Row],[has_internet]])</f>
        <v>1</v>
      </c>
      <c r="S4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44" s="119">
        <f ca="1">EDATE(TODAY(),-Table1[[#This Row],[tenure]])</f>
        <v>43273</v>
      </c>
      <c r="U4344" s="120">
        <f>IFERROR(Table1[[#This Row],[total_charges]]/Table1[[#This Row],[tenure]], Table1[[#This Row],[monthly_charges]])</f>
        <v>84.949999999999989</v>
      </c>
      <c r="V4344" s="118" t="b">
        <f>Table1[[#This Row],[monthly_charges]]=Table1[[#This Row],[avg_monthly_charge]]</f>
        <v>1</v>
      </c>
      <c r="W4344" s="118" t="str">
        <f>VLOOKUP(Table1[[#This Row],[contract_type]],Table2_ContractType!A:B,2,0)</f>
        <v>Month-to-Month</v>
      </c>
    </row>
    <row r="4345" spans="1:23" x14ac:dyDescent="0.15">
      <c r="A4345" s="110" t="s">
        <v>6856</v>
      </c>
      <c r="B4345" s="110" t="s">
        <v>9</v>
      </c>
      <c r="C4345" s="110">
        <v>1</v>
      </c>
      <c r="D4345" s="110" t="s">
        <v>5</v>
      </c>
      <c r="E4345" s="110" t="s">
        <v>5</v>
      </c>
      <c r="F4345" s="110">
        <v>1</v>
      </c>
      <c r="G4345" s="110">
        <v>1</v>
      </c>
      <c r="H4345" s="110">
        <v>0</v>
      </c>
      <c r="I4345" s="110" t="s">
        <v>10</v>
      </c>
      <c r="J4345" s="109">
        <v>45.85</v>
      </c>
      <c r="K4345" s="109">
        <v>45.85</v>
      </c>
      <c r="L4345" s="110" t="s">
        <v>5</v>
      </c>
      <c r="M4345" s="107">
        <f t="shared" si="135"/>
        <v>1</v>
      </c>
      <c r="N4345" s="107" t="b">
        <f t="shared" si="134"/>
        <v>0</v>
      </c>
      <c r="O4345" s="107" t="b">
        <f>Table1[[#This Row],[churn]]="Yes"</f>
        <v>0</v>
      </c>
      <c r="P4345" t="b">
        <f>Table1[phone_service]&gt;0</f>
        <v>1</v>
      </c>
      <c r="Q4345" t="b">
        <f>Table1[internet_service]&gt;0</f>
        <v>1</v>
      </c>
      <c r="R4345" t="b">
        <f>AND(Table1[[#This Row],[has_phone]],Table1[[#This Row],[has_internet]])</f>
        <v>1</v>
      </c>
      <c r="S4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5" s="119">
        <f ca="1">EDATE(TODAY(),-Table1[[#This Row],[tenure]])</f>
        <v>43730</v>
      </c>
      <c r="U4345" s="120">
        <f>IFERROR(Table1[[#This Row],[total_charges]]/Table1[[#This Row],[tenure]], Table1[[#This Row],[monthly_charges]])</f>
        <v>45.85</v>
      </c>
      <c r="V4345" s="118" t="b">
        <f>Table1[[#This Row],[monthly_charges]]=Table1[[#This Row],[avg_monthly_charge]]</f>
        <v>1</v>
      </c>
      <c r="W4345" s="118" t="str">
        <f>VLOOKUP(Table1[[#This Row],[contract_type]],Table2_ContractType!A:B,2,0)</f>
        <v>Month-to-Month</v>
      </c>
    </row>
    <row r="4346" spans="1:23" x14ac:dyDescent="0.15">
      <c r="A4346" s="110" t="s">
        <v>2720</v>
      </c>
      <c r="B4346" s="110" t="s">
        <v>9</v>
      </c>
      <c r="C4346" s="110">
        <v>1</v>
      </c>
      <c r="D4346" s="110" t="s">
        <v>4</v>
      </c>
      <c r="E4346" s="110" t="s">
        <v>5</v>
      </c>
      <c r="F4346" s="110">
        <v>0</v>
      </c>
      <c r="G4346" s="110">
        <v>1</v>
      </c>
      <c r="H4346" s="110">
        <v>0</v>
      </c>
      <c r="I4346" s="110" t="s">
        <v>7</v>
      </c>
      <c r="J4346" s="109">
        <v>53.95</v>
      </c>
      <c r="K4346" s="109">
        <v>2215.4</v>
      </c>
      <c r="L4346" s="110" t="s">
        <v>5</v>
      </c>
      <c r="M4346" s="107">
        <f t="shared" si="135"/>
        <v>41.063948100092681</v>
      </c>
      <c r="N4346" s="107" t="b">
        <f t="shared" si="134"/>
        <v>0</v>
      </c>
      <c r="O4346" s="107" t="b">
        <f>Table1[[#This Row],[churn]]="Yes"</f>
        <v>0</v>
      </c>
      <c r="P4346" t="b">
        <f>Table1[phone_service]&gt;0</f>
        <v>0</v>
      </c>
      <c r="Q4346" t="b">
        <f>Table1[internet_service]&gt;0</f>
        <v>1</v>
      </c>
      <c r="R4346" t="b">
        <f>AND(Table1[[#This Row],[has_phone]],Table1[[#This Row],[has_internet]])</f>
        <v>0</v>
      </c>
      <c r="S4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46" s="119">
        <f ca="1">EDATE(TODAY(),-Table1[[#This Row],[tenure]])</f>
        <v>42512</v>
      </c>
      <c r="U4346" s="120">
        <f>IFERROR(Table1[[#This Row],[total_charges]]/Table1[[#This Row],[tenure]], Table1[[#This Row],[monthly_charges]])</f>
        <v>53.949999999999996</v>
      </c>
      <c r="V4346" s="118" t="b">
        <f>Table1[[#This Row],[monthly_charges]]=Table1[[#This Row],[avg_monthly_charge]]</f>
        <v>1</v>
      </c>
      <c r="W4346" s="118" t="str">
        <f>VLOOKUP(Table1[[#This Row],[contract_type]],Table2_ContractType!A:B,2,0)</f>
        <v>Month-to-Month</v>
      </c>
    </row>
    <row r="4347" spans="1:23" x14ac:dyDescent="0.15">
      <c r="A4347" s="110" t="s">
        <v>3603</v>
      </c>
      <c r="B4347" s="110" t="s">
        <v>3</v>
      </c>
      <c r="C4347" s="110">
        <v>0</v>
      </c>
      <c r="D4347" s="110" t="s">
        <v>5</v>
      </c>
      <c r="E4347" s="110" t="s">
        <v>5</v>
      </c>
      <c r="F4347" s="110">
        <v>1</v>
      </c>
      <c r="G4347" s="110">
        <v>1</v>
      </c>
      <c r="H4347" s="110">
        <v>0</v>
      </c>
      <c r="I4347" s="110" t="s">
        <v>7</v>
      </c>
      <c r="J4347" s="109">
        <v>45.65</v>
      </c>
      <c r="K4347" s="109">
        <v>45.65</v>
      </c>
      <c r="L4347" s="110" t="s">
        <v>4</v>
      </c>
      <c r="M4347" s="107">
        <f t="shared" si="135"/>
        <v>1</v>
      </c>
      <c r="N4347" s="107" t="b">
        <f t="shared" si="134"/>
        <v>1</v>
      </c>
      <c r="O4347" s="107" t="b">
        <f>Table1[[#This Row],[churn]]="Yes"</f>
        <v>1</v>
      </c>
      <c r="P4347" t="b">
        <f>Table1[phone_service]&gt;0</f>
        <v>1</v>
      </c>
      <c r="Q4347" t="b">
        <f>Table1[internet_service]&gt;0</f>
        <v>1</v>
      </c>
      <c r="R4347" t="b">
        <f>AND(Table1[[#This Row],[has_phone]],Table1[[#This Row],[has_internet]])</f>
        <v>1</v>
      </c>
      <c r="S4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7" s="119">
        <f ca="1">EDATE(TODAY(),-Table1[[#This Row],[tenure]])</f>
        <v>43730</v>
      </c>
      <c r="U4347" s="120">
        <f>IFERROR(Table1[[#This Row],[total_charges]]/Table1[[#This Row],[tenure]], Table1[[#This Row],[monthly_charges]])</f>
        <v>45.65</v>
      </c>
      <c r="V4347" s="118" t="b">
        <f>Table1[[#This Row],[monthly_charges]]=Table1[[#This Row],[avg_monthly_charge]]</f>
        <v>1</v>
      </c>
      <c r="W4347" s="118" t="str">
        <f>VLOOKUP(Table1[[#This Row],[contract_type]],Table2_ContractType!A:B,2,0)</f>
        <v>Month-to-Month</v>
      </c>
    </row>
    <row r="4348" spans="1:23" x14ac:dyDescent="0.15">
      <c r="A4348" s="110" t="s">
        <v>6264</v>
      </c>
      <c r="B4348" s="110" t="s">
        <v>3</v>
      </c>
      <c r="C4348" s="110">
        <v>0</v>
      </c>
      <c r="D4348" s="110" t="s">
        <v>5</v>
      </c>
      <c r="E4348" s="110" t="s">
        <v>5</v>
      </c>
      <c r="F4348" s="110">
        <v>0</v>
      </c>
      <c r="G4348" s="110">
        <v>1</v>
      </c>
      <c r="H4348" s="110">
        <v>0</v>
      </c>
      <c r="I4348" s="110" t="s">
        <v>17</v>
      </c>
      <c r="J4348" s="109">
        <v>44.85</v>
      </c>
      <c r="K4348" s="109">
        <v>2564.9499999999998</v>
      </c>
      <c r="L4348" s="110" t="s">
        <v>5</v>
      </c>
      <c r="M4348" s="107">
        <f t="shared" si="135"/>
        <v>57.189520624303228</v>
      </c>
      <c r="N4348" s="107" t="b">
        <f t="shared" si="134"/>
        <v>1</v>
      </c>
      <c r="O4348" s="107" t="b">
        <f>Table1[[#This Row],[churn]]="Yes"</f>
        <v>0</v>
      </c>
      <c r="P4348" t="b">
        <f>Table1[phone_service]&gt;0</f>
        <v>0</v>
      </c>
      <c r="Q4348" t="b">
        <f>Table1[internet_service]&gt;0</f>
        <v>1</v>
      </c>
      <c r="R4348" t="b">
        <f>AND(Table1[[#This Row],[has_phone]],Table1[[#This Row],[has_internet]])</f>
        <v>0</v>
      </c>
      <c r="S4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8" s="119">
        <f ca="1">EDATE(TODAY(),-Table1[[#This Row],[tenure]])</f>
        <v>42026</v>
      </c>
      <c r="U4348" s="120">
        <f>IFERROR(Table1[[#This Row],[total_charges]]/Table1[[#This Row],[tenure]], Table1[[#This Row],[monthly_charges]])</f>
        <v>44.85</v>
      </c>
      <c r="V4348" s="118" t="b">
        <f>Table1[[#This Row],[monthly_charges]]=Table1[[#This Row],[avg_monthly_charge]]</f>
        <v>1</v>
      </c>
      <c r="W4348" s="118" t="str">
        <f>VLOOKUP(Table1[[#This Row],[contract_type]],Table2_ContractType!A:B,2,0)</f>
        <v>Month-to-Month</v>
      </c>
    </row>
    <row r="4349" spans="1:23" x14ac:dyDescent="0.15">
      <c r="A4349" s="110" t="s">
        <v>2659</v>
      </c>
      <c r="B4349" s="110" t="s">
        <v>9</v>
      </c>
      <c r="C4349" s="110">
        <v>0</v>
      </c>
      <c r="D4349" s="110" t="s">
        <v>5</v>
      </c>
      <c r="E4349" s="110" t="s">
        <v>5</v>
      </c>
      <c r="F4349" s="110">
        <v>2</v>
      </c>
      <c r="G4349" s="110">
        <v>1</v>
      </c>
      <c r="H4349" s="110">
        <v>0</v>
      </c>
      <c r="I4349" s="110" t="s">
        <v>7</v>
      </c>
      <c r="J4349" s="109">
        <v>59.6</v>
      </c>
      <c r="K4349" s="109">
        <v>2094.9</v>
      </c>
      <c r="L4349" s="110" t="s">
        <v>5</v>
      </c>
      <c r="M4349" s="107">
        <f t="shared" si="135"/>
        <v>35.149328859060404</v>
      </c>
      <c r="N4349" s="107" t="b">
        <f t="shared" si="134"/>
        <v>0</v>
      </c>
      <c r="O4349" s="107" t="b">
        <f>Table1[[#This Row],[churn]]="Yes"</f>
        <v>0</v>
      </c>
      <c r="P4349" t="b">
        <f>Table1[phone_service]&gt;0</f>
        <v>1</v>
      </c>
      <c r="Q4349" t="b">
        <f>Table1[internet_service]&gt;0</f>
        <v>1</v>
      </c>
      <c r="R4349" t="b">
        <f>AND(Table1[[#This Row],[has_phone]],Table1[[#This Row],[has_internet]])</f>
        <v>1</v>
      </c>
      <c r="S4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9" s="119">
        <f ca="1">EDATE(TODAY(),-Table1[[#This Row],[tenure]])</f>
        <v>42696</v>
      </c>
      <c r="U4349" s="120">
        <f>IFERROR(Table1[[#This Row],[total_charges]]/Table1[[#This Row],[tenure]], Table1[[#This Row],[monthly_charges]])</f>
        <v>59.6</v>
      </c>
      <c r="V4349" s="118" t="b">
        <f>Table1[[#This Row],[monthly_charges]]=Table1[[#This Row],[avg_monthly_charge]]</f>
        <v>1</v>
      </c>
      <c r="W4349" s="118" t="str">
        <f>VLOOKUP(Table1[[#This Row],[contract_type]],Table2_ContractType!A:B,2,0)</f>
        <v>Month-to-Month</v>
      </c>
    </row>
    <row r="4350" spans="1:23" x14ac:dyDescent="0.15">
      <c r="A4350" s="110" t="s">
        <v>2207</v>
      </c>
      <c r="B4350" s="110" t="s">
        <v>3</v>
      </c>
      <c r="C4350" s="110">
        <v>0</v>
      </c>
      <c r="D4350" s="110" t="s">
        <v>4</v>
      </c>
      <c r="E4350" s="110" t="s">
        <v>4</v>
      </c>
      <c r="F4350" s="110">
        <v>1</v>
      </c>
      <c r="G4350" s="110">
        <v>0</v>
      </c>
      <c r="H4350" s="110">
        <v>0</v>
      </c>
      <c r="I4350" s="110" t="s">
        <v>10</v>
      </c>
      <c r="J4350" s="109">
        <v>20.2</v>
      </c>
      <c r="K4350" s="109">
        <v>382.2</v>
      </c>
      <c r="L4350" s="110" t="s">
        <v>5</v>
      </c>
      <c r="M4350" s="107">
        <f t="shared" si="135"/>
        <v>18.920792079207921</v>
      </c>
      <c r="N4350" s="107" t="b">
        <f t="shared" si="134"/>
        <v>1</v>
      </c>
      <c r="O4350" s="107" t="b">
        <f>Table1[[#This Row],[churn]]="Yes"</f>
        <v>0</v>
      </c>
      <c r="P4350" t="b">
        <f>Table1[phone_service]&gt;0</f>
        <v>1</v>
      </c>
      <c r="Q4350" t="b">
        <f>Table1[internet_service]&gt;0</f>
        <v>0</v>
      </c>
      <c r="R4350" t="b">
        <f>AND(Table1[[#This Row],[has_phone]],Table1[[#This Row],[has_internet]])</f>
        <v>0</v>
      </c>
      <c r="S4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50" s="119">
        <f ca="1">EDATE(TODAY(),-Table1[[#This Row],[tenure]])</f>
        <v>43212</v>
      </c>
      <c r="U4350" s="120">
        <f>IFERROR(Table1[[#This Row],[total_charges]]/Table1[[#This Row],[tenure]], Table1[[#This Row],[monthly_charges]])</f>
        <v>20.2</v>
      </c>
      <c r="V4350" s="118" t="b">
        <f>Table1[[#This Row],[monthly_charges]]=Table1[[#This Row],[avg_monthly_charge]]</f>
        <v>1</v>
      </c>
      <c r="W4350" s="118" t="str">
        <f>VLOOKUP(Table1[[#This Row],[contract_type]],Table2_ContractType!A:B,2,0)</f>
        <v>Month-to-Month</v>
      </c>
    </row>
    <row r="4351" spans="1:23" x14ac:dyDescent="0.15">
      <c r="A4351" s="110" t="s">
        <v>5894</v>
      </c>
      <c r="B4351" s="110" t="s">
        <v>3</v>
      </c>
      <c r="C4351" s="110">
        <v>0</v>
      </c>
      <c r="D4351" s="110" t="s">
        <v>5</v>
      </c>
      <c r="E4351" s="110" t="s">
        <v>5</v>
      </c>
      <c r="F4351" s="110">
        <v>1</v>
      </c>
      <c r="G4351" s="110">
        <v>0</v>
      </c>
      <c r="H4351" s="110">
        <v>0</v>
      </c>
      <c r="I4351" s="110" t="s">
        <v>10</v>
      </c>
      <c r="J4351" s="109">
        <v>20.3</v>
      </c>
      <c r="K4351" s="109">
        <v>275.39999999999998</v>
      </c>
      <c r="L4351" s="110" t="s">
        <v>5</v>
      </c>
      <c r="M4351" s="107">
        <f t="shared" si="135"/>
        <v>13.566502463054185</v>
      </c>
      <c r="N4351" s="107" t="b">
        <f t="shared" si="134"/>
        <v>1</v>
      </c>
      <c r="O4351" s="107" t="b">
        <f>Table1[[#This Row],[churn]]="Yes"</f>
        <v>0</v>
      </c>
      <c r="P4351" t="b">
        <f>Table1[phone_service]&gt;0</f>
        <v>1</v>
      </c>
      <c r="Q4351" t="b">
        <f>Table1[internet_service]&gt;0</f>
        <v>0</v>
      </c>
      <c r="R4351" t="b">
        <f>AND(Table1[[#This Row],[has_phone]],Table1[[#This Row],[has_internet]])</f>
        <v>0</v>
      </c>
      <c r="S4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1" s="119">
        <f ca="1">EDATE(TODAY(),-Table1[[#This Row],[tenure]])</f>
        <v>43365</v>
      </c>
      <c r="U4351" s="120">
        <f>IFERROR(Table1[[#This Row],[total_charges]]/Table1[[#This Row],[tenure]], Table1[[#This Row],[monthly_charges]])</f>
        <v>20.3</v>
      </c>
      <c r="V4351" s="118" t="b">
        <f>Table1[[#This Row],[monthly_charges]]=Table1[[#This Row],[avg_monthly_charge]]</f>
        <v>1</v>
      </c>
      <c r="W4351" s="118" t="str">
        <f>VLOOKUP(Table1[[#This Row],[contract_type]],Table2_ContractType!A:B,2,0)</f>
        <v>Month-to-Month</v>
      </c>
    </row>
    <row r="4352" spans="1:23" x14ac:dyDescent="0.15">
      <c r="A4352" s="110" t="s">
        <v>5071</v>
      </c>
      <c r="B4352" s="110" t="s">
        <v>3</v>
      </c>
      <c r="C4352" s="110">
        <v>0</v>
      </c>
      <c r="D4352" s="110" t="s">
        <v>5</v>
      </c>
      <c r="E4352" s="110" t="s">
        <v>5</v>
      </c>
      <c r="F4352" s="110">
        <v>0</v>
      </c>
      <c r="G4352" s="110">
        <v>1</v>
      </c>
      <c r="H4352" s="110">
        <v>0</v>
      </c>
      <c r="I4352" s="110" t="s">
        <v>7</v>
      </c>
      <c r="J4352" s="109">
        <v>35.200000000000003</v>
      </c>
      <c r="K4352" s="109">
        <v>607.29999999999995</v>
      </c>
      <c r="L4352" s="110" t="s">
        <v>5</v>
      </c>
      <c r="M4352" s="107">
        <f t="shared" si="135"/>
        <v>17.252840909090907</v>
      </c>
      <c r="N4352" s="107" t="b">
        <f t="shared" si="134"/>
        <v>1</v>
      </c>
      <c r="O4352" s="107" t="b">
        <f>Table1[[#This Row],[churn]]="Yes"</f>
        <v>0</v>
      </c>
      <c r="P4352" t="b">
        <f>Table1[phone_service]&gt;0</f>
        <v>0</v>
      </c>
      <c r="Q4352" t="b">
        <f>Table1[internet_service]&gt;0</f>
        <v>1</v>
      </c>
      <c r="R4352" t="b">
        <f>AND(Table1[[#This Row],[has_phone]],Table1[[#This Row],[has_internet]])</f>
        <v>0</v>
      </c>
      <c r="S4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2" s="119">
        <f ca="1">EDATE(TODAY(),-Table1[[#This Row],[tenure]])</f>
        <v>43242</v>
      </c>
      <c r="U4352" s="120">
        <f>IFERROR(Table1[[#This Row],[total_charges]]/Table1[[#This Row],[tenure]], Table1[[#This Row],[monthly_charges]])</f>
        <v>35.200000000000003</v>
      </c>
      <c r="V4352" s="118" t="b">
        <f>Table1[[#This Row],[monthly_charges]]=Table1[[#This Row],[avg_monthly_charge]]</f>
        <v>1</v>
      </c>
      <c r="W4352" s="118" t="str">
        <f>VLOOKUP(Table1[[#This Row],[contract_type]],Table2_ContractType!A:B,2,0)</f>
        <v>Month-to-Month</v>
      </c>
    </row>
    <row r="4353" spans="1:23" x14ac:dyDescent="0.15">
      <c r="A4353" s="110" t="s">
        <v>3564</v>
      </c>
      <c r="B4353" s="110" t="s">
        <v>9</v>
      </c>
      <c r="C4353" s="110">
        <v>0</v>
      </c>
      <c r="D4353" s="110" t="s">
        <v>5</v>
      </c>
      <c r="E4353" s="110" t="s">
        <v>5</v>
      </c>
      <c r="F4353" s="110">
        <v>2</v>
      </c>
      <c r="G4353" s="110">
        <v>0</v>
      </c>
      <c r="H4353" s="110">
        <v>2</v>
      </c>
      <c r="I4353" s="110" t="s">
        <v>13</v>
      </c>
      <c r="J4353" s="109">
        <v>23.4</v>
      </c>
      <c r="K4353" s="109">
        <v>1429.65</v>
      </c>
      <c r="L4353" s="110" t="s">
        <v>5</v>
      </c>
      <c r="M4353" s="107">
        <f t="shared" si="135"/>
        <v>61.096153846153854</v>
      </c>
      <c r="N4353" s="107" t="b">
        <f t="shared" si="134"/>
        <v>0</v>
      </c>
      <c r="O4353" s="107" t="b">
        <f>Table1[[#This Row],[churn]]="Yes"</f>
        <v>0</v>
      </c>
      <c r="P4353" t="b">
        <f>Table1[phone_service]&gt;0</f>
        <v>1</v>
      </c>
      <c r="Q4353" t="b">
        <f>Table1[internet_service]&gt;0</f>
        <v>0</v>
      </c>
      <c r="R4353" t="b">
        <f>AND(Table1[[#This Row],[has_phone]],Table1[[#This Row],[has_internet]])</f>
        <v>0</v>
      </c>
      <c r="S4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3" s="119">
        <f ca="1">EDATE(TODAY(),-Table1[[#This Row],[tenure]])</f>
        <v>41904</v>
      </c>
      <c r="U4353" s="120">
        <f>IFERROR(Table1[[#This Row],[total_charges]]/Table1[[#This Row],[tenure]], Table1[[#This Row],[monthly_charges]])</f>
        <v>23.4</v>
      </c>
      <c r="V4353" s="118" t="b">
        <f>Table1[[#This Row],[monthly_charges]]=Table1[[#This Row],[avg_monthly_charge]]</f>
        <v>1</v>
      </c>
      <c r="W4353" s="118" t="str">
        <f>VLOOKUP(Table1[[#This Row],[contract_type]],Table2_ContractType!A:B,2,0)</f>
        <v>2 Year</v>
      </c>
    </row>
    <row r="4354" spans="1:23" x14ac:dyDescent="0.15">
      <c r="A4354" s="110" t="s">
        <v>5175</v>
      </c>
      <c r="B4354" s="110" t="s">
        <v>3</v>
      </c>
      <c r="C4354" s="110">
        <v>0</v>
      </c>
      <c r="D4354" s="110" t="s">
        <v>5</v>
      </c>
      <c r="E4354" s="110" t="s">
        <v>5</v>
      </c>
      <c r="F4354" s="110">
        <v>2</v>
      </c>
      <c r="G4354" s="110">
        <v>1</v>
      </c>
      <c r="H4354" s="110">
        <v>0</v>
      </c>
      <c r="I4354" s="110" t="s">
        <v>7</v>
      </c>
      <c r="J4354" s="109">
        <v>53.65</v>
      </c>
      <c r="K4354" s="109">
        <v>404.35</v>
      </c>
      <c r="L4354" s="110" t="s">
        <v>5</v>
      </c>
      <c r="M4354" s="107">
        <f t="shared" si="135"/>
        <v>7.5368126747437101</v>
      </c>
      <c r="N4354" s="107" t="b">
        <f t="shared" ref="N4354:N4417" si="136">B4354="Female"</f>
        <v>1</v>
      </c>
      <c r="O4354" s="107" t="b">
        <f>Table1[[#This Row],[churn]]="Yes"</f>
        <v>0</v>
      </c>
      <c r="P4354" t="b">
        <f>Table1[phone_service]&gt;0</f>
        <v>1</v>
      </c>
      <c r="Q4354" t="b">
        <f>Table1[internet_service]&gt;0</f>
        <v>1</v>
      </c>
      <c r="R4354" t="b">
        <f>AND(Table1[[#This Row],[has_phone]],Table1[[#This Row],[has_internet]])</f>
        <v>1</v>
      </c>
      <c r="S4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4" s="119">
        <f ca="1">EDATE(TODAY(),-Table1[[#This Row],[tenure]])</f>
        <v>43546</v>
      </c>
      <c r="U4354" s="120">
        <f>IFERROR(Table1[[#This Row],[total_charges]]/Table1[[#This Row],[tenure]], Table1[[#This Row],[monthly_charges]])</f>
        <v>53.65</v>
      </c>
      <c r="V4354" s="118" t="b">
        <f>Table1[[#This Row],[monthly_charges]]=Table1[[#This Row],[avg_monthly_charge]]</f>
        <v>1</v>
      </c>
      <c r="W4354" s="118" t="str">
        <f>VLOOKUP(Table1[[#This Row],[contract_type]],Table2_ContractType!A:B,2,0)</f>
        <v>Month-to-Month</v>
      </c>
    </row>
    <row r="4355" spans="1:23" x14ac:dyDescent="0.15">
      <c r="A4355" s="110" t="s">
        <v>3322</v>
      </c>
      <c r="B4355" s="110" t="s">
        <v>3</v>
      </c>
      <c r="C4355" s="110">
        <v>0</v>
      </c>
      <c r="D4355" s="110" t="s">
        <v>5</v>
      </c>
      <c r="E4355" s="110" t="s">
        <v>5</v>
      </c>
      <c r="F4355" s="110">
        <v>0</v>
      </c>
      <c r="G4355" s="110">
        <v>1</v>
      </c>
      <c r="H4355" s="110">
        <v>0</v>
      </c>
      <c r="I4355" s="110" t="s">
        <v>7</v>
      </c>
      <c r="J4355" s="109">
        <v>44.8</v>
      </c>
      <c r="K4355" s="109">
        <v>2104.5500000000002</v>
      </c>
      <c r="L4355" s="110" t="s">
        <v>5</v>
      </c>
      <c r="M4355" s="107">
        <f t="shared" ref="M4355:M4418" si="137">K4355/J4355</f>
        <v>46.976562500000007</v>
      </c>
      <c r="N4355" s="107" t="b">
        <f t="shared" si="136"/>
        <v>1</v>
      </c>
      <c r="O4355" s="107" t="b">
        <f>Table1[[#This Row],[churn]]="Yes"</f>
        <v>0</v>
      </c>
      <c r="P4355" t="b">
        <f>Table1[phone_service]&gt;0</f>
        <v>0</v>
      </c>
      <c r="Q4355" t="b">
        <f>Table1[internet_service]&gt;0</f>
        <v>1</v>
      </c>
      <c r="R4355" t="b">
        <f>AND(Table1[[#This Row],[has_phone]],Table1[[#This Row],[has_internet]])</f>
        <v>0</v>
      </c>
      <c r="S4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5" s="119">
        <f ca="1">EDATE(TODAY(),-Table1[[#This Row],[tenure]])</f>
        <v>42360</v>
      </c>
      <c r="U4355" s="120">
        <f>IFERROR(Table1[[#This Row],[total_charges]]/Table1[[#This Row],[tenure]], Table1[[#This Row],[monthly_charges]])</f>
        <v>44.8</v>
      </c>
      <c r="V4355" s="118" t="b">
        <f>Table1[[#This Row],[monthly_charges]]=Table1[[#This Row],[avg_monthly_charge]]</f>
        <v>1</v>
      </c>
      <c r="W4355" s="118" t="str">
        <f>VLOOKUP(Table1[[#This Row],[contract_type]],Table2_ContractType!A:B,2,0)</f>
        <v>Month-to-Month</v>
      </c>
    </row>
    <row r="4356" spans="1:23" x14ac:dyDescent="0.15">
      <c r="A4356" s="110" t="s">
        <v>3833</v>
      </c>
      <c r="B4356" s="110" t="s">
        <v>3</v>
      </c>
      <c r="C4356" s="110">
        <v>0</v>
      </c>
      <c r="D4356" s="110" t="s">
        <v>4</v>
      </c>
      <c r="E4356" s="110" t="s">
        <v>4</v>
      </c>
      <c r="F4356" s="110">
        <v>2</v>
      </c>
      <c r="G4356" s="110">
        <v>2</v>
      </c>
      <c r="H4356" s="110">
        <v>0</v>
      </c>
      <c r="I4356" s="110" t="s">
        <v>10</v>
      </c>
      <c r="J4356" s="109">
        <v>94.05</v>
      </c>
      <c r="K4356" s="109">
        <v>518.75</v>
      </c>
      <c r="L4356" s="110" t="s">
        <v>5</v>
      </c>
      <c r="M4356" s="107">
        <f t="shared" si="137"/>
        <v>5.5156831472620951</v>
      </c>
      <c r="N4356" s="107" t="b">
        <f t="shared" si="136"/>
        <v>1</v>
      </c>
      <c r="O4356" s="107" t="b">
        <f>Table1[[#This Row],[churn]]="Yes"</f>
        <v>0</v>
      </c>
      <c r="P4356" t="b">
        <f>Table1[phone_service]&gt;0</f>
        <v>1</v>
      </c>
      <c r="Q4356" t="b">
        <f>Table1[internet_service]&gt;0</f>
        <v>1</v>
      </c>
      <c r="R4356" t="b">
        <f>AND(Table1[[#This Row],[has_phone]],Table1[[#This Row],[has_internet]])</f>
        <v>1</v>
      </c>
      <c r="S4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56" s="119">
        <f ca="1">EDATE(TODAY(),-Table1[[#This Row],[tenure]])</f>
        <v>43607</v>
      </c>
      <c r="U4356" s="120">
        <f>IFERROR(Table1[[#This Row],[total_charges]]/Table1[[#This Row],[tenure]], Table1[[#This Row],[monthly_charges]])</f>
        <v>94.05</v>
      </c>
      <c r="V4356" s="118" t="b">
        <f>Table1[[#This Row],[monthly_charges]]=Table1[[#This Row],[avg_monthly_charge]]</f>
        <v>1</v>
      </c>
      <c r="W4356" s="118" t="str">
        <f>VLOOKUP(Table1[[#This Row],[contract_type]],Table2_ContractType!A:B,2,0)</f>
        <v>Month-to-Month</v>
      </c>
    </row>
    <row r="4357" spans="1:23" x14ac:dyDescent="0.15">
      <c r="A4357" s="110" t="s">
        <v>4755</v>
      </c>
      <c r="B4357" s="110" t="s">
        <v>9</v>
      </c>
      <c r="C4357" s="110">
        <v>1</v>
      </c>
      <c r="D4357" s="110" t="s">
        <v>5</v>
      </c>
      <c r="E4357" s="110" t="s">
        <v>5</v>
      </c>
      <c r="F4357" s="110">
        <v>1</v>
      </c>
      <c r="G4357" s="110">
        <v>0</v>
      </c>
      <c r="H4357" s="110">
        <v>2</v>
      </c>
      <c r="I4357" s="110" t="s">
        <v>13</v>
      </c>
      <c r="J4357" s="109">
        <v>20.05</v>
      </c>
      <c r="K4357" s="109">
        <v>1198.05</v>
      </c>
      <c r="L4357" s="110" t="s">
        <v>5</v>
      </c>
      <c r="M4357" s="107">
        <f t="shared" si="137"/>
        <v>59.753117206982537</v>
      </c>
      <c r="N4357" s="107" t="b">
        <f t="shared" si="136"/>
        <v>0</v>
      </c>
      <c r="O4357" s="107" t="b">
        <f>Table1[[#This Row],[churn]]="Yes"</f>
        <v>0</v>
      </c>
      <c r="P4357" t="b">
        <f>Table1[phone_service]&gt;0</f>
        <v>1</v>
      </c>
      <c r="Q4357" t="b">
        <f>Table1[internet_service]&gt;0</f>
        <v>0</v>
      </c>
      <c r="R4357" t="b">
        <f>AND(Table1[[#This Row],[has_phone]],Table1[[#This Row],[has_internet]])</f>
        <v>0</v>
      </c>
      <c r="S4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7" s="119">
        <f ca="1">EDATE(TODAY(),-Table1[[#This Row],[tenure]])</f>
        <v>41965</v>
      </c>
      <c r="U4357" s="120">
        <f>IFERROR(Table1[[#This Row],[total_charges]]/Table1[[#This Row],[tenure]], Table1[[#This Row],[monthly_charges]])</f>
        <v>20.05</v>
      </c>
      <c r="V4357" s="118" t="b">
        <f>Table1[[#This Row],[monthly_charges]]=Table1[[#This Row],[avg_monthly_charge]]</f>
        <v>1</v>
      </c>
      <c r="W4357" s="118" t="str">
        <f>VLOOKUP(Table1[[#This Row],[contract_type]],Table2_ContractType!A:B,2,0)</f>
        <v>2 Year</v>
      </c>
    </row>
    <row r="4358" spans="1:23" x14ac:dyDescent="0.15">
      <c r="A4358" s="110" t="s">
        <v>2294</v>
      </c>
      <c r="B4358" s="110" t="s">
        <v>9</v>
      </c>
      <c r="C4358" s="110">
        <v>0</v>
      </c>
      <c r="D4358" s="110" t="s">
        <v>5</v>
      </c>
      <c r="E4358" s="110" t="s">
        <v>5</v>
      </c>
      <c r="F4358" s="110">
        <v>1</v>
      </c>
      <c r="G4358" s="110">
        <v>2</v>
      </c>
      <c r="H4358" s="110">
        <v>0</v>
      </c>
      <c r="I4358" s="110" t="s">
        <v>10</v>
      </c>
      <c r="J4358" s="109">
        <v>71.55</v>
      </c>
      <c r="K4358" s="109">
        <v>71.55</v>
      </c>
      <c r="L4358" s="110" t="s">
        <v>4</v>
      </c>
      <c r="M4358" s="107">
        <f t="shared" si="137"/>
        <v>1</v>
      </c>
      <c r="N4358" s="107" t="b">
        <f t="shared" si="136"/>
        <v>0</v>
      </c>
      <c r="O4358" s="107" t="b">
        <f>Table1[[#This Row],[churn]]="Yes"</f>
        <v>1</v>
      </c>
      <c r="P4358" t="b">
        <f>Table1[phone_service]&gt;0</f>
        <v>1</v>
      </c>
      <c r="Q4358" t="b">
        <f>Table1[internet_service]&gt;0</f>
        <v>1</v>
      </c>
      <c r="R4358" t="b">
        <f>AND(Table1[[#This Row],[has_phone]],Table1[[#This Row],[has_internet]])</f>
        <v>1</v>
      </c>
      <c r="S4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8" s="119">
        <f ca="1">EDATE(TODAY(),-Table1[[#This Row],[tenure]])</f>
        <v>43730</v>
      </c>
      <c r="U4358" s="120">
        <f>IFERROR(Table1[[#This Row],[total_charges]]/Table1[[#This Row],[tenure]], Table1[[#This Row],[monthly_charges]])</f>
        <v>71.55</v>
      </c>
      <c r="V4358" s="118" t="b">
        <f>Table1[[#This Row],[monthly_charges]]=Table1[[#This Row],[avg_monthly_charge]]</f>
        <v>1</v>
      </c>
      <c r="W4358" s="118" t="str">
        <f>VLOOKUP(Table1[[#This Row],[contract_type]],Table2_ContractType!A:B,2,0)</f>
        <v>Month-to-Month</v>
      </c>
    </row>
    <row r="4359" spans="1:23" x14ac:dyDescent="0.15">
      <c r="A4359" s="110" t="s">
        <v>5457</v>
      </c>
      <c r="B4359" s="110" t="s">
        <v>9</v>
      </c>
      <c r="C4359" s="110">
        <v>0</v>
      </c>
      <c r="D4359" s="110" t="s">
        <v>5</v>
      </c>
      <c r="E4359" s="110" t="s">
        <v>5</v>
      </c>
      <c r="F4359" s="110">
        <v>1</v>
      </c>
      <c r="G4359" s="110">
        <v>0</v>
      </c>
      <c r="H4359" s="110">
        <v>0</v>
      </c>
      <c r="I4359" s="110" t="s">
        <v>10</v>
      </c>
      <c r="J4359" s="109">
        <v>19.649999999999999</v>
      </c>
      <c r="K4359" s="109">
        <v>19.649999999999999</v>
      </c>
      <c r="L4359" s="110" t="s">
        <v>4</v>
      </c>
      <c r="M4359" s="107">
        <f t="shared" si="137"/>
        <v>1</v>
      </c>
      <c r="N4359" s="107" t="b">
        <f t="shared" si="136"/>
        <v>0</v>
      </c>
      <c r="O4359" s="107" t="b">
        <f>Table1[[#This Row],[churn]]="Yes"</f>
        <v>1</v>
      </c>
      <c r="P4359" t="b">
        <f>Table1[phone_service]&gt;0</f>
        <v>1</v>
      </c>
      <c r="Q4359" t="b">
        <f>Table1[internet_service]&gt;0</f>
        <v>0</v>
      </c>
      <c r="R4359" t="b">
        <f>AND(Table1[[#This Row],[has_phone]],Table1[[#This Row],[has_internet]])</f>
        <v>0</v>
      </c>
      <c r="S4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9" s="119">
        <f ca="1">EDATE(TODAY(),-Table1[[#This Row],[tenure]])</f>
        <v>43730</v>
      </c>
      <c r="U4359" s="120">
        <f>IFERROR(Table1[[#This Row],[total_charges]]/Table1[[#This Row],[tenure]], Table1[[#This Row],[monthly_charges]])</f>
        <v>19.649999999999999</v>
      </c>
      <c r="V4359" s="118" t="b">
        <f>Table1[[#This Row],[monthly_charges]]=Table1[[#This Row],[avg_monthly_charge]]</f>
        <v>1</v>
      </c>
      <c r="W4359" s="118" t="str">
        <f>VLOOKUP(Table1[[#This Row],[contract_type]],Table2_ContractType!A:B,2,0)</f>
        <v>Month-to-Month</v>
      </c>
    </row>
    <row r="4360" spans="1:23" x14ac:dyDescent="0.15">
      <c r="A4360" s="110" t="s">
        <v>5474</v>
      </c>
      <c r="B4360" s="110" t="s">
        <v>3</v>
      </c>
      <c r="C4360" s="110">
        <v>0</v>
      </c>
      <c r="D4360" s="110" t="s">
        <v>4</v>
      </c>
      <c r="E4360" s="110" t="s">
        <v>4</v>
      </c>
      <c r="F4360" s="110">
        <v>1</v>
      </c>
      <c r="G4360" s="110">
        <v>1</v>
      </c>
      <c r="H4360" s="110">
        <v>0</v>
      </c>
      <c r="I4360" s="110" t="s">
        <v>13</v>
      </c>
      <c r="J4360" s="109">
        <v>44.35</v>
      </c>
      <c r="K4360" s="109">
        <v>44.35</v>
      </c>
      <c r="L4360" s="110" t="s">
        <v>4</v>
      </c>
      <c r="M4360" s="107">
        <f t="shared" si="137"/>
        <v>1</v>
      </c>
      <c r="N4360" s="107" t="b">
        <f t="shared" si="136"/>
        <v>1</v>
      </c>
      <c r="O4360" s="107" t="b">
        <f>Table1[[#This Row],[churn]]="Yes"</f>
        <v>1</v>
      </c>
      <c r="P4360" t="b">
        <f>Table1[phone_service]&gt;0</f>
        <v>1</v>
      </c>
      <c r="Q4360" t="b">
        <f>Table1[internet_service]&gt;0</f>
        <v>1</v>
      </c>
      <c r="R4360" t="b">
        <f>AND(Table1[[#This Row],[has_phone]],Table1[[#This Row],[has_internet]])</f>
        <v>1</v>
      </c>
      <c r="S4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60" s="119">
        <f ca="1">EDATE(TODAY(),-Table1[[#This Row],[tenure]])</f>
        <v>43730</v>
      </c>
      <c r="U4360" s="120">
        <f>IFERROR(Table1[[#This Row],[total_charges]]/Table1[[#This Row],[tenure]], Table1[[#This Row],[monthly_charges]])</f>
        <v>44.35</v>
      </c>
      <c r="V4360" s="118" t="b">
        <f>Table1[[#This Row],[monthly_charges]]=Table1[[#This Row],[avg_monthly_charge]]</f>
        <v>1</v>
      </c>
      <c r="W4360" s="118" t="str">
        <f>VLOOKUP(Table1[[#This Row],[contract_type]],Table2_ContractType!A:B,2,0)</f>
        <v>Month-to-Month</v>
      </c>
    </row>
    <row r="4361" spans="1:23" x14ac:dyDescent="0.15">
      <c r="A4361" s="110" t="s">
        <v>5397</v>
      </c>
      <c r="B4361" s="110" t="s">
        <v>9</v>
      </c>
      <c r="C4361" s="110">
        <v>0</v>
      </c>
      <c r="D4361" s="110" t="s">
        <v>5</v>
      </c>
      <c r="E4361" s="110" t="s">
        <v>5</v>
      </c>
      <c r="F4361" s="110">
        <v>1</v>
      </c>
      <c r="G4361" s="110">
        <v>1</v>
      </c>
      <c r="H4361" s="110">
        <v>0</v>
      </c>
      <c r="I4361" s="110" t="s">
        <v>17</v>
      </c>
      <c r="J4361" s="109">
        <v>45.8</v>
      </c>
      <c r="K4361" s="109">
        <v>436.2</v>
      </c>
      <c r="L4361" s="110" t="s">
        <v>5</v>
      </c>
      <c r="M4361" s="107">
        <f t="shared" si="137"/>
        <v>9.5240174672489086</v>
      </c>
      <c r="N4361" s="107" t="b">
        <f t="shared" si="136"/>
        <v>0</v>
      </c>
      <c r="O4361" s="107" t="b">
        <f>Table1[[#This Row],[churn]]="Yes"</f>
        <v>0</v>
      </c>
      <c r="P4361" t="b">
        <f>Table1[phone_service]&gt;0</f>
        <v>1</v>
      </c>
      <c r="Q4361" t="b">
        <f>Table1[internet_service]&gt;0</f>
        <v>1</v>
      </c>
      <c r="R4361" t="b">
        <f>AND(Table1[[#This Row],[has_phone]],Table1[[#This Row],[has_internet]])</f>
        <v>1</v>
      </c>
      <c r="S4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1" s="119">
        <f ca="1">EDATE(TODAY(),-Table1[[#This Row],[tenure]])</f>
        <v>43487</v>
      </c>
      <c r="U4361" s="120">
        <f>IFERROR(Table1[[#This Row],[total_charges]]/Table1[[#This Row],[tenure]], Table1[[#This Row],[monthly_charges]])</f>
        <v>45.8</v>
      </c>
      <c r="V4361" s="118" t="b">
        <f>Table1[[#This Row],[monthly_charges]]=Table1[[#This Row],[avg_monthly_charge]]</f>
        <v>1</v>
      </c>
      <c r="W4361" s="118" t="str">
        <f>VLOOKUP(Table1[[#This Row],[contract_type]],Table2_ContractType!A:B,2,0)</f>
        <v>Month-to-Month</v>
      </c>
    </row>
    <row r="4362" spans="1:23" x14ac:dyDescent="0.15">
      <c r="A4362" s="110" t="s">
        <v>4556</v>
      </c>
      <c r="B4362" s="110" t="s">
        <v>3</v>
      </c>
      <c r="C4362" s="110">
        <v>0</v>
      </c>
      <c r="D4362" s="110" t="s">
        <v>5</v>
      </c>
      <c r="E4362" s="110" t="s">
        <v>5</v>
      </c>
      <c r="F4362" s="110">
        <v>1</v>
      </c>
      <c r="G4362" s="110">
        <v>1</v>
      </c>
      <c r="H4362" s="110">
        <v>0</v>
      </c>
      <c r="I4362" s="110" t="s">
        <v>13</v>
      </c>
      <c r="J4362" s="109">
        <v>44.15</v>
      </c>
      <c r="K4362" s="109">
        <v>44.15</v>
      </c>
      <c r="L4362" s="110" t="s">
        <v>5</v>
      </c>
      <c r="M4362" s="107">
        <f t="shared" si="137"/>
        <v>1</v>
      </c>
      <c r="N4362" s="107" t="b">
        <f t="shared" si="136"/>
        <v>1</v>
      </c>
      <c r="O4362" s="107" t="b">
        <f>Table1[[#This Row],[churn]]="Yes"</f>
        <v>0</v>
      </c>
      <c r="P4362" t="b">
        <f>Table1[phone_service]&gt;0</f>
        <v>1</v>
      </c>
      <c r="Q4362" t="b">
        <f>Table1[internet_service]&gt;0</f>
        <v>1</v>
      </c>
      <c r="R4362" t="b">
        <f>AND(Table1[[#This Row],[has_phone]],Table1[[#This Row],[has_internet]])</f>
        <v>1</v>
      </c>
      <c r="S4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2" s="119">
        <f ca="1">EDATE(TODAY(),-Table1[[#This Row],[tenure]])</f>
        <v>43730</v>
      </c>
      <c r="U4362" s="120">
        <f>IFERROR(Table1[[#This Row],[total_charges]]/Table1[[#This Row],[tenure]], Table1[[#This Row],[monthly_charges]])</f>
        <v>44.15</v>
      </c>
      <c r="V4362" s="118" t="b">
        <f>Table1[[#This Row],[monthly_charges]]=Table1[[#This Row],[avg_monthly_charge]]</f>
        <v>1</v>
      </c>
      <c r="W4362" s="118" t="str">
        <f>VLOOKUP(Table1[[#This Row],[contract_type]],Table2_ContractType!A:B,2,0)</f>
        <v>Month-to-Month</v>
      </c>
    </row>
    <row r="4363" spans="1:23" x14ac:dyDescent="0.15">
      <c r="A4363" s="110" t="s">
        <v>5660</v>
      </c>
      <c r="B4363" s="110" t="s">
        <v>3</v>
      </c>
      <c r="C4363" s="110">
        <v>0</v>
      </c>
      <c r="D4363" s="110" t="s">
        <v>4</v>
      </c>
      <c r="E4363" s="110" t="s">
        <v>5</v>
      </c>
      <c r="F4363" s="110">
        <v>1</v>
      </c>
      <c r="G4363" s="110">
        <v>0</v>
      </c>
      <c r="H4363" s="110">
        <v>0</v>
      </c>
      <c r="I4363" s="110" t="s">
        <v>10</v>
      </c>
      <c r="J4363" s="109">
        <v>20.05</v>
      </c>
      <c r="K4363" s="109">
        <v>669.45</v>
      </c>
      <c r="L4363" s="110" t="s">
        <v>5</v>
      </c>
      <c r="M4363" s="107">
        <f t="shared" si="137"/>
        <v>33.389027431421447</v>
      </c>
      <c r="N4363" s="107" t="b">
        <f t="shared" si="136"/>
        <v>1</v>
      </c>
      <c r="O4363" s="107" t="b">
        <f>Table1[[#This Row],[churn]]="Yes"</f>
        <v>0</v>
      </c>
      <c r="P4363" t="b">
        <f>Table1[phone_service]&gt;0</f>
        <v>1</v>
      </c>
      <c r="Q4363" t="b">
        <f>Table1[internet_service]&gt;0</f>
        <v>0</v>
      </c>
      <c r="R4363" t="b">
        <f>AND(Table1[[#This Row],[has_phone]],Table1[[#This Row],[has_internet]])</f>
        <v>0</v>
      </c>
      <c r="S4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3" s="119">
        <f ca="1">EDATE(TODAY(),-Table1[[#This Row],[tenure]])</f>
        <v>42757</v>
      </c>
      <c r="U4363" s="120">
        <f>IFERROR(Table1[[#This Row],[total_charges]]/Table1[[#This Row],[tenure]], Table1[[#This Row],[monthly_charges]])</f>
        <v>20.05</v>
      </c>
      <c r="V4363" s="118" t="b">
        <f>Table1[[#This Row],[monthly_charges]]=Table1[[#This Row],[avg_monthly_charge]]</f>
        <v>1</v>
      </c>
      <c r="W4363" s="118" t="str">
        <f>VLOOKUP(Table1[[#This Row],[contract_type]],Table2_ContractType!A:B,2,0)</f>
        <v>Month-to-Month</v>
      </c>
    </row>
    <row r="4364" spans="1:23" x14ac:dyDescent="0.15">
      <c r="A4364" s="110" t="s">
        <v>440</v>
      </c>
      <c r="B4364" s="110" t="s">
        <v>3</v>
      </c>
      <c r="C4364" s="110">
        <v>0</v>
      </c>
      <c r="D4364" s="110" t="s">
        <v>4</v>
      </c>
      <c r="E4364" s="110" t="s">
        <v>5</v>
      </c>
      <c r="F4364" s="110">
        <v>2</v>
      </c>
      <c r="G4364" s="110">
        <v>1</v>
      </c>
      <c r="H4364" s="110">
        <v>1</v>
      </c>
      <c r="I4364" s="110" t="s">
        <v>13</v>
      </c>
      <c r="J4364" s="109">
        <v>58.25</v>
      </c>
      <c r="K4364" s="109">
        <v>3975.7</v>
      </c>
      <c r="L4364" s="110" t="s">
        <v>5</v>
      </c>
      <c r="M4364" s="107">
        <f t="shared" si="137"/>
        <v>68.252360515021451</v>
      </c>
      <c r="N4364" s="107" t="b">
        <f t="shared" si="136"/>
        <v>1</v>
      </c>
      <c r="O4364" s="107" t="b">
        <f>Table1[[#This Row],[churn]]="Yes"</f>
        <v>0</v>
      </c>
      <c r="P4364" t="b">
        <f>Table1[phone_service]&gt;0</f>
        <v>1</v>
      </c>
      <c r="Q4364" t="b">
        <f>Table1[internet_service]&gt;0</f>
        <v>1</v>
      </c>
      <c r="R4364" t="b">
        <f>AND(Table1[[#This Row],[has_phone]],Table1[[#This Row],[has_internet]])</f>
        <v>1</v>
      </c>
      <c r="S4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4" s="119">
        <f ca="1">EDATE(TODAY(),-Table1[[#This Row],[tenure]])</f>
        <v>41692</v>
      </c>
      <c r="U4364" s="120">
        <f>IFERROR(Table1[[#This Row],[total_charges]]/Table1[[#This Row],[tenure]], Table1[[#This Row],[monthly_charges]])</f>
        <v>58.250000000000007</v>
      </c>
      <c r="V4364" s="118" t="b">
        <f>Table1[[#This Row],[monthly_charges]]=Table1[[#This Row],[avg_monthly_charge]]</f>
        <v>1</v>
      </c>
      <c r="W4364" s="118" t="str">
        <f>VLOOKUP(Table1[[#This Row],[contract_type]],Table2_ContractType!A:B,2,0)</f>
        <v>1 Year</v>
      </c>
    </row>
    <row r="4365" spans="1:23" x14ac:dyDescent="0.15">
      <c r="A4365" s="110" t="s">
        <v>5924</v>
      </c>
      <c r="B4365" s="110" t="s">
        <v>3</v>
      </c>
      <c r="C4365" s="110">
        <v>0</v>
      </c>
      <c r="D4365" s="110" t="s">
        <v>5</v>
      </c>
      <c r="E4365" s="110" t="s">
        <v>5</v>
      </c>
      <c r="F4365" s="110">
        <v>1</v>
      </c>
      <c r="G4365" s="110">
        <v>2</v>
      </c>
      <c r="H4365" s="110">
        <v>1</v>
      </c>
      <c r="I4365" s="110" t="s">
        <v>17</v>
      </c>
      <c r="J4365" s="109">
        <v>87.15</v>
      </c>
      <c r="K4365" s="109">
        <v>2274.1</v>
      </c>
      <c r="L4365" s="110" t="s">
        <v>5</v>
      </c>
      <c r="M4365" s="107">
        <f t="shared" si="137"/>
        <v>26.094090648307514</v>
      </c>
      <c r="N4365" s="107" t="b">
        <f t="shared" si="136"/>
        <v>1</v>
      </c>
      <c r="O4365" s="107" t="b">
        <f>Table1[[#This Row],[churn]]="Yes"</f>
        <v>0</v>
      </c>
      <c r="P4365" t="b">
        <f>Table1[phone_service]&gt;0</f>
        <v>1</v>
      </c>
      <c r="Q4365" t="b">
        <f>Table1[internet_service]&gt;0</f>
        <v>1</v>
      </c>
      <c r="R4365" t="b">
        <f>AND(Table1[[#This Row],[has_phone]],Table1[[#This Row],[has_internet]])</f>
        <v>1</v>
      </c>
      <c r="S4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5" s="119">
        <f ca="1">EDATE(TODAY(),-Table1[[#This Row],[tenure]])</f>
        <v>42969</v>
      </c>
      <c r="U4365" s="120">
        <f>IFERROR(Table1[[#This Row],[total_charges]]/Table1[[#This Row],[tenure]], Table1[[#This Row],[monthly_charges]])</f>
        <v>87.15</v>
      </c>
      <c r="V4365" s="118" t="b">
        <f>Table1[[#This Row],[monthly_charges]]=Table1[[#This Row],[avg_monthly_charge]]</f>
        <v>1</v>
      </c>
      <c r="W4365" s="118" t="str">
        <f>VLOOKUP(Table1[[#This Row],[contract_type]],Table2_ContractType!A:B,2,0)</f>
        <v>1 Year</v>
      </c>
    </row>
    <row r="4366" spans="1:23" x14ac:dyDescent="0.15">
      <c r="A4366" s="110" t="s">
        <v>2815</v>
      </c>
      <c r="B4366" s="110" t="s">
        <v>9</v>
      </c>
      <c r="C4366" s="110">
        <v>0</v>
      </c>
      <c r="D4366" s="110" t="s">
        <v>4</v>
      </c>
      <c r="E4366" s="110" t="s">
        <v>5</v>
      </c>
      <c r="F4366" s="110">
        <v>0</v>
      </c>
      <c r="G4366" s="110">
        <v>1</v>
      </c>
      <c r="H4366" s="110">
        <v>1</v>
      </c>
      <c r="I4366" s="110" t="s">
        <v>13</v>
      </c>
      <c r="J4366" s="109">
        <v>24.1</v>
      </c>
      <c r="K4366" s="109">
        <v>259.8</v>
      </c>
      <c r="L4366" s="110" t="s">
        <v>4</v>
      </c>
      <c r="M4366" s="107">
        <f t="shared" si="137"/>
        <v>10.780082987551866</v>
      </c>
      <c r="N4366" s="107" t="b">
        <f t="shared" si="136"/>
        <v>0</v>
      </c>
      <c r="O4366" s="107" t="b">
        <f>Table1[[#This Row],[churn]]="Yes"</f>
        <v>1</v>
      </c>
      <c r="P4366" t="b">
        <f>Table1[phone_service]&gt;0</f>
        <v>0</v>
      </c>
      <c r="Q4366" t="b">
        <f>Table1[internet_service]&gt;0</f>
        <v>1</v>
      </c>
      <c r="R4366" t="b">
        <f>AND(Table1[[#This Row],[has_phone]],Table1[[#This Row],[has_internet]])</f>
        <v>0</v>
      </c>
      <c r="S4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6" s="119">
        <f ca="1">EDATE(TODAY(),-Table1[[#This Row],[tenure]])</f>
        <v>43456</v>
      </c>
      <c r="U4366" s="120">
        <f>IFERROR(Table1[[#This Row],[total_charges]]/Table1[[#This Row],[tenure]], Table1[[#This Row],[monthly_charges]])</f>
        <v>24.100000000000005</v>
      </c>
      <c r="V4366" s="118" t="b">
        <f>Table1[[#This Row],[monthly_charges]]=Table1[[#This Row],[avg_monthly_charge]]</f>
        <v>1</v>
      </c>
      <c r="W4366" s="118" t="str">
        <f>VLOOKUP(Table1[[#This Row],[contract_type]],Table2_ContractType!A:B,2,0)</f>
        <v>1 Year</v>
      </c>
    </row>
    <row r="4367" spans="1:23" x14ac:dyDescent="0.15">
      <c r="A4367" s="110" t="s">
        <v>387</v>
      </c>
      <c r="B4367" s="110" t="s">
        <v>9</v>
      </c>
      <c r="C4367" s="110">
        <v>0</v>
      </c>
      <c r="D4367" s="110" t="s">
        <v>5</v>
      </c>
      <c r="E4367" s="110" t="s">
        <v>5</v>
      </c>
      <c r="F4367" s="110">
        <v>0</v>
      </c>
      <c r="G4367" s="110">
        <v>1</v>
      </c>
      <c r="H4367" s="110">
        <v>0</v>
      </c>
      <c r="I4367" s="110" t="s">
        <v>10</v>
      </c>
      <c r="J4367" s="109">
        <v>25.35</v>
      </c>
      <c r="K4367" s="109">
        <v>25.35</v>
      </c>
      <c r="L4367" s="110" t="s">
        <v>5</v>
      </c>
      <c r="M4367" s="107">
        <f t="shared" si="137"/>
        <v>1</v>
      </c>
      <c r="N4367" s="107" t="b">
        <f t="shared" si="136"/>
        <v>0</v>
      </c>
      <c r="O4367" s="107" t="b">
        <f>Table1[[#This Row],[churn]]="Yes"</f>
        <v>0</v>
      </c>
      <c r="P4367" t="b">
        <f>Table1[phone_service]&gt;0</f>
        <v>0</v>
      </c>
      <c r="Q4367" t="b">
        <f>Table1[internet_service]&gt;0</f>
        <v>1</v>
      </c>
      <c r="R4367" t="b">
        <f>AND(Table1[[#This Row],[has_phone]],Table1[[#This Row],[has_internet]])</f>
        <v>0</v>
      </c>
      <c r="S4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7" s="119">
        <f ca="1">EDATE(TODAY(),-Table1[[#This Row],[tenure]])</f>
        <v>43730</v>
      </c>
      <c r="U4367" s="120">
        <f>IFERROR(Table1[[#This Row],[total_charges]]/Table1[[#This Row],[tenure]], Table1[[#This Row],[monthly_charges]])</f>
        <v>25.35</v>
      </c>
      <c r="V4367" s="118" t="b">
        <f>Table1[[#This Row],[monthly_charges]]=Table1[[#This Row],[avg_monthly_charge]]</f>
        <v>1</v>
      </c>
      <c r="W4367" s="118" t="str">
        <f>VLOOKUP(Table1[[#This Row],[contract_type]],Table2_ContractType!A:B,2,0)</f>
        <v>Month-to-Month</v>
      </c>
    </row>
    <row r="4368" spans="1:23" x14ac:dyDescent="0.15">
      <c r="A4368" s="110" t="s">
        <v>2400</v>
      </c>
      <c r="B4368" s="110" t="s">
        <v>9</v>
      </c>
      <c r="C4368" s="110">
        <v>0</v>
      </c>
      <c r="D4368" s="110" t="s">
        <v>4</v>
      </c>
      <c r="E4368" s="110" t="s">
        <v>4</v>
      </c>
      <c r="F4368" s="110">
        <v>2</v>
      </c>
      <c r="G4368" s="110">
        <v>1</v>
      </c>
      <c r="H4368" s="110">
        <v>1</v>
      </c>
      <c r="I4368" s="110" t="s">
        <v>7</v>
      </c>
      <c r="J4368" s="109">
        <v>85.45</v>
      </c>
      <c r="K4368" s="109">
        <v>6300.85</v>
      </c>
      <c r="L4368" s="110" t="s">
        <v>5</v>
      </c>
      <c r="M4368" s="107">
        <f t="shared" si="137"/>
        <v>73.737273259215911</v>
      </c>
      <c r="N4368" s="107" t="b">
        <f t="shared" si="136"/>
        <v>0</v>
      </c>
      <c r="O4368" s="107" t="b">
        <f>Table1[[#This Row],[churn]]="Yes"</f>
        <v>0</v>
      </c>
      <c r="P4368" t="b">
        <f>Table1[phone_service]&gt;0</f>
        <v>1</v>
      </c>
      <c r="Q4368" t="b">
        <f>Table1[internet_service]&gt;0</f>
        <v>1</v>
      </c>
      <c r="R4368" t="b">
        <f>AND(Table1[[#This Row],[has_phone]],Table1[[#This Row],[has_internet]])</f>
        <v>1</v>
      </c>
      <c r="S4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68" s="119">
        <f ca="1">EDATE(TODAY(),-Table1[[#This Row],[tenure]])</f>
        <v>41539</v>
      </c>
      <c r="U4368" s="120">
        <f>IFERROR(Table1[[#This Row],[total_charges]]/Table1[[#This Row],[tenure]], Table1[[#This Row],[monthly_charges]])</f>
        <v>85.450000000000017</v>
      </c>
      <c r="V4368" s="118" t="b">
        <f>Table1[[#This Row],[monthly_charges]]=Table1[[#This Row],[avg_monthly_charge]]</f>
        <v>1</v>
      </c>
      <c r="W4368" s="118" t="str">
        <f>VLOOKUP(Table1[[#This Row],[contract_type]],Table2_ContractType!A:B,2,0)</f>
        <v>1 Year</v>
      </c>
    </row>
    <row r="4369" spans="1:23" x14ac:dyDescent="0.15">
      <c r="A4369" s="110" t="s">
        <v>4457</v>
      </c>
      <c r="B4369" s="110" t="s">
        <v>9</v>
      </c>
      <c r="C4369" s="110">
        <v>1</v>
      </c>
      <c r="D4369" s="110" t="s">
        <v>5</v>
      </c>
      <c r="E4369" s="110" t="s">
        <v>5</v>
      </c>
      <c r="F4369" s="110">
        <v>1</v>
      </c>
      <c r="G4369" s="110">
        <v>2</v>
      </c>
      <c r="H4369" s="110">
        <v>0</v>
      </c>
      <c r="I4369" s="110" t="s">
        <v>7</v>
      </c>
      <c r="J4369" s="109">
        <v>79.900000000000006</v>
      </c>
      <c r="K4369" s="109">
        <v>260.89999999999998</v>
      </c>
      <c r="L4369" s="110" t="s">
        <v>4</v>
      </c>
      <c r="M4369" s="107">
        <f t="shared" si="137"/>
        <v>3.2653316645807253</v>
      </c>
      <c r="N4369" s="107" t="b">
        <f t="shared" si="136"/>
        <v>0</v>
      </c>
      <c r="O4369" s="107" t="b">
        <f>Table1[[#This Row],[churn]]="Yes"</f>
        <v>1</v>
      </c>
      <c r="P4369" t="b">
        <f>Table1[phone_service]&gt;0</f>
        <v>1</v>
      </c>
      <c r="Q4369" t="b">
        <f>Table1[internet_service]&gt;0</f>
        <v>1</v>
      </c>
      <c r="R4369" t="b">
        <f>AND(Table1[[#This Row],[has_phone]],Table1[[#This Row],[has_internet]])</f>
        <v>1</v>
      </c>
      <c r="S4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9" s="119">
        <f ca="1">EDATE(TODAY(),-Table1[[#This Row],[tenure]])</f>
        <v>43668</v>
      </c>
      <c r="U4369" s="120">
        <f>IFERROR(Table1[[#This Row],[total_charges]]/Table1[[#This Row],[tenure]], Table1[[#This Row],[monthly_charges]])</f>
        <v>79.900000000000006</v>
      </c>
      <c r="V4369" s="118" t="b">
        <f>Table1[[#This Row],[monthly_charges]]=Table1[[#This Row],[avg_monthly_charge]]</f>
        <v>1</v>
      </c>
      <c r="W4369" s="118" t="str">
        <f>VLOOKUP(Table1[[#This Row],[contract_type]],Table2_ContractType!A:B,2,0)</f>
        <v>Month-to-Month</v>
      </c>
    </row>
    <row r="4370" spans="1:23" x14ac:dyDescent="0.15">
      <c r="A4370" s="110" t="s">
        <v>2910</v>
      </c>
      <c r="B4370" s="110" t="s">
        <v>9</v>
      </c>
      <c r="C4370" s="110">
        <v>0</v>
      </c>
      <c r="D4370" s="110" t="s">
        <v>5</v>
      </c>
      <c r="E4370" s="110" t="s">
        <v>5</v>
      </c>
      <c r="F4370" s="110">
        <v>0</v>
      </c>
      <c r="G4370" s="110">
        <v>1</v>
      </c>
      <c r="H4370" s="110">
        <v>2</v>
      </c>
      <c r="I4370" s="110" t="s">
        <v>13</v>
      </c>
      <c r="J4370" s="109">
        <v>53.95</v>
      </c>
      <c r="K4370" s="109">
        <v>3888.65</v>
      </c>
      <c r="L4370" s="110" t="s">
        <v>5</v>
      </c>
      <c r="M4370" s="107">
        <f t="shared" si="137"/>
        <v>72.0787766450417</v>
      </c>
      <c r="N4370" s="107" t="b">
        <f t="shared" si="136"/>
        <v>0</v>
      </c>
      <c r="O4370" s="107" t="b">
        <f>Table1[[#This Row],[churn]]="Yes"</f>
        <v>0</v>
      </c>
      <c r="P4370" t="b">
        <f>Table1[phone_service]&gt;0</f>
        <v>0</v>
      </c>
      <c r="Q4370" t="b">
        <f>Table1[internet_service]&gt;0</f>
        <v>1</v>
      </c>
      <c r="R4370" t="b">
        <f>AND(Table1[[#This Row],[has_phone]],Table1[[#This Row],[has_internet]])</f>
        <v>0</v>
      </c>
      <c r="S4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0" s="119">
        <f ca="1">EDATE(TODAY(),-Table1[[#This Row],[tenure]])</f>
        <v>41569</v>
      </c>
      <c r="U4370" s="120">
        <f>IFERROR(Table1[[#This Row],[total_charges]]/Table1[[#This Row],[tenure]], Table1[[#This Row],[monthly_charges]])</f>
        <v>53.95</v>
      </c>
      <c r="V4370" s="118" t="b">
        <f>Table1[[#This Row],[monthly_charges]]=Table1[[#This Row],[avg_monthly_charge]]</f>
        <v>1</v>
      </c>
      <c r="W4370" s="118" t="str">
        <f>VLOOKUP(Table1[[#This Row],[contract_type]],Table2_ContractType!A:B,2,0)</f>
        <v>2 Year</v>
      </c>
    </row>
    <row r="4371" spans="1:23" x14ac:dyDescent="0.15">
      <c r="A4371" s="110" t="s">
        <v>2484</v>
      </c>
      <c r="B4371" s="110" t="s">
        <v>3</v>
      </c>
      <c r="C4371" s="110">
        <v>0</v>
      </c>
      <c r="D4371" s="110" t="s">
        <v>4</v>
      </c>
      <c r="E4371" s="110" t="s">
        <v>4</v>
      </c>
      <c r="F4371" s="110">
        <v>1</v>
      </c>
      <c r="G4371" s="110">
        <v>0</v>
      </c>
      <c r="H4371" s="110">
        <v>0</v>
      </c>
      <c r="I4371" s="110" t="s">
        <v>10</v>
      </c>
      <c r="J4371" s="109">
        <v>19.850000000000001</v>
      </c>
      <c r="K4371" s="109">
        <v>119.3</v>
      </c>
      <c r="L4371" s="110" t="s">
        <v>5</v>
      </c>
      <c r="M4371" s="107">
        <f t="shared" si="137"/>
        <v>6.0100755667506292</v>
      </c>
      <c r="N4371" s="107" t="b">
        <f t="shared" si="136"/>
        <v>1</v>
      </c>
      <c r="O4371" s="107" t="b">
        <f>Table1[[#This Row],[churn]]="Yes"</f>
        <v>0</v>
      </c>
      <c r="P4371" t="b">
        <f>Table1[phone_service]&gt;0</f>
        <v>1</v>
      </c>
      <c r="Q4371" t="b">
        <f>Table1[internet_service]&gt;0</f>
        <v>0</v>
      </c>
      <c r="R4371" t="b">
        <f>AND(Table1[[#This Row],[has_phone]],Table1[[#This Row],[has_internet]])</f>
        <v>0</v>
      </c>
      <c r="S4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1" s="119">
        <f ca="1">EDATE(TODAY(),-Table1[[#This Row],[tenure]])</f>
        <v>43577</v>
      </c>
      <c r="U4371" s="120">
        <f>IFERROR(Table1[[#This Row],[total_charges]]/Table1[[#This Row],[tenure]], Table1[[#This Row],[monthly_charges]])</f>
        <v>19.850000000000001</v>
      </c>
      <c r="V4371" s="118" t="b">
        <f>Table1[[#This Row],[monthly_charges]]=Table1[[#This Row],[avg_monthly_charge]]</f>
        <v>1</v>
      </c>
      <c r="W4371" s="118" t="str">
        <f>VLOOKUP(Table1[[#This Row],[contract_type]],Table2_ContractType!A:B,2,0)</f>
        <v>Month-to-Month</v>
      </c>
    </row>
    <row r="4372" spans="1:23" x14ac:dyDescent="0.15">
      <c r="A4372" s="110" t="s">
        <v>1081</v>
      </c>
      <c r="B4372" s="110" t="s">
        <v>3</v>
      </c>
      <c r="C4372" s="110">
        <v>0</v>
      </c>
      <c r="D4372" s="110" t="s">
        <v>5</v>
      </c>
      <c r="E4372" s="110" t="s">
        <v>5</v>
      </c>
      <c r="F4372" s="110">
        <v>1</v>
      </c>
      <c r="G4372" s="110">
        <v>2</v>
      </c>
      <c r="H4372" s="110">
        <v>0</v>
      </c>
      <c r="I4372" s="110" t="s">
        <v>13</v>
      </c>
      <c r="J4372" s="109">
        <v>69.75</v>
      </c>
      <c r="K4372" s="109">
        <v>144.55000000000001</v>
      </c>
      <c r="L4372" s="110" t="s">
        <v>4</v>
      </c>
      <c r="M4372" s="107">
        <f t="shared" si="137"/>
        <v>2.0724014336917564</v>
      </c>
      <c r="N4372" s="107" t="b">
        <f t="shared" si="136"/>
        <v>1</v>
      </c>
      <c r="O4372" s="107" t="b">
        <f>Table1[[#This Row],[churn]]="Yes"</f>
        <v>1</v>
      </c>
      <c r="P4372" t="b">
        <f>Table1[phone_service]&gt;0</f>
        <v>1</v>
      </c>
      <c r="Q4372" t="b">
        <f>Table1[internet_service]&gt;0</f>
        <v>1</v>
      </c>
      <c r="R4372" t="b">
        <f>AND(Table1[[#This Row],[has_phone]],Table1[[#This Row],[has_internet]])</f>
        <v>1</v>
      </c>
      <c r="S4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2" s="119">
        <f ca="1">EDATE(TODAY(),-Table1[[#This Row],[tenure]])</f>
        <v>43699</v>
      </c>
      <c r="U4372" s="120">
        <f>IFERROR(Table1[[#This Row],[total_charges]]/Table1[[#This Row],[tenure]], Table1[[#This Row],[monthly_charges]])</f>
        <v>69.75</v>
      </c>
      <c r="V4372" s="118" t="b">
        <f>Table1[[#This Row],[monthly_charges]]=Table1[[#This Row],[avg_monthly_charge]]</f>
        <v>1</v>
      </c>
      <c r="W4372" s="118" t="str">
        <f>VLOOKUP(Table1[[#This Row],[contract_type]],Table2_ContractType!A:B,2,0)</f>
        <v>Month-to-Month</v>
      </c>
    </row>
    <row r="4373" spans="1:23" x14ac:dyDescent="0.15">
      <c r="A4373" s="110" t="s">
        <v>6525</v>
      </c>
      <c r="B4373" s="110" t="s">
        <v>9</v>
      </c>
      <c r="C4373" s="110">
        <v>0</v>
      </c>
      <c r="D4373" s="110" t="s">
        <v>4</v>
      </c>
      <c r="E4373" s="110" t="s">
        <v>5</v>
      </c>
      <c r="F4373" s="110">
        <v>0</v>
      </c>
      <c r="G4373" s="110">
        <v>1</v>
      </c>
      <c r="H4373" s="110">
        <v>2</v>
      </c>
      <c r="I4373" s="110" t="s">
        <v>7</v>
      </c>
      <c r="J4373" s="109">
        <v>64.7</v>
      </c>
      <c r="K4373" s="109">
        <v>4746.05</v>
      </c>
      <c r="L4373" s="110" t="s">
        <v>5</v>
      </c>
      <c r="M4373" s="107">
        <f t="shared" si="137"/>
        <v>73.354714064914987</v>
      </c>
      <c r="N4373" s="107" t="b">
        <f t="shared" si="136"/>
        <v>0</v>
      </c>
      <c r="O4373" s="107" t="b">
        <f>Table1[[#This Row],[churn]]="Yes"</f>
        <v>0</v>
      </c>
      <c r="P4373" t="b">
        <f>Table1[phone_service]&gt;0</f>
        <v>0</v>
      </c>
      <c r="Q4373" t="b">
        <f>Table1[internet_service]&gt;0</f>
        <v>1</v>
      </c>
      <c r="R4373" t="b">
        <f>AND(Table1[[#This Row],[has_phone]],Table1[[#This Row],[has_internet]])</f>
        <v>0</v>
      </c>
      <c r="S4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73" s="119">
        <f ca="1">EDATE(TODAY(),-Table1[[#This Row],[tenure]])</f>
        <v>41539</v>
      </c>
      <c r="U4373" s="120">
        <f>IFERROR(Table1[[#This Row],[total_charges]]/Table1[[#This Row],[tenure]], Table1[[#This Row],[monthly_charges]])</f>
        <v>64.7</v>
      </c>
      <c r="V4373" s="118" t="b">
        <f>Table1[[#This Row],[monthly_charges]]=Table1[[#This Row],[avg_monthly_charge]]</f>
        <v>1</v>
      </c>
      <c r="W4373" s="118" t="str">
        <f>VLOOKUP(Table1[[#This Row],[contract_type]],Table2_ContractType!A:B,2,0)</f>
        <v>2 Year</v>
      </c>
    </row>
    <row r="4374" spans="1:23" x14ac:dyDescent="0.15">
      <c r="A4374" s="110" t="s">
        <v>5379</v>
      </c>
      <c r="B4374" s="110" t="s">
        <v>3</v>
      </c>
      <c r="C4374" s="110">
        <v>1</v>
      </c>
      <c r="D4374" s="110" t="s">
        <v>5</v>
      </c>
      <c r="E4374" s="110" t="s">
        <v>5</v>
      </c>
      <c r="F4374" s="110">
        <v>1</v>
      </c>
      <c r="G4374" s="110">
        <v>2</v>
      </c>
      <c r="H4374" s="110">
        <v>0</v>
      </c>
      <c r="I4374" s="110" t="s">
        <v>7</v>
      </c>
      <c r="J4374" s="109">
        <v>70.3</v>
      </c>
      <c r="K4374" s="109">
        <v>235.5</v>
      </c>
      <c r="L4374" s="110" t="s">
        <v>4</v>
      </c>
      <c r="M4374" s="107">
        <f t="shared" si="137"/>
        <v>3.349928876244666</v>
      </c>
      <c r="N4374" s="107" t="b">
        <f t="shared" si="136"/>
        <v>1</v>
      </c>
      <c r="O4374" s="107" t="b">
        <f>Table1[[#This Row],[churn]]="Yes"</f>
        <v>1</v>
      </c>
      <c r="P4374" t="b">
        <f>Table1[phone_service]&gt;0</f>
        <v>1</v>
      </c>
      <c r="Q4374" t="b">
        <f>Table1[internet_service]&gt;0</f>
        <v>1</v>
      </c>
      <c r="R4374" t="b">
        <f>AND(Table1[[#This Row],[has_phone]],Table1[[#This Row],[has_internet]])</f>
        <v>1</v>
      </c>
      <c r="S4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4" s="119">
        <f ca="1">EDATE(TODAY(),-Table1[[#This Row],[tenure]])</f>
        <v>43668</v>
      </c>
      <c r="U4374" s="120">
        <f>IFERROR(Table1[[#This Row],[total_charges]]/Table1[[#This Row],[tenure]], Table1[[#This Row],[monthly_charges]])</f>
        <v>70.3</v>
      </c>
      <c r="V4374" s="118" t="b">
        <f>Table1[[#This Row],[monthly_charges]]=Table1[[#This Row],[avg_monthly_charge]]</f>
        <v>1</v>
      </c>
      <c r="W4374" s="118" t="str">
        <f>VLOOKUP(Table1[[#This Row],[contract_type]],Table2_ContractType!A:B,2,0)</f>
        <v>Month-to-Month</v>
      </c>
    </row>
    <row r="4375" spans="1:23" x14ac:dyDescent="0.15">
      <c r="A4375" s="110" t="s">
        <v>208</v>
      </c>
      <c r="B4375" s="110" t="s">
        <v>9</v>
      </c>
      <c r="C4375" s="110">
        <v>0</v>
      </c>
      <c r="D4375" s="110" t="s">
        <v>5</v>
      </c>
      <c r="E4375" s="110" t="s">
        <v>5</v>
      </c>
      <c r="F4375" s="110">
        <v>2</v>
      </c>
      <c r="G4375" s="110">
        <v>2</v>
      </c>
      <c r="H4375" s="110">
        <v>0</v>
      </c>
      <c r="I4375" s="110" t="s">
        <v>7</v>
      </c>
      <c r="J4375" s="109">
        <v>111.35</v>
      </c>
      <c r="K4375" s="109">
        <v>6519.75</v>
      </c>
      <c r="L4375" s="110" t="s">
        <v>5</v>
      </c>
      <c r="M4375" s="107">
        <f t="shared" si="137"/>
        <v>58.551863493489002</v>
      </c>
      <c r="N4375" s="107" t="b">
        <f t="shared" si="136"/>
        <v>0</v>
      </c>
      <c r="O4375" s="107" t="b">
        <f>Table1[[#This Row],[churn]]="Yes"</f>
        <v>0</v>
      </c>
      <c r="P4375" t="b">
        <f>Table1[phone_service]&gt;0</f>
        <v>1</v>
      </c>
      <c r="Q4375" t="b">
        <f>Table1[internet_service]&gt;0</f>
        <v>1</v>
      </c>
      <c r="R4375" t="b">
        <f>AND(Table1[[#This Row],[has_phone]],Table1[[#This Row],[has_internet]])</f>
        <v>1</v>
      </c>
      <c r="S4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5" s="119">
        <f ca="1">EDATE(TODAY(),-Table1[[#This Row],[tenure]])</f>
        <v>41995</v>
      </c>
      <c r="U4375" s="120">
        <f>IFERROR(Table1[[#This Row],[total_charges]]/Table1[[#This Row],[tenure]], Table1[[#This Row],[monthly_charges]])</f>
        <v>111.35</v>
      </c>
      <c r="V4375" s="118" t="b">
        <f>Table1[[#This Row],[monthly_charges]]=Table1[[#This Row],[avg_monthly_charge]]</f>
        <v>1</v>
      </c>
      <c r="W4375" s="118" t="str">
        <f>VLOOKUP(Table1[[#This Row],[contract_type]],Table2_ContractType!A:B,2,0)</f>
        <v>Month-to-Month</v>
      </c>
    </row>
    <row r="4376" spans="1:23" x14ac:dyDescent="0.15">
      <c r="A4376" s="110" t="s">
        <v>6609</v>
      </c>
      <c r="B4376" s="110" t="s">
        <v>3</v>
      </c>
      <c r="C4376" s="110">
        <v>0</v>
      </c>
      <c r="D4376" s="110" t="s">
        <v>5</v>
      </c>
      <c r="E4376" s="110" t="s">
        <v>5</v>
      </c>
      <c r="F4376" s="110">
        <v>1</v>
      </c>
      <c r="G4376" s="110">
        <v>1</v>
      </c>
      <c r="H4376" s="110">
        <v>2</v>
      </c>
      <c r="I4376" s="110" t="s">
        <v>17</v>
      </c>
      <c r="J4376" s="109">
        <v>74.3</v>
      </c>
      <c r="K4376" s="109">
        <v>4166.3500000000004</v>
      </c>
      <c r="L4376" s="110" t="s">
        <v>5</v>
      </c>
      <c r="M4376" s="107">
        <f t="shared" si="137"/>
        <v>56.074697173620464</v>
      </c>
      <c r="N4376" s="107" t="b">
        <f t="shared" si="136"/>
        <v>1</v>
      </c>
      <c r="O4376" s="107" t="b">
        <f>Table1[[#This Row],[churn]]="Yes"</f>
        <v>0</v>
      </c>
      <c r="P4376" t="b">
        <f>Table1[phone_service]&gt;0</f>
        <v>1</v>
      </c>
      <c r="Q4376" t="b">
        <f>Table1[internet_service]&gt;0</f>
        <v>1</v>
      </c>
      <c r="R4376" t="b">
        <f>AND(Table1[[#This Row],[has_phone]],Table1[[#This Row],[has_internet]])</f>
        <v>1</v>
      </c>
      <c r="S4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6" s="119">
        <f ca="1">EDATE(TODAY(),-Table1[[#This Row],[tenure]])</f>
        <v>42057</v>
      </c>
      <c r="U4376" s="120">
        <f>IFERROR(Table1[[#This Row],[total_charges]]/Table1[[#This Row],[tenure]], Table1[[#This Row],[monthly_charges]])</f>
        <v>74.3</v>
      </c>
      <c r="V4376" s="118" t="b">
        <f>Table1[[#This Row],[monthly_charges]]=Table1[[#This Row],[avg_monthly_charge]]</f>
        <v>1</v>
      </c>
      <c r="W4376" s="118" t="str">
        <f>VLOOKUP(Table1[[#This Row],[contract_type]],Table2_ContractType!A:B,2,0)</f>
        <v>2 Year</v>
      </c>
    </row>
    <row r="4377" spans="1:23" x14ac:dyDescent="0.15">
      <c r="A4377" s="110" t="s">
        <v>960</v>
      </c>
      <c r="B4377" s="110" t="s">
        <v>9</v>
      </c>
      <c r="C4377" s="110">
        <v>0</v>
      </c>
      <c r="D4377" s="110" t="s">
        <v>4</v>
      </c>
      <c r="E4377" s="110" t="s">
        <v>4</v>
      </c>
      <c r="F4377" s="110">
        <v>1</v>
      </c>
      <c r="G4377" s="110">
        <v>0</v>
      </c>
      <c r="H4377" s="110">
        <v>2</v>
      </c>
      <c r="I4377" s="110" t="s">
        <v>13</v>
      </c>
      <c r="J4377" s="109">
        <v>20.5</v>
      </c>
      <c r="K4377" s="109">
        <v>759.35</v>
      </c>
      <c r="L4377" s="110" t="s">
        <v>5</v>
      </c>
      <c r="M4377" s="107">
        <f t="shared" si="137"/>
        <v>37.041463414634144</v>
      </c>
      <c r="N4377" s="107" t="b">
        <f t="shared" si="136"/>
        <v>0</v>
      </c>
      <c r="O4377" s="107" t="b">
        <f>Table1[[#This Row],[churn]]="Yes"</f>
        <v>0</v>
      </c>
      <c r="P4377" t="b">
        <f>Table1[phone_service]&gt;0</f>
        <v>1</v>
      </c>
      <c r="Q4377" t="b">
        <f>Table1[internet_service]&gt;0</f>
        <v>0</v>
      </c>
      <c r="R4377" t="b">
        <f>AND(Table1[[#This Row],[has_phone]],Table1[[#This Row],[has_internet]])</f>
        <v>0</v>
      </c>
      <c r="S4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7" s="119">
        <f ca="1">EDATE(TODAY(),-Table1[[#This Row],[tenure]])</f>
        <v>42635</v>
      </c>
      <c r="U4377" s="120">
        <f>IFERROR(Table1[[#This Row],[total_charges]]/Table1[[#This Row],[tenure]], Table1[[#This Row],[monthly_charges]])</f>
        <v>20.500000000000004</v>
      </c>
      <c r="V4377" s="118" t="b">
        <f>Table1[[#This Row],[monthly_charges]]=Table1[[#This Row],[avg_monthly_charge]]</f>
        <v>1</v>
      </c>
      <c r="W4377" s="118" t="str">
        <f>VLOOKUP(Table1[[#This Row],[contract_type]],Table2_ContractType!A:B,2,0)</f>
        <v>2 Year</v>
      </c>
    </row>
    <row r="4378" spans="1:23" x14ac:dyDescent="0.15">
      <c r="A4378" s="110" t="s">
        <v>5321</v>
      </c>
      <c r="B4378" s="110" t="s">
        <v>9</v>
      </c>
      <c r="C4378" s="110">
        <v>0</v>
      </c>
      <c r="D4378" s="110" t="s">
        <v>4</v>
      </c>
      <c r="E4378" s="110" t="s">
        <v>5</v>
      </c>
      <c r="F4378" s="110">
        <v>2</v>
      </c>
      <c r="G4378" s="110">
        <v>1</v>
      </c>
      <c r="H4378" s="110">
        <v>0</v>
      </c>
      <c r="I4378" s="110" t="s">
        <v>13</v>
      </c>
      <c r="J4378" s="109">
        <v>66.25</v>
      </c>
      <c r="K4378" s="109">
        <v>2907.35</v>
      </c>
      <c r="L4378" s="110" t="s">
        <v>5</v>
      </c>
      <c r="M4378" s="107">
        <f t="shared" si="137"/>
        <v>43.884528301886789</v>
      </c>
      <c r="N4378" s="107" t="b">
        <f t="shared" si="136"/>
        <v>0</v>
      </c>
      <c r="O4378" s="107" t="b">
        <f>Table1[[#This Row],[churn]]="Yes"</f>
        <v>0</v>
      </c>
      <c r="P4378" t="b">
        <f>Table1[phone_service]&gt;0</f>
        <v>1</v>
      </c>
      <c r="Q4378" t="b">
        <f>Table1[internet_service]&gt;0</f>
        <v>1</v>
      </c>
      <c r="R4378" t="b">
        <f>AND(Table1[[#This Row],[has_phone]],Table1[[#This Row],[has_internet]])</f>
        <v>1</v>
      </c>
      <c r="S4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78" s="119">
        <f ca="1">EDATE(TODAY(),-Table1[[#This Row],[tenure]])</f>
        <v>42451</v>
      </c>
      <c r="U4378" s="120">
        <f>IFERROR(Table1[[#This Row],[total_charges]]/Table1[[#This Row],[tenure]], Table1[[#This Row],[monthly_charges]])</f>
        <v>66.25</v>
      </c>
      <c r="V4378" s="118" t="b">
        <f>Table1[[#This Row],[monthly_charges]]=Table1[[#This Row],[avg_monthly_charge]]</f>
        <v>1</v>
      </c>
      <c r="W4378" s="118" t="str">
        <f>VLOOKUP(Table1[[#This Row],[contract_type]],Table2_ContractType!A:B,2,0)</f>
        <v>Month-to-Month</v>
      </c>
    </row>
    <row r="4379" spans="1:23" x14ac:dyDescent="0.15">
      <c r="A4379" s="110" t="s">
        <v>5912</v>
      </c>
      <c r="B4379" s="110" t="s">
        <v>9</v>
      </c>
      <c r="C4379" s="110">
        <v>0</v>
      </c>
      <c r="D4379" s="110" t="s">
        <v>4</v>
      </c>
      <c r="E4379" s="110" t="s">
        <v>4</v>
      </c>
      <c r="F4379" s="110">
        <v>2</v>
      </c>
      <c r="G4379" s="110">
        <v>2</v>
      </c>
      <c r="H4379" s="110">
        <v>0</v>
      </c>
      <c r="I4379" s="110" t="s">
        <v>7</v>
      </c>
      <c r="J4379" s="109">
        <v>84.5</v>
      </c>
      <c r="K4379" s="109">
        <v>4254.8500000000004</v>
      </c>
      <c r="L4379" s="110" t="s">
        <v>4</v>
      </c>
      <c r="M4379" s="107">
        <f t="shared" si="137"/>
        <v>50.353254437869829</v>
      </c>
      <c r="N4379" s="107" t="b">
        <f t="shared" si="136"/>
        <v>0</v>
      </c>
      <c r="O4379" s="107" t="b">
        <f>Table1[[#This Row],[churn]]="Yes"</f>
        <v>1</v>
      </c>
      <c r="P4379" t="b">
        <f>Table1[phone_service]&gt;0</f>
        <v>1</v>
      </c>
      <c r="Q4379" t="b">
        <f>Table1[internet_service]&gt;0</f>
        <v>1</v>
      </c>
      <c r="R4379" t="b">
        <f>AND(Table1[[#This Row],[has_phone]],Table1[[#This Row],[has_internet]])</f>
        <v>1</v>
      </c>
      <c r="S4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9" s="119">
        <f ca="1">EDATE(TODAY(),-Table1[[#This Row],[tenure]])</f>
        <v>42238</v>
      </c>
      <c r="U4379" s="120">
        <f>IFERROR(Table1[[#This Row],[total_charges]]/Table1[[#This Row],[tenure]], Table1[[#This Row],[monthly_charges]])</f>
        <v>84.5</v>
      </c>
      <c r="V4379" s="118" t="b">
        <f>Table1[[#This Row],[monthly_charges]]=Table1[[#This Row],[avg_monthly_charge]]</f>
        <v>1</v>
      </c>
      <c r="W4379" s="118" t="str">
        <f>VLOOKUP(Table1[[#This Row],[contract_type]],Table2_ContractType!A:B,2,0)</f>
        <v>Month-to-Month</v>
      </c>
    </row>
    <row r="4380" spans="1:23" x14ac:dyDescent="0.15">
      <c r="A4380" s="110" t="s">
        <v>3933</v>
      </c>
      <c r="B4380" s="110" t="s">
        <v>9</v>
      </c>
      <c r="C4380" s="110">
        <v>1</v>
      </c>
      <c r="D4380" s="110" t="s">
        <v>4</v>
      </c>
      <c r="E4380" s="110" t="s">
        <v>5</v>
      </c>
      <c r="F4380" s="110">
        <v>2</v>
      </c>
      <c r="G4380" s="110">
        <v>2</v>
      </c>
      <c r="H4380" s="110">
        <v>0</v>
      </c>
      <c r="I4380" s="110" t="s">
        <v>17</v>
      </c>
      <c r="J4380" s="109">
        <v>94.65</v>
      </c>
      <c r="K4380" s="109">
        <v>6079</v>
      </c>
      <c r="L4380" s="110" t="s">
        <v>5</v>
      </c>
      <c r="M4380" s="107">
        <f t="shared" si="137"/>
        <v>64.226096143687272</v>
      </c>
      <c r="N4380" s="107" t="b">
        <f t="shared" si="136"/>
        <v>0</v>
      </c>
      <c r="O4380" s="107" t="b">
        <f>Table1[[#This Row],[churn]]="Yes"</f>
        <v>0</v>
      </c>
      <c r="P4380" t="b">
        <f>Table1[phone_service]&gt;0</f>
        <v>1</v>
      </c>
      <c r="Q4380" t="b">
        <f>Table1[internet_service]&gt;0</f>
        <v>1</v>
      </c>
      <c r="R4380" t="b">
        <f>AND(Table1[[#This Row],[has_phone]],Table1[[#This Row],[has_internet]])</f>
        <v>1</v>
      </c>
      <c r="S4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0" s="119">
        <f ca="1">EDATE(TODAY(),-Table1[[#This Row],[tenure]])</f>
        <v>41812</v>
      </c>
      <c r="U4380" s="120">
        <f>IFERROR(Table1[[#This Row],[total_charges]]/Table1[[#This Row],[tenure]], Table1[[#This Row],[monthly_charges]])</f>
        <v>94.649999999999991</v>
      </c>
      <c r="V4380" s="118" t="b">
        <f>Table1[[#This Row],[monthly_charges]]=Table1[[#This Row],[avg_monthly_charge]]</f>
        <v>1</v>
      </c>
      <c r="W4380" s="118" t="str">
        <f>VLOOKUP(Table1[[#This Row],[contract_type]],Table2_ContractType!A:B,2,0)</f>
        <v>Month-to-Month</v>
      </c>
    </row>
    <row r="4381" spans="1:23" x14ac:dyDescent="0.15">
      <c r="A4381" s="110" t="s">
        <v>2064</v>
      </c>
      <c r="B4381" s="110" t="s">
        <v>9</v>
      </c>
      <c r="C4381" s="110">
        <v>0</v>
      </c>
      <c r="D4381" s="110" t="s">
        <v>4</v>
      </c>
      <c r="E4381" s="110" t="s">
        <v>5</v>
      </c>
      <c r="F4381" s="110">
        <v>2</v>
      </c>
      <c r="G4381" s="110">
        <v>2</v>
      </c>
      <c r="H4381" s="110">
        <v>0</v>
      </c>
      <c r="I4381" s="110" t="s">
        <v>13</v>
      </c>
      <c r="J4381" s="109">
        <v>83.35</v>
      </c>
      <c r="K4381" s="109">
        <v>4065</v>
      </c>
      <c r="L4381" s="110" t="s">
        <v>4</v>
      </c>
      <c r="M4381" s="107">
        <f t="shared" si="137"/>
        <v>48.770245950809844</v>
      </c>
      <c r="N4381" s="107" t="b">
        <f t="shared" si="136"/>
        <v>0</v>
      </c>
      <c r="O4381" s="107" t="b">
        <f>Table1[[#This Row],[churn]]="Yes"</f>
        <v>1</v>
      </c>
      <c r="P4381" t="b">
        <f>Table1[phone_service]&gt;0</f>
        <v>1</v>
      </c>
      <c r="Q4381" t="b">
        <f>Table1[internet_service]&gt;0</f>
        <v>1</v>
      </c>
      <c r="R4381" t="b">
        <f>AND(Table1[[#This Row],[has_phone]],Table1[[#This Row],[has_internet]])</f>
        <v>1</v>
      </c>
      <c r="S4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1" s="119">
        <f ca="1">EDATE(TODAY(),-Table1[[#This Row],[tenure]])</f>
        <v>42299</v>
      </c>
      <c r="U4381" s="120">
        <f>IFERROR(Table1[[#This Row],[total_charges]]/Table1[[#This Row],[tenure]], Table1[[#This Row],[monthly_charges]])</f>
        <v>83.35</v>
      </c>
      <c r="V4381" s="118" t="b">
        <f>Table1[[#This Row],[monthly_charges]]=Table1[[#This Row],[avg_monthly_charge]]</f>
        <v>1</v>
      </c>
      <c r="W4381" s="118" t="str">
        <f>VLOOKUP(Table1[[#This Row],[contract_type]],Table2_ContractType!A:B,2,0)</f>
        <v>Month-to-Month</v>
      </c>
    </row>
    <row r="4382" spans="1:23" x14ac:dyDescent="0.15">
      <c r="A4382" s="110" t="s">
        <v>3830</v>
      </c>
      <c r="B4382" s="110" t="s">
        <v>9</v>
      </c>
      <c r="C4382" s="110">
        <v>0</v>
      </c>
      <c r="D4382" s="110" t="s">
        <v>5</v>
      </c>
      <c r="E4382" s="110" t="s">
        <v>5</v>
      </c>
      <c r="F4382" s="110">
        <v>0</v>
      </c>
      <c r="G4382" s="110">
        <v>1</v>
      </c>
      <c r="H4382" s="110">
        <v>1</v>
      </c>
      <c r="I4382" s="110" t="s">
        <v>13</v>
      </c>
      <c r="J4382" s="109">
        <v>30.75</v>
      </c>
      <c r="K4382" s="109">
        <v>1489.3</v>
      </c>
      <c r="L4382" s="110" t="s">
        <v>5</v>
      </c>
      <c r="M4382" s="107">
        <f t="shared" si="137"/>
        <v>48.432520325203249</v>
      </c>
      <c r="N4382" s="107" t="b">
        <f t="shared" si="136"/>
        <v>0</v>
      </c>
      <c r="O4382" s="107" t="b">
        <f>Table1[[#This Row],[churn]]="Yes"</f>
        <v>0</v>
      </c>
      <c r="P4382" t="b">
        <f>Table1[phone_service]&gt;0</f>
        <v>0</v>
      </c>
      <c r="Q4382" t="b">
        <f>Table1[internet_service]&gt;0</f>
        <v>1</v>
      </c>
      <c r="R4382" t="b">
        <f>AND(Table1[[#This Row],[has_phone]],Table1[[#This Row],[has_internet]])</f>
        <v>0</v>
      </c>
      <c r="S4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2" s="119">
        <f ca="1">EDATE(TODAY(),-Table1[[#This Row],[tenure]])</f>
        <v>42299</v>
      </c>
      <c r="U4382" s="120">
        <f>IFERROR(Table1[[#This Row],[total_charges]]/Table1[[#This Row],[tenure]], Table1[[#This Row],[monthly_charges]])</f>
        <v>30.75</v>
      </c>
      <c r="V4382" s="118" t="b">
        <f>Table1[[#This Row],[monthly_charges]]=Table1[[#This Row],[avg_monthly_charge]]</f>
        <v>1</v>
      </c>
      <c r="W4382" s="118" t="str">
        <f>VLOOKUP(Table1[[#This Row],[contract_type]],Table2_ContractType!A:B,2,0)</f>
        <v>1 Year</v>
      </c>
    </row>
    <row r="4383" spans="1:23" x14ac:dyDescent="0.15">
      <c r="A4383" s="110" t="s">
        <v>4793</v>
      </c>
      <c r="B4383" s="110" t="s">
        <v>9</v>
      </c>
      <c r="C4383" s="110">
        <v>0</v>
      </c>
      <c r="D4383" s="110" t="s">
        <v>5</v>
      </c>
      <c r="E4383" s="110" t="s">
        <v>5</v>
      </c>
      <c r="F4383" s="110">
        <v>1</v>
      </c>
      <c r="G4383" s="110">
        <v>2</v>
      </c>
      <c r="H4383" s="110">
        <v>0</v>
      </c>
      <c r="I4383" s="110" t="s">
        <v>10</v>
      </c>
      <c r="J4383" s="109">
        <v>78.75</v>
      </c>
      <c r="K4383" s="109">
        <v>426.35</v>
      </c>
      <c r="L4383" s="110" t="s">
        <v>5</v>
      </c>
      <c r="M4383" s="107">
        <f t="shared" si="137"/>
        <v>5.4139682539682541</v>
      </c>
      <c r="N4383" s="107" t="b">
        <f t="shared" si="136"/>
        <v>0</v>
      </c>
      <c r="O4383" s="107" t="b">
        <f>Table1[[#This Row],[churn]]="Yes"</f>
        <v>0</v>
      </c>
      <c r="P4383" t="b">
        <f>Table1[phone_service]&gt;0</f>
        <v>1</v>
      </c>
      <c r="Q4383" t="b">
        <f>Table1[internet_service]&gt;0</f>
        <v>1</v>
      </c>
      <c r="R4383" t="b">
        <f>AND(Table1[[#This Row],[has_phone]],Table1[[#This Row],[has_internet]])</f>
        <v>1</v>
      </c>
      <c r="S4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3" s="119">
        <f ca="1">EDATE(TODAY(),-Table1[[#This Row],[tenure]])</f>
        <v>43607</v>
      </c>
      <c r="U4383" s="120">
        <f>IFERROR(Table1[[#This Row],[total_charges]]/Table1[[#This Row],[tenure]], Table1[[#This Row],[monthly_charges]])</f>
        <v>78.75</v>
      </c>
      <c r="V4383" s="118" t="b">
        <f>Table1[[#This Row],[monthly_charges]]=Table1[[#This Row],[avg_monthly_charge]]</f>
        <v>1</v>
      </c>
      <c r="W4383" s="118" t="str">
        <f>VLOOKUP(Table1[[#This Row],[contract_type]],Table2_ContractType!A:B,2,0)</f>
        <v>Month-to-Month</v>
      </c>
    </row>
    <row r="4384" spans="1:23" x14ac:dyDescent="0.15">
      <c r="A4384" s="110" t="s">
        <v>2952</v>
      </c>
      <c r="B4384" s="110" t="s">
        <v>9</v>
      </c>
      <c r="C4384" s="110">
        <v>0</v>
      </c>
      <c r="D4384" s="110" t="s">
        <v>4</v>
      </c>
      <c r="E4384" s="110" t="s">
        <v>5</v>
      </c>
      <c r="F4384" s="110">
        <v>2</v>
      </c>
      <c r="G4384" s="110">
        <v>2</v>
      </c>
      <c r="H4384" s="110">
        <v>2</v>
      </c>
      <c r="I4384" s="110" t="s">
        <v>17</v>
      </c>
      <c r="J4384" s="109">
        <v>97.95</v>
      </c>
      <c r="K4384" s="109">
        <v>7114.25</v>
      </c>
      <c r="L4384" s="110" t="s">
        <v>5</v>
      </c>
      <c r="M4384" s="107">
        <f t="shared" si="137"/>
        <v>72.631444614599289</v>
      </c>
      <c r="N4384" s="107" t="b">
        <f t="shared" si="136"/>
        <v>0</v>
      </c>
      <c r="O4384" s="107" t="b">
        <f>Table1[[#This Row],[churn]]="Yes"</f>
        <v>0</v>
      </c>
      <c r="P4384" t="b">
        <f>Table1[phone_service]&gt;0</f>
        <v>1</v>
      </c>
      <c r="Q4384" t="b">
        <f>Table1[internet_service]&gt;0</f>
        <v>1</v>
      </c>
      <c r="R4384" t="b">
        <f>AND(Table1[[#This Row],[has_phone]],Table1[[#This Row],[has_internet]])</f>
        <v>1</v>
      </c>
      <c r="S4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4" s="119">
        <f ca="1">EDATE(TODAY(),-Table1[[#This Row],[tenure]])</f>
        <v>41569</v>
      </c>
      <c r="U4384" s="120">
        <f>IFERROR(Table1[[#This Row],[total_charges]]/Table1[[#This Row],[tenure]], Table1[[#This Row],[monthly_charges]])</f>
        <v>97.949999999999989</v>
      </c>
      <c r="V4384" s="118" t="b">
        <f>Table1[[#This Row],[monthly_charges]]=Table1[[#This Row],[avg_monthly_charge]]</f>
        <v>1</v>
      </c>
      <c r="W4384" s="118" t="str">
        <f>VLOOKUP(Table1[[#This Row],[contract_type]],Table2_ContractType!A:B,2,0)</f>
        <v>2 Year</v>
      </c>
    </row>
    <row r="4385" spans="1:23" x14ac:dyDescent="0.15">
      <c r="A4385" s="110" t="s">
        <v>2310</v>
      </c>
      <c r="B4385" s="110" t="s">
        <v>3</v>
      </c>
      <c r="C4385" s="110">
        <v>0</v>
      </c>
      <c r="D4385" s="110" t="s">
        <v>5</v>
      </c>
      <c r="E4385" s="110" t="s">
        <v>5</v>
      </c>
      <c r="F4385" s="110">
        <v>1</v>
      </c>
      <c r="G4385" s="110">
        <v>1</v>
      </c>
      <c r="H4385" s="110">
        <v>2</v>
      </c>
      <c r="I4385" s="110" t="s">
        <v>17</v>
      </c>
      <c r="J4385" s="109">
        <v>55.5</v>
      </c>
      <c r="K4385" s="109">
        <v>2627.35</v>
      </c>
      <c r="L4385" s="110" t="s">
        <v>5</v>
      </c>
      <c r="M4385" s="107">
        <f t="shared" si="137"/>
        <v>47.339639639639636</v>
      </c>
      <c r="N4385" s="107" t="b">
        <f t="shared" si="136"/>
        <v>1</v>
      </c>
      <c r="O4385" s="107" t="b">
        <f>Table1[[#This Row],[churn]]="Yes"</f>
        <v>0</v>
      </c>
      <c r="P4385" t="b">
        <f>Table1[phone_service]&gt;0</f>
        <v>1</v>
      </c>
      <c r="Q4385" t="b">
        <f>Table1[internet_service]&gt;0</f>
        <v>1</v>
      </c>
      <c r="R4385" t="b">
        <f>AND(Table1[[#This Row],[has_phone]],Table1[[#This Row],[has_internet]])</f>
        <v>1</v>
      </c>
      <c r="S4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5" s="119">
        <f ca="1">EDATE(TODAY(),-Table1[[#This Row],[tenure]])</f>
        <v>42330</v>
      </c>
      <c r="U4385" s="120">
        <f>IFERROR(Table1[[#This Row],[total_charges]]/Table1[[#This Row],[tenure]], Table1[[#This Row],[monthly_charges]])</f>
        <v>55.5</v>
      </c>
      <c r="V4385" s="118" t="b">
        <f>Table1[[#This Row],[monthly_charges]]=Table1[[#This Row],[avg_monthly_charge]]</f>
        <v>1</v>
      </c>
      <c r="W4385" s="118" t="str">
        <f>VLOOKUP(Table1[[#This Row],[contract_type]],Table2_ContractType!A:B,2,0)</f>
        <v>2 Year</v>
      </c>
    </row>
    <row r="4386" spans="1:23" x14ac:dyDescent="0.15">
      <c r="A4386" s="110" t="s">
        <v>4510</v>
      </c>
      <c r="B4386" s="110" t="s">
        <v>3</v>
      </c>
      <c r="C4386" s="110">
        <v>0</v>
      </c>
      <c r="D4386" s="110" t="s">
        <v>5</v>
      </c>
      <c r="E4386" s="110" t="s">
        <v>4</v>
      </c>
      <c r="F4386" s="110">
        <v>2</v>
      </c>
      <c r="G4386" s="110">
        <v>2</v>
      </c>
      <c r="H4386" s="110">
        <v>0</v>
      </c>
      <c r="I4386" s="110" t="s">
        <v>7</v>
      </c>
      <c r="J4386" s="109">
        <v>78.3</v>
      </c>
      <c r="K4386" s="109">
        <v>909.25</v>
      </c>
      <c r="L4386" s="110" t="s">
        <v>4</v>
      </c>
      <c r="M4386" s="107">
        <f t="shared" si="137"/>
        <v>11.612388250319285</v>
      </c>
      <c r="N4386" s="107" t="b">
        <f t="shared" si="136"/>
        <v>1</v>
      </c>
      <c r="O4386" s="107" t="b">
        <f>Table1[[#This Row],[churn]]="Yes"</f>
        <v>1</v>
      </c>
      <c r="P4386" t="b">
        <f>Table1[phone_service]&gt;0</f>
        <v>1</v>
      </c>
      <c r="Q4386" t="b">
        <f>Table1[internet_service]&gt;0</f>
        <v>1</v>
      </c>
      <c r="R4386" t="b">
        <f>AND(Table1[[#This Row],[has_phone]],Table1[[#This Row],[has_internet]])</f>
        <v>1</v>
      </c>
      <c r="S4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86" s="119">
        <f ca="1">EDATE(TODAY(),-Table1[[#This Row],[tenure]])</f>
        <v>43426</v>
      </c>
      <c r="U4386" s="120">
        <f>IFERROR(Table1[[#This Row],[total_charges]]/Table1[[#This Row],[tenure]], Table1[[#This Row],[monthly_charges]])</f>
        <v>78.3</v>
      </c>
      <c r="V4386" s="118" t="b">
        <f>Table1[[#This Row],[monthly_charges]]=Table1[[#This Row],[avg_monthly_charge]]</f>
        <v>1</v>
      </c>
      <c r="W4386" s="118" t="str">
        <f>VLOOKUP(Table1[[#This Row],[contract_type]],Table2_ContractType!A:B,2,0)</f>
        <v>Month-to-Month</v>
      </c>
    </row>
    <row r="4387" spans="1:23" x14ac:dyDescent="0.15">
      <c r="A4387" s="110" t="s">
        <v>2085</v>
      </c>
      <c r="B4387" s="110" t="s">
        <v>3</v>
      </c>
      <c r="C4387" s="110">
        <v>1</v>
      </c>
      <c r="D4387" s="110" t="s">
        <v>5</v>
      </c>
      <c r="E4387" s="110" t="s">
        <v>5</v>
      </c>
      <c r="F4387" s="110">
        <v>1</v>
      </c>
      <c r="G4387" s="110">
        <v>2</v>
      </c>
      <c r="H4387" s="110">
        <v>0</v>
      </c>
      <c r="I4387" s="110" t="s">
        <v>17</v>
      </c>
      <c r="J4387" s="109">
        <v>108.15</v>
      </c>
      <c r="K4387" s="109">
        <v>4600.7</v>
      </c>
      <c r="L4387" s="110" t="s">
        <v>4</v>
      </c>
      <c r="M4387" s="107">
        <f t="shared" si="137"/>
        <v>42.539990753582984</v>
      </c>
      <c r="N4387" s="107" t="b">
        <f t="shared" si="136"/>
        <v>1</v>
      </c>
      <c r="O4387" s="107" t="b">
        <f>Table1[[#This Row],[churn]]="Yes"</f>
        <v>1</v>
      </c>
      <c r="P4387" t="b">
        <f>Table1[phone_service]&gt;0</f>
        <v>1</v>
      </c>
      <c r="Q4387" t="b">
        <f>Table1[internet_service]&gt;0</f>
        <v>1</v>
      </c>
      <c r="R4387" t="b">
        <f>AND(Table1[[#This Row],[has_phone]],Table1[[#This Row],[has_internet]])</f>
        <v>1</v>
      </c>
      <c r="S4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7" s="119">
        <f ca="1">EDATE(TODAY(),-Table1[[#This Row],[tenure]])</f>
        <v>42482</v>
      </c>
      <c r="U4387" s="120">
        <f>IFERROR(Table1[[#This Row],[total_charges]]/Table1[[#This Row],[tenure]], Table1[[#This Row],[monthly_charges]])</f>
        <v>108.15</v>
      </c>
      <c r="V4387" s="118" t="b">
        <f>Table1[[#This Row],[monthly_charges]]=Table1[[#This Row],[avg_monthly_charge]]</f>
        <v>1</v>
      </c>
      <c r="W4387" s="118" t="str">
        <f>VLOOKUP(Table1[[#This Row],[contract_type]],Table2_ContractType!A:B,2,0)</f>
        <v>Month-to-Month</v>
      </c>
    </row>
    <row r="4388" spans="1:23" x14ac:dyDescent="0.15">
      <c r="A4388" s="110" t="s">
        <v>116</v>
      </c>
      <c r="B4388" s="110" t="s">
        <v>9</v>
      </c>
      <c r="C4388" s="110">
        <v>0</v>
      </c>
      <c r="D4388" s="110" t="s">
        <v>5</v>
      </c>
      <c r="E4388" s="110" t="s">
        <v>5</v>
      </c>
      <c r="F4388" s="110">
        <v>0</v>
      </c>
      <c r="G4388" s="110">
        <v>1</v>
      </c>
      <c r="H4388" s="110">
        <v>0</v>
      </c>
      <c r="I4388" s="110" t="s">
        <v>10</v>
      </c>
      <c r="J4388" s="109">
        <v>24.3</v>
      </c>
      <c r="K4388" s="109">
        <v>100.2</v>
      </c>
      <c r="L4388" s="110" t="s">
        <v>5</v>
      </c>
      <c r="M4388" s="107">
        <f t="shared" si="137"/>
        <v>4.1234567901234565</v>
      </c>
      <c r="N4388" s="107" t="b">
        <f t="shared" si="136"/>
        <v>0</v>
      </c>
      <c r="O4388" s="107" t="b">
        <f>Table1[[#This Row],[churn]]="Yes"</f>
        <v>0</v>
      </c>
      <c r="P4388" t="b">
        <f>Table1[phone_service]&gt;0</f>
        <v>0</v>
      </c>
      <c r="Q4388" t="b">
        <f>Table1[internet_service]&gt;0</f>
        <v>1</v>
      </c>
      <c r="R4388" t="b">
        <f>AND(Table1[[#This Row],[has_phone]],Table1[[#This Row],[has_internet]])</f>
        <v>0</v>
      </c>
      <c r="S4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8" s="119">
        <f ca="1">EDATE(TODAY(),-Table1[[#This Row],[tenure]])</f>
        <v>43638</v>
      </c>
      <c r="U4388" s="120">
        <f>IFERROR(Table1[[#This Row],[total_charges]]/Table1[[#This Row],[tenure]], Table1[[#This Row],[monthly_charges]])</f>
        <v>24.300000000000004</v>
      </c>
      <c r="V4388" s="118" t="b">
        <f>Table1[[#This Row],[monthly_charges]]=Table1[[#This Row],[avg_monthly_charge]]</f>
        <v>1</v>
      </c>
      <c r="W4388" s="118" t="str">
        <f>VLOOKUP(Table1[[#This Row],[contract_type]],Table2_ContractType!A:B,2,0)</f>
        <v>Month-to-Month</v>
      </c>
    </row>
    <row r="4389" spans="1:23" x14ac:dyDescent="0.15">
      <c r="A4389" s="110" t="s">
        <v>1789</v>
      </c>
      <c r="B4389" s="110" t="s">
        <v>9</v>
      </c>
      <c r="C4389" s="110">
        <v>0</v>
      </c>
      <c r="D4389" s="110" t="s">
        <v>4</v>
      </c>
      <c r="E4389" s="110" t="s">
        <v>4</v>
      </c>
      <c r="F4389" s="110">
        <v>2</v>
      </c>
      <c r="G4389" s="110">
        <v>0</v>
      </c>
      <c r="H4389" s="110">
        <v>2</v>
      </c>
      <c r="I4389" s="110" t="s">
        <v>17</v>
      </c>
      <c r="J4389" s="109">
        <v>24.75</v>
      </c>
      <c r="K4389" s="109">
        <v>1859.1</v>
      </c>
      <c r="L4389" s="110" t="s">
        <v>5</v>
      </c>
      <c r="M4389" s="107">
        <f t="shared" si="137"/>
        <v>75.11515151515151</v>
      </c>
      <c r="N4389" s="107" t="b">
        <f t="shared" si="136"/>
        <v>0</v>
      </c>
      <c r="O4389" s="107" t="b">
        <f>Table1[[#This Row],[churn]]="Yes"</f>
        <v>0</v>
      </c>
      <c r="P4389" t="b">
        <f>Table1[phone_service]&gt;0</f>
        <v>1</v>
      </c>
      <c r="Q4389" t="b">
        <f>Table1[internet_service]&gt;0</f>
        <v>0</v>
      </c>
      <c r="R4389" t="b">
        <f>AND(Table1[[#This Row],[has_phone]],Table1[[#This Row],[has_internet]])</f>
        <v>0</v>
      </c>
      <c r="S4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89" s="119">
        <f ca="1">EDATE(TODAY(),-Table1[[#This Row],[tenure]])</f>
        <v>41477</v>
      </c>
      <c r="U4389" s="120">
        <f>IFERROR(Table1[[#This Row],[total_charges]]/Table1[[#This Row],[tenure]], Table1[[#This Row],[monthly_charges]])</f>
        <v>24.75</v>
      </c>
      <c r="V4389" s="118" t="b">
        <f>Table1[[#This Row],[monthly_charges]]=Table1[[#This Row],[avg_monthly_charge]]</f>
        <v>1</v>
      </c>
      <c r="W4389" s="118" t="str">
        <f>VLOOKUP(Table1[[#This Row],[contract_type]],Table2_ContractType!A:B,2,0)</f>
        <v>2 Year</v>
      </c>
    </row>
    <row r="4390" spans="1:23" x14ac:dyDescent="0.15">
      <c r="A4390" s="110" t="s">
        <v>1531</v>
      </c>
      <c r="B4390" s="110" t="s">
        <v>3</v>
      </c>
      <c r="C4390" s="110">
        <v>0</v>
      </c>
      <c r="D4390" s="110" t="s">
        <v>4</v>
      </c>
      <c r="E4390" s="110" t="s">
        <v>5</v>
      </c>
      <c r="F4390" s="110">
        <v>1</v>
      </c>
      <c r="G4390" s="110">
        <v>0</v>
      </c>
      <c r="H4390" s="110">
        <v>0</v>
      </c>
      <c r="I4390" s="110" t="s">
        <v>10</v>
      </c>
      <c r="J4390" s="109">
        <v>19.600000000000001</v>
      </c>
      <c r="K4390" s="109">
        <v>55.25</v>
      </c>
      <c r="L4390" s="110" t="s">
        <v>5</v>
      </c>
      <c r="M4390" s="107">
        <f t="shared" si="137"/>
        <v>2.818877551020408</v>
      </c>
      <c r="N4390" s="107" t="b">
        <f t="shared" si="136"/>
        <v>1</v>
      </c>
      <c r="O4390" s="107" t="b">
        <f>Table1[[#This Row],[churn]]="Yes"</f>
        <v>0</v>
      </c>
      <c r="P4390" t="b">
        <f>Table1[phone_service]&gt;0</f>
        <v>1</v>
      </c>
      <c r="Q4390" t="b">
        <f>Table1[internet_service]&gt;0</f>
        <v>0</v>
      </c>
      <c r="R4390" t="b">
        <f>AND(Table1[[#This Row],[has_phone]],Table1[[#This Row],[has_internet]])</f>
        <v>0</v>
      </c>
      <c r="S4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0" s="119">
        <f ca="1">EDATE(TODAY(),-Table1[[#This Row],[tenure]])</f>
        <v>43699</v>
      </c>
      <c r="U4390" s="120">
        <f>IFERROR(Table1[[#This Row],[total_charges]]/Table1[[#This Row],[tenure]], Table1[[#This Row],[monthly_charges]])</f>
        <v>19.600000000000001</v>
      </c>
      <c r="V4390" s="118" t="b">
        <f>Table1[[#This Row],[monthly_charges]]=Table1[[#This Row],[avg_monthly_charge]]</f>
        <v>1</v>
      </c>
      <c r="W4390" s="118" t="str">
        <f>VLOOKUP(Table1[[#This Row],[contract_type]],Table2_ContractType!A:B,2,0)</f>
        <v>Month-to-Month</v>
      </c>
    </row>
    <row r="4391" spans="1:23" x14ac:dyDescent="0.15">
      <c r="A4391" s="110" t="s">
        <v>3609</v>
      </c>
      <c r="B4391" s="110" t="s">
        <v>9</v>
      </c>
      <c r="C4391" s="110">
        <v>1</v>
      </c>
      <c r="D4391" s="110" t="s">
        <v>5</v>
      </c>
      <c r="E4391" s="110" t="s">
        <v>5</v>
      </c>
      <c r="F4391" s="110">
        <v>1</v>
      </c>
      <c r="G4391" s="110">
        <v>1</v>
      </c>
      <c r="H4391" s="110">
        <v>0</v>
      </c>
      <c r="I4391" s="110" t="s">
        <v>7</v>
      </c>
      <c r="J4391" s="109">
        <v>46.3</v>
      </c>
      <c r="K4391" s="109">
        <v>46.3</v>
      </c>
      <c r="L4391" s="110" t="s">
        <v>5</v>
      </c>
      <c r="M4391" s="107">
        <f t="shared" si="137"/>
        <v>1</v>
      </c>
      <c r="N4391" s="107" t="b">
        <f t="shared" si="136"/>
        <v>0</v>
      </c>
      <c r="O4391" s="107" t="b">
        <f>Table1[[#This Row],[churn]]="Yes"</f>
        <v>0</v>
      </c>
      <c r="P4391" t="b">
        <f>Table1[phone_service]&gt;0</f>
        <v>1</v>
      </c>
      <c r="Q4391" t="b">
        <f>Table1[internet_service]&gt;0</f>
        <v>1</v>
      </c>
      <c r="R4391" t="b">
        <f>AND(Table1[[#This Row],[has_phone]],Table1[[#This Row],[has_internet]])</f>
        <v>1</v>
      </c>
      <c r="S4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1" s="119">
        <f ca="1">EDATE(TODAY(),-Table1[[#This Row],[tenure]])</f>
        <v>43730</v>
      </c>
      <c r="U4391" s="120">
        <f>IFERROR(Table1[[#This Row],[total_charges]]/Table1[[#This Row],[tenure]], Table1[[#This Row],[monthly_charges]])</f>
        <v>46.3</v>
      </c>
      <c r="V4391" s="118" t="b">
        <f>Table1[[#This Row],[monthly_charges]]=Table1[[#This Row],[avg_monthly_charge]]</f>
        <v>1</v>
      </c>
      <c r="W4391" s="118" t="str">
        <f>VLOOKUP(Table1[[#This Row],[contract_type]],Table2_ContractType!A:B,2,0)</f>
        <v>Month-to-Month</v>
      </c>
    </row>
    <row r="4392" spans="1:23" x14ac:dyDescent="0.15">
      <c r="A4392" s="110" t="s">
        <v>2506</v>
      </c>
      <c r="B4392" s="110" t="s">
        <v>3</v>
      </c>
      <c r="C4392" s="110">
        <v>0</v>
      </c>
      <c r="D4392" s="110" t="s">
        <v>4</v>
      </c>
      <c r="E4392" s="110" t="s">
        <v>5</v>
      </c>
      <c r="F4392" s="110">
        <v>1</v>
      </c>
      <c r="G4392" s="110">
        <v>0</v>
      </c>
      <c r="H4392" s="110">
        <v>1</v>
      </c>
      <c r="I4392" s="110" t="s">
        <v>17</v>
      </c>
      <c r="J4392" s="109">
        <v>20.25</v>
      </c>
      <c r="K4392" s="109">
        <v>814.75</v>
      </c>
      <c r="L4392" s="110" t="s">
        <v>5</v>
      </c>
      <c r="M4392" s="107">
        <f t="shared" si="137"/>
        <v>40.23456790123457</v>
      </c>
      <c r="N4392" s="107" t="b">
        <f t="shared" si="136"/>
        <v>1</v>
      </c>
      <c r="O4392" s="107" t="b">
        <f>Table1[[#This Row],[churn]]="Yes"</f>
        <v>0</v>
      </c>
      <c r="P4392" t="b">
        <f>Table1[phone_service]&gt;0</f>
        <v>1</v>
      </c>
      <c r="Q4392" t="b">
        <f>Table1[internet_service]&gt;0</f>
        <v>0</v>
      </c>
      <c r="R4392" t="b">
        <f>AND(Table1[[#This Row],[has_phone]],Table1[[#This Row],[has_internet]])</f>
        <v>0</v>
      </c>
      <c r="S4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2" s="119">
        <f ca="1">EDATE(TODAY(),-Table1[[#This Row],[tenure]])</f>
        <v>42543</v>
      </c>
      <c r="U4392" s="120">
        <f>IFERROR(Table1[[#This Row],[total_charges]]/Table1[[#This Row],[tenure]], Table1[[#This Row],[monthly_charges]])</f>
        <v>20.25</v>
      </c>
      <c r="V4392" s="118" t="b">
        <f>Table1[[#This Row],[monthly_charges]]=Table1[[#This Row],[avg_monthly_charge]]</f>
        <v>1</v>
      </c>
      <c r="W4392" s="118" t="str">
        <f>VLOOKUP(Table1[[#This Row],[contract_type]],Table2_ContractType!A:B,2,0)</f>
        <v>1 Year</v>
      </c>
    </row>
    <row r="4393" spans="1:23" x14ac:dyDescent="0.15">
      <c r="A4393" s="110" t="s">
        <v>3999</v>
      </c>
      <c r="B4393" s="110" t="s">
        <v>9</v>
      </c>
      <c r="C4393" s="110">
        <v>0</v>
      </c>
      <c r="D4393" s="110" t="s">
        <v>5</v>
      </c>
      <c r="E4393" s="110" t="s">
        <v>5</v>
      </c>
      <c r="F4393" s="110">
        <v>2</v>
      </c>
      <c r="G4393" s="110">
        <v>1</v>
      </c>
      <c r="H4393" s="110">
        <v>1</v>
      </c>
      <c r="I4393" s="110" t="s">
        <v>17</v>
      </c>
      <c r="J4393" s="109">
        <v>81.150000000000006</v>
      </c>
      <c r="K4393" s="109">
        <v>4126.2</v>
      </c>
      <c r="L4393" s="110" t="s">
        <v>5</v>
      </c>
      <c r="M4393" s="107">
        <f t="shared" si="137"/>
        <v>50.84658040665434</v>
      </c>
      <c r="N4393" s="107" t="b">
        <f t="shared" si="136"/>
        <v>0</v>
      </c>
      <c r="O4393" s="107" t="b">
        <f>Table1[[#This Row],[churn]]="Yes"</f>
        <v>0</v>
      </c>
      <c r="P4393" t="b">
        <f>Table1[phone_service]&gt;0</f>
        <v>1</v>
      </c>
      <c r="Q4393" t="b">
        <f>Table1[internet_service]&gt;0</f>
        <v>1</v>
      </c>
      <c r="R4393" t="b">
        <f>AND(Table1[[#This Row],[has_phone]],Table1[[#This Row],[has_internet]])</f>
        <v>1</v>
      </c>
      <c r="S4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3" s="119">
        <f ca="1">EDATE(TODAY(),-Table1[[#This Row],[tenure]])</f>
        <v>42238</v>
      </c>
      <c r="U4393" s="120">
        <f>IFERROR(Table1[[#This Row],[total_charges]]/Table1[[#This Row],[tenure]], Table1[[#This Row],[monthly_charges]])</f>
        <v>81.150000000000006</v>
      </c>
      <c r="V4393" s="118" t="b">
        <f>Table1[[#This Row],[monthly_charges]]=Table1[[#This Row],[avg_monthly_charge]]</f>
        <v>1</v>
      </c>
      <c r="W4393" s="118" t="str">
        <f>VLOOKUP(Table1[[#This Row],[contract_type]],Table2_ContractType!A:B,2,0)</f>
        <v>1 Year</v>
      </c>
    </row>
    <row r="4394" spans="1:23" x14ac:dyDescent="0.15">
      <c r="A4394" s="110" t="s">
        <v>4272</v>
      </c>
      <c r="B4394" s="110" t="s">
        <v>9</v>
      </c>
      <c r="C4394" s="110">
        <v>0</v>
      </c>
      <c r="D4394" s="110" t="s">
        <v>5</v>
      </c>
      <c r="E4394" s="110" t="s">
        <v>5</v>
      </c>
      <c r="F4394" s="110">
        <v>1</v>
      </c>
      <c r="G4394" s="110">
        <v>1</v>
      </c>
      <c r="H4394" s="110">
        <v>1</v>
      </c>
      <c r="I4394" s="110" t="s">
        <v>10</v>
      </c>
      <c r="J4394" s="109">
        <v>54.65</v>
      </c>
      <c r="K4394" s="109">
        <v>3134.7</v>
      </c>
      <c r="L4394" s="110" t="s">
        <v>5</v>
      </c>
      <c r="M4394" s="107">
        <f t="shared" si="137"/>
        <v>57.359560841720032</v>
      </c>
      <c r="N4394" s="107" t="b">
        <f t="shared" si="136"/>
        <v>0</v>
      </c>
      <c r="O4394" s="107" t="b">
        <f>Table1[[#This Row],[churn]]="Yes"</f>
        <v>0</v>
      </c>
      <c r="P4394" t="b">
        <f>Table1[phone_service]&gt;0</f>
        <v>1</v>
      </c>
      <c r="Q4394" t="b">
        <f>Table1[internet_service]&gt;0</f>
        <v>1</v>
      </c>
      <c r="R4394" t="b">
        <f>AND(Table1[[#This Row],[has_phone]],Table1[[#This Row],[has_internet]])</f>
        <v>1</v>
      </c>
      <c r="S4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4" s="119">
        <f ca="1">EDATE(TODAY(),-Table1[[#This Row],[tenure]])</f>
        <v>42026</v>
      </c>
      <c r="U4394" s="120">
        <f>IFERROR(Table1[[#This Row],[total_charges]]/Table1[[#This Row],[tenure]], Table1[[#This Row],[monthly_charges]])</f>
        <v>54.65</v>
      </c>
      <c r="V4394" s="118" t="b">
        <f>Table1[[#This Row],[monthly_charges]]=Table1[[#This Row],[avg_monthly_charge]]</f>
        <v>1</v>
      </c>
      <c r="W4394" s="118" t="str">
        <f>VLOOKUP(Table1[[#This Row],[contract_type]],Table2_ContractType!A:B,2,0)</f>
        <v>1 Year</v>
      </c>
    </row>
    <row r="4395" spans="1:23" x14ac:dyDescent="0.15">
      <c r="A4395" s="110" t="s">
        <v>5159</v>
      </c>
      <c r="B4395" s="110" t="s">
        <v>9</v>
      </c>
      <c r="C4395" s="110">
        <v>0</v>
      </c>
      <c r="D4395" s="110" t="s">
        <v>4</v>
      </c>
      <c r="E4395" s="110" t="s">
        <v>5</v>
      </c>
      <c r="F4395" s="110">
        <v>2</v>
      </c>
      <c r="G4395" s="110">
        <v>2</v>
      </c>
      <c r="H4395" s="110">
        <v>2</v>
      </c>
      <c r="I4395" s="110" t="s">
        <v>7</v>
      </c>
      <c r="J4395" s="109">
        <v>99.35</v>
      </c>
      <c r="K4395" s="109">
        <v>6347.55</v>
      </c>
      <c r="L4395" s="110" t="s">
        <v>5</v>
      </c>
      <c r="M4395" s="107">
        <f t="shared" si="137"/>
        <v>63.890790135883243</v>
      </c>
      <c r="N4395" s="107" t="b">
        <f t="shared" si="136"/>
        <v>0</v>
      </c>
      <c r="O4395" s="107" t="b">
        <f>Table1[[#This Row],[churn]]="Yes"</f>
        <v>0</v>
      </c>
      <c r="P4395" t="b">
        <f>Table1[phone_service]&gt;0</f>
        <v>1</v>
      </c>
      <c r="Q4395" t="b">
        <f>Table1[internet_service]&gt;0</f>
        <v>1</v>
      </c>
      <c r="R4395" t="b">
        <f>AND(Table1[[#This Row],[has_phone]],Table1[[#This Row],[has_internet]])</f>
        <v>1</v>
      </c>
      <c r="S4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5" s="119">
        <f ca="1">EDATE(TODAY(),-Table1[[#This Row],[tenure]])</f>
        <v>41842</v>
      </c>
      <c r="U4395" s="120">
        <f>IFERROR(Table1[[#This Row],[total_charges]]/Table1[[#This Row],[tenure]], Table1[[#This Row],[monthly_charges]])</f>
        <v>99.35</v>
      </c>
      <c r="V4395" s="118" t="b">
        <f>Table1[[#This Row],[monthly_charges]]=Table1[[#This Row],[avg_monthly_charge]]</f>
        <v>1</v>
      </c>
      <c r="W4395" s="118" t="str">
        <f>VLOOKUP(Table1[[#This Row],[contract_type]],Table2_ContractType!A:B,2,0)</f>
        <v>2 Year</v>
      </c>
    </row>
    <row r="4396" spans="1:23" x14ac:dyDescent="0.15">
      <c r="A4396" s="110" t="s">
        <v>6138</v>
      </c>
      <c r="B4396" s="110" t="s">
        <v>3</v>
      </c>
      <c r="C4396" s="110">
        <v>0</v>
      </c>
      <c r="D4396" s="110" t="s">
        <v>4</v>
      </c>
      <c r="E4396" s="110" t="s">
        <v>5</v>
      </c>
      <c r="F4396" s="110">
        <v>2</v>
      </c>
      <c r="G4396" s="110">
        <v>2</v>
      </c>
      <c r="H4396" s="110">
        <v>1</v>
      </c>
      <c r="I4396" s="110" t="s">
        <v>13</v>
      </c>
      <c r="J4396" s="109">
        <v>109.8</v>
      </c>
      <c r="K4396" s="109">
        <v>6109.65</v>
      </c>
      <c r="L4396" s="110" t="s">
        <v>5</v>
      </c>
      <c r="M4396" s="107">
        <f t="shared" si="137"/>
        <v>55.643442622950815</v>
      </c>
      <c r="N4396" s="107" t="b">
        <f t="shared" si="136"/>
        <v>1</v>
      </c>
      <c r="O4396" s="107" t="b">
        <f>Table1[[#This Row],[churn]]="Yes"</f>
        <v>0</v>
      </c>
      <c r="P4396" t="b">
        <f>Table1[phone_service]&gt;0</f>
        <v>1</v>
      </c>
      <c r="Q4396" t="b">
        <f>Table1[internet_service]&gt;0</f>
        <v>1</v>
      </c>
      <c r="R4396" t="b">
        <f>AND(Table1[[#This Row],[has_phone]],Table1[[#This Row],[has_internet]])</f>
        <v>1</v>
      </c>
      <c r="S4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6" s="119">
        <f ca="1">EDATE(TODAY(),-Table1[[#This Row],[tenure]])</f>
        <v>42085</v>
      </c>
      <c r="U4396" s="120">
        <f>IFERROR(Table1[[#This Row],[total_charges]]/Table1[[#This Row],[tenure]], Table1[[#This Row],[monthly_charges]])</f>
        <v>109.8</v>
      </c>
      <c r="V4396" s="118" t="b">
        <f>Table1[[#This Row],[monthly_charges]]=Table1[[#This Row],[avg_monthly_charge]]</f>
        <v>1</v>
      </c>
      <c r="W4396" s="118" t="str">
        <f>VLOOKUP(Table1[[#This Row],[contract_type]],Table2_ContractType!A:B,2,0)</f>
        <v>1 Year</v>
      </c>
    </row>
    <row r="4397" spans="1:23" x14ac:dyDescent="0.15">
      <c r="A4397" s="110" t="s">
        <v>1527</v>
      </c>
      <c r="B4397" s="110" t="s">
        <v>3</v>
      </c>
      <c r="C4397" s="110">
        <v>0</v>
      </c>
      <c r="D4397" s="110" t="s">
        <v>4</v>
      </c>
      <c r="E4397" s="110" t="s">
        <v>5</v>
      </c>
      <c r="F4397" s="110">
        <v>2</v>
      </c>
      <c r="G4397" s="110">
        <v>2</v>
      </c>
      <c r="H4397" s="110">
        <v>0</v>
      </c>
      <c r="I4397" s="110" t="s">
        <v>7</v>
      </c>
      <c r="J4397" s="109">
        <v>92.6</v>
      </c>
      <c r="K4397" s="109">
        <v>1579.7</v>
      </c>
      <c r="L4397" s="110" t="s">
        <v>5</v>
      </c>
      <c r="M4397" s="107">
        <f t="shared" si="137"/>
        <v>17.059395248380131</v>
      </c>
      <c r="N4397" s="107" t="b">
        <f t="shared" si="136"/>
        <v>1</v>
      </c>
      <c r="O4397" s="107" t="b">
        <f>Table1[[#This Row],[churn]]="Yes"</f>
        <v>0</v>
      </c>
      <c r="P4397" t="b">
        <f>Table1[phone_service]&gt;0</f>
        <v>1</v>
      </c>
      <c r="Q4397" t="b">
        <f>Table1[internet_service]&gt;0</f>
        <v>1</v>
      </c>
      <c r="R4397" t="b">
        <f>AND(Table1[[#This Row],[has_phone]],Table1[[#This Row],[has_internet]])</f>
        <v>1</v>
      </c>
      <c r="S4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7" s="119">
        <f ca="1">EDATE(TODAY(),-Table1[[#This Row],[tenure]])</f>
        <v>43242</v>
      </c>
      <c r="U4397" s="120">
        <f>IFERROR(Table1[[#This Row],[total_charges]]/Table1[[#This Row],[tenure]], Table1[[#This Row],[monthly_charges]])</f>
        <v>92.6</v>
      </c>
      <c r="V4397" s="118" t="b">
        <f>Table1[[#This Row],[monthly_charges]]=Table1[[#This Row],[avg_monthly_charge]]</f>
        <v>1</v>
      </c>
      <c r="W4397" s="118" t="str">
        <f>VLOOKUP(Table1[[#This Row],[contract_type]],Table2_ContractType!A:B,2,0)</f>
        <v>Month-to-Month</v>
      </c>
    </row>
    <row r="4398" spans="1:23" x14ac:dyDescent="0.15">
      <c r="A4398" s="110" t="s">
        <v>1308</v>
      </c>
      <c r="B4398" s="110" t="s">
        <v>3</v>
      </c>
      <c r="C4398" s="110">
        <v>0</v>
      </c>
      <c r="D4398" s="110" t="s">
        <v>5</v>
      </c>
      <c r="E4398" s="110" t="s">
        <v>5</v>
      </c>
      <c r="F4398" s="110">
        <v>2</v>
      </c>
      <c r="G4398" s="110">
        <v>2</v>
      </c>
      <c r="H4398" s="110">
        <v>0</v>
      </c>
      <c r="I4398" s="110" t="s">
        <v>7</v>
      </c>
      <c r="J4398" s="109">
        <v>75.599999999999994</v>
      </c>
      <c r="K4398" s="109">
        <v>402.5</v>
      </c>
      <c r="L4398" s="110" t="s">
        <v>5</v>
      </c>
      <c r="M4398" s="107">
        <f t="shared" si="137"/>
        <v>5.3240740740740744</v>
      </c>
      <c r="N4398" s="107" t="b">
        <f t="shared" si="136"/>
        <v>1</v>
      </c>
      <c r="O4398" s="107" t="b">
        <f>Table1[[#This Row],[churn]]="Yes"</f>
        <v>0</v>
      </c>
      <c r="P4398" t="b">
        <f>Table1[phone_service]&gt;0</f>
        <v>1</v>
      </c>
      <c r="Q4398" t="b">
        <f>Table1[internet_service]&gt;0</f>
        <v>1</v>
      </c>
      <c r="R4398" t="b">
        <f>AND(Table1[[#This Row],[has_phone]],Table1[[#This Row],[has_internet]])</f>
        <v>1</v>
      </c>
      <c r="S4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8" s="119">
        <f ca="1">EDATE(TODAY(),-Table1[[#This Row],[tenure]])</f>
        <v>43607</v>
      </c>
      <c r="U4398" s="120">
        <f>IFERROR(Table1[[#This Row],[total_charges]]/Table1[[#This Row],[tenure]], Table1[[#This Row],[monthly_charges]])</f>
        <v>75.599999999999994</v>
      </c>
      <c r="V4398" s="118" t="b">
        <f>Table1[[#This Row],[monthly_charges]]=Table1[[#This Row],[avg_monthly_charge]]</f>
        <v>1</v>
      </c>
      <c r="W4398" s="118" t="str">
        <f>VLOOKUP(Table1[[#This Row],[contract_type]],Table2_ContractType!A:B,2,0)</f>
        <v>Month-to-Month</v>
      </c>
    </row>
    <row r="4399" spans="1:23" x14ac:dyDescent="0.15">
      <c r="A4399" s="110" t="s">
        <v>4091</v>
      </c>
      <c r="B4399" s="110" t="s">
        <v>3</v>
      </c>
      <c r="C4399" s="110">
        <v>0</v>
      </c>
      <c r="D4399" s="110" t="s">
        <v>4</v>
      </c>
      <c r="E4399" s="110" t="s">
        <v>4</v>
      </c>
      <c r="F4399" s="110">
        <v>2</v>
      </c>
      <c r="G4399" s="110">
        <v>0</v>
      </c>
      <c r="H4399" s="110">
        <v>2</v>
      </c>
      <c r="I4399" s="110" t="s">
        <v>10</v>
      </c>
      <c r="J4399" s="109">
        <v>26.1</v>
      </c>
      <c r="K4399" s="109">
        <v>692.55</v>
      </c>
      <c r="L4399" s="110" t="s">
        <v>5</v>
      </c>
      <c r="M4399" s="107">
        <f t="shared" si="137"/>
        <v>26.534482758620687</v>
      </c>
      <c r="N4399" s="107" t="b">
        <f t="shared" si="136"/>
        <v>1</v>
      </c>
      <c r="O4399" s="107" t="b">
        <f>Table1[[#This Row],[churn]]="Yes"</f>
        <v>0</v>
      </c>
      <c r="P4399" t="b">
        <f>Table1[phone_service]&gt;0</f>
        <v>1</v>
      </c>
      <c r="Q4399" t="b">
        <f>Table1[internet_service]&gt;0</f>
        <v>0</v>
      </c>
      <c r="R4399" t="b">
        <f>AND(Table1[[#This Row],[has_phone]],Table1[[#This Row],[has_internet]])</f>
        <v>0</v>
      </c>
      <c r="S4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99" s="119">
        <f ca="1">EDATE(TODAY(),-Table1[[#This Row],[tenure]])</f>
        <v>42969</v>
      </c>
      <c r="U4399" s="120">
        <f>IFERROR(Table1[[#This Row],[total_charges]]/Table1[[#This Row],[tenure]], Table1[[#This Row],[monthly_charges]])</f>
        <v>26.1</v>
      </c>
      <c r="V4399" s="118" t="b">
        <f>Table1[[#This Row],[monthly_charges]]=Table1[[#This Row],[avg_monthly_charge]]</f>
        <v>1</v>
      </c>
      <c r="W4399" s="118" t="str">
        <f>VLOOKUP(Table1[[#This Row],[contract_type]],Table2_ContractType!A:B,2,0)</f>
        <v>2 Year</v>
      </c>
    </row>
    <row r="4400" spans="1:23" x14ac:dyDescent="0.15">
      <c r="A4400" s="110" t="s">
        <v>4060</v>
      </c>
      <c r="B4400" s="110" t="s">
        <v>3</v>
      </c>
      <c r="C4400" s="110">
        <v>1</v>
      </c>
      <c r="D4400" s="110" t="s">
        <v>4</v>
      </c>
      <c r="E4400" s="110" t="s">
        <v>5</v>
      </c>
      <c r="F4400" s="110">
        <v>2</v>
      </c>
      <c r="G4400" s="110">
        <v>2</v>
      </c>
      <c r="H4400" s="110">
        <v>1</v>
      </c>
      <c r="I4400" s="110" t="s">
        <v>7</v>
      </c>
      <c r="J4400" s="109">
        <v>100.25</v>
      </c>
      <c r="K4400" s="109">
        <v>4753.8500000000004</v>
      </c>
      <c r="L4400" s="110" t="s">
        <v>5</v>
      </c>
      <c r="M4400" s="107">
        <f t="shared" si="137"/>
        <v>47.419950124688285</v>
      </c>
      <c r="N4400" s="107" t="b">
        <f t="shared" si="136"/>
        <v>1</v>
      </c>
      <c r="O4400" s="107" t="b">
        <f>Table1[[#This Row],[churn]]="Yes"</f>
        <v>0</v>
      </c>
      <c r="P4400" t="b">
        <f>Table1[phone_service]&gt;0</f>
        <v>1</v>
      </c>
      <c r="Q4400" t="b">
        <f>Table1[internet_service]&gt;0</f>
        <v>1</v>
      </c>
      <c r="R4400" t="b">
        <f>AND(Table1[[#This Row],[has_phone]],Table1[[#This Row],[has_internet]])</f>
        <v>1</v>
      </c>
      <c r="S4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00" s="119">
        <f ca="1">EDATE(TODAY(),-Table1[[#This Row],[tenure]])</f>
        <v>42330</v>
      </c>
      <c r="U4400" s="120">
        <f>IFERROR(Table1[[#This Row],[total_charges]]/Table1[[#This Row],[tenure]], Table1[[#This Row],[monthly_charges]])</f>
        <v>100.25</v>
      </c>
      <c r="V4400" s="118" t="b">
        <f>Table1[[#This Row],[monthly_charges]]=Table1[[#This Row],[avg_monthly_charge]]</f>
        <v>1</v>
      </c>
      <c r="W4400" s="118" t="str">
        <f>VLOOKUP(Table1[[#This Row],[contract_type]],Table2_ContractType!A:B,2,0)</f>
        <v>1 Year</v>
      </c>
    </row>
    <row r="4401" spans="1:23" x14ac:dyDescent="0.15">
      <c r="A4401" s="110" t="s">
        <v>296</v>
      </c>
      <c r="B4401" s="110" t="s">
        <v>3</v>
      </c>
      <c r="C4401" s="110">
        <v>0</v>
      </c>
      <c r="D4401" s="110" t="s">
        <v>5</v>
      </c>
      <c r="E4401" s="110" t="s">
        <v>5</v>
      </c>
      <c r="F4401" s="110">
        <v>2</v>
      </c>
      <c r="G4401" s="110">
        <v>2</v>
      </c>
      <c r="H4401" s="110">
        <v>1</v>
      </c>
      <c r="I4401" s="110" t="s">
        <v>17</v>
      </c>
      <c r="J4401" s="109">
        <v>76</v>
      </c>
      <c r="K4401" s="109">
        <v>1783.6</v>
      </c>
      <c r="L4401" s="110" t="s">
        <v>5</v>
      </c>
      <c r="M4401" s="107">
        <f t="shared" si="137"/>
        <v>23.468421052631577</v>
      </c>
      <c r="N4401" s="107" t="b">
        <f t="shared" si="136"/>
        <v>1</v>
      </c>
      <c r="O4401" s="107" t="b">
        <f>Table1[[#This Row],[churn]]="Yes"</f>
        <v>0</v>
      </c>
      <c r="P4401" t="b">
        <f>Table1[phone_service]&gt;0</f>
        <v>1</v>
      </c>
      <c r="Q4401" t="b">
        <f>Table1[internet_service]&gt;0</f>
        <v>1</v>
      </c>
      <c r="R4401" t="b">
        <f>AND(Table1[[#This Row],[has_phone]],Table1[[#This Row],[has_internet]])</f>
        <v>1</v>
      </c>
      <c r="S4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1" s="119">
        <f ca="1">EDATE(TODAY(),-Table1[[#This Row],[tenure]])</f>
        <v>43061</v>
      </c>
      <c r="U4401" s="120">
        <f>IFERROR(Table1[[#This Row],[total_charges]]/Table1[[#This Row],[tenure]], Table1[[#This Row],[monthly_charges]])</f>
        <v>76</v>
      </c>
      <c r="V4401" s="118" t="b">
        <f>Table1[[#This Row],[monthly_charges]]=Table1[[#This Row],[avg_monthly_charge]]</f>
        <v>1</v>
      </c>
      <c r="W4401" s="118" t="str">
        <f>VLOOKUP(Table1[[#This Row],[contract_type]],Table2_ContractType!A:B,2,0)</f>
        <v>1 Year</v>
      </c>
    </row>
    <row r="4402" spans="1:23" x14ac:dyDescent="0.15">
      <c r="A4402" s="110" t="s">
        <v>5212</v>
      </c>
      <c r="B4402" s="110" t="s">
        <v>9</v>
      </c>
      <c r="C4402" s="110">
        <v>0</v>
      </c>
      <c r="D4402" s="110" t="s">
        <v>5</v>
      </c>
      <c r="E4402" s="110" t="s">
        <v>5</v>
      </c>
      <c r="F4402" s="110">
        <v>1</v>
      </c>
      <c r="G4402" s="110">
        <v>0</v>
      </c>
      <c r="H4402" s="110">
        <v>1</v>
      </c>
      <c r="I4402" s="110" t="s">
        <v>7</v>
      </c>
      <c r="J4402" s="109">
        <v>19.899999999999999</v>
      </c>
      <c r="K4402" s="109">
        <v>164.6</v>
      </c>
      <c r="L4402" s="110" t="s">
        <v>5</v>
      </c>
      <c r="M4402" s="107">
        <f t="shared" si="137"/>
        <v>8.2713567839195985</v>
      </c>
      <c r="N4402" s="107" t="b">
        <f t="shared" si="136"/>
        <v>0</v>
      </c>
      <c r="O4402" s="107" t="b">
        <f>Table1[[#This Row],[churn]]="Yes"</f>
        <v>0</v>
      </c>
      <c r="P4402" t="b">
        <f>Table1[phone_service]&gt;0</f>
        <v>1</v>
      </c>
      <c r="Q4402" t="b">
        <f>Table1[internet_service]&gt;0</f>
        <v>0</v>
      </c>
      <c r="R4402" t="b">
        <f>AND(Table1[[#This Row],[has_phone]],Table1[[#This Row],[has_internet]])</f>
        <v>0</v>
      </c>
      <c r="S4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2" s="119">
        <f ca="1">EDATE(TODAY(),-Table1[[#This Row],[tenure]])</f>
        <v>43518</v>
      </c>
      <c r="U4402" s="120">
        <f>IFERROR(Table1[[#This Row],[total_charges]]/Table1[[#This Row],[tenure]], Table1[[#This Row],[monthly_charges]])</f>
        <v>19.899999999999999</v>
      </c>
      <c r="V4402" s="118" t="b">
        <f>Table1[[#This Row],[monthly_charges]]=Table1[[#This Row],[avg_monthly_charge]]</f>
        <v>1</v>
      </c>
      <c r="W4402" s="118" t="str">
        <f>VLOOKUP(Table1[[#This Row],[contract_type]],Table2_ContractType!A:B,2,0)</f>
        <v>1 Year</v>
      </c>
    </row>
    <row r="4403" spans="1:23" x14ac:dyDescent="0.15">
      <c r="A4403" s="110" t="s">
        <v>2924</v>
      </c>
      <c r="B4403" s="110" t="s">
        <v>9</v>
      </c>
      <c r="C4403" s="110">
        <v>0</v>
      </c>
      <c r="D4403" s="110" t="s">
        <v>5</v>
      </c>
      <c r="E4403" s="110" t="s">
        <v>5</v>
      </c>
      <c r="F4403" s="110">
        <v>0</v>
      </c>
      <c r="G4403" s="110">
        <v>1</v>
      </c>
      <c r="H4403" s="110">
        <v>2</v>
      </c>
      <c r="I4403" s="110" t="s">
        <v>17</v>
      </c>
      <c r="J4403" s="109">
        <v>63.9</v>
      </c>
      <c r="K4403" s="109">
        <v>3334.95</v>
      </c>
      <c r="L4403" s="110" t="s">
        <v>5</v>
      </c>
      <c r="M4403" s="107">
        <f t="shared" si="137"/>
        <v>52.190140845070424</v>
      </c>
      <c r="N4403" s="107" t="b">
        <f t="shared" si="136"/>
        <v>0</v>
      </c>
      <c r="O4403" s="107" t="b">
        <f>Table1[[#This Row],[churn]]="Yes"</f>
        <v>0</v>
      </c>
      <c r="P4403" t="b">
        <f>Table1[phone_service]&gt;0</f>
        <v>0</v>
      </c>
      <c r="Q4403" t="b">
        <f>Table1[internet_service]&gt;0</f>
        <v>1</v>
      </c>
      <c r="R4403" t="b">
        <f>AND(Table1[[#This Row],[has_phone]],Table1[[#This Row],[has_internet]])</f>
        <v>0</v>
      </c>
      <c r="S4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3" s="119">
        <f ca="1">EDATE(TODAY(),-Table1[[#This Row],[tenure]])</f>
        <v>42177</v>
      </c>
      <c r="U4403" s="120">
        <f>IFERROR(Table1[[#This Row],[total_charges]]/Table1[[#This Row],[tenure]], Table1[[#This Row],[monthly_charges]])</f>
        <v>63.899999999999991</v>
      </c>
      <c r="V4403" s="118" t="b">
        <f>Table1[[#This Row],[monthly_charges]]=Table1[[#This Row],[avg_monthly_charge]]</f>
        <v>1</v>
      </c>
      <c r="W4403" s="118" t="str">
        <f>VLOOKUP(Table1[[#This Row],[contract_type]],Table2_ContractType!A:B,2,0)</f>
        <v>2 Year</v>
      </c>
    </row>
    <row r="4404" spans="1:23" x14ac:dyDescent="0.15">
      <c r="A4404" s="110" t="s">
        <v>2271</v>
      </c>
      <c r="B4404" s="110" t="s">
        <v>3</v>
      </c>
      <c r="C4404" s="110">
        <v>0</v>
      </c>
      <c r="D4404" s="110" t="s">
        <v>5</v>
      </c>
      <c r="E4404" s="110" t="s">
        <v>5</v>
      </c>
      <c r="F4404" s="110">
        <v>1</v>
      </c>
      <c r="G4404" s="110">
        <v>2</v>
      </c>
      <c r="H4404" s="110">
        <v>0</v>
      </c>
      <c r="I4404" s="110" t="s">
        <v>17</v>
      </c>
      <c r="J4404" s="109">
        <v>80.099999999999994</v>
      </c>
      <c r="K4404" s="109">
        <v>217.55</v>
      </c>
      <c r="L4404" s="110" t="s">
        <v>4</v>
      </c>
      <c r="M4404" s="107">
        <f t="shared" si="137"/>
        <v>2.7159800249687893</v>
      </c>
      <c r="N4404" s="107" t="b">
        <f t="shared" si="136"/>
        <v>1</v>
      </c>
      <c r="O4404" s="107" t="b">
        <f>Table1[[#This Row],[churn]]="Yes"</f>
        <v>1</v>
      </c>
      <c r="P4404" t="b">
        <f>Table1[phone_service]&gt;0</f>
        <v>1</v>
      </c>
      <c r="Q4404" t="b">
        <f>Table1[internet_service]&gt;0</f>
        <v>1</v>
      </c>
      <c r="R4404" t="b">
        <f>AND(Table1[[#This Row],[has_phone]],Table1[[#This Row],[has_internet]])</f>
        <v>1</v>
      </c>
      <c r="S4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4" s="119">
        <f ca="1">EDATE(TODAY(),-Table1[[#This Row],[tenure]])</f>
        <v>43699</v>
      </c>
      <c r="U4404" s="120">
        <f>IFERROR(Table1[[#This Row],[total_charges]]/Table1[[#This Row],[tenure]], Table1[[#This Row],[monthly_charges]])</f>
        <v>80.099999999999994</v>
      </c>
      <c r="V4404" s="118" t="b">
        <f>Table1[[#This Row],[monthly_charges]]=Table1[[#This Row],[avg_monthly_charge]]</f>
        <v>1</v>
      </c>
      <c r="W4404" s="118" t="str">
        <f>VLOOKUP(Table1[[#This Row],[contract_type]],Table2_ContractType!A:B,2,0)</f>
        <v>Month-to-Month</v>
      </c>
    </row>
    <row r="4405" spans="1:23" x14ac:dyDescent="0.15">
      <c r="A4405" s="110" t="s">
        <v>142</v>
      </c>
      <c r="B4405" s="110" t="s">
        <v>3</v>
      </c>
      <c r="C4405" s="110">
        <v>0</v>
      </c>
      <c r="D4405" s="110" t="s">
        <v>4</v>
      </c>
      <c r="E4405" s="110" t="s">
        <v>4</v>
      </c>
      <c r="F4405" s="110">
        <v>0</v>
      </c>
      <c r="G4405" s="110">
        <v>1</v>
      </c>
      <c r="H4405" s="110">
        <v>0</v>
      </c>
      <c r="I4405" s="110" t="s">
        <v>17</v>
      </c>
      <c r="J4405" s="109">
        <v>58.6</v>
      </c>
      <c r="K4405" s="109">
        <v>1502.65</v>
      </c>
      <c r="L4405" s="110" t="s">
        <v>4</v>
      </c>
      <c r="M4405" s="107">
        <f t="shared" si="137"/>
        <v>25.642491467576793</v>
      </c>
      <c r="N4405" s="107" t="b">
        <f t="shared" si="136"/>
        <v>1</v>
      </c>
      <c r="O4405" s="107" t="b">
        <f>Table1[[#This Row],[churn]]="Yes"</f>
        <v>1</v>
      </c>
      <c r="P4405" t="b">
        <f>Table1[phone_service]&gt;0</f>
        <v>0</v>
      </c>
      <c r="Q4405" t="b">
        <f>Table1[internet_service]&gt;0</f>
        <v>1</v>
      </c>
      <c r="R4405" t="b">
        <f>AND(Table1[[#This Row],[has_phone]],Table1[[#This Row],[has_internet]])</f>
        <v>0</v>
      </c>
      <c r="S4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05" s="119">
        <f ca="1">EDATE(TODAY(),-Table1[[#This Row],[tenure]])</f>
        <v>43000</v>
      </c>
      <c r="U4405" s="120">
        <f>IFERROR(Table1[[#This Row],[total_charges]]/Table1[[#This Row],[tenure]], Table1[[#This Row],[monthly_charges]])</f>
        <v>58.6</v>
      </c>
      <c r="V4405" s="118" t="b">
        <f>Table1[[#This Row],[monthly_charges]]=Table1[[#This Row],[avg_monthly_charge]]</f>
        <v>1</v>
      </c>
      <c r="W4405" s="118" t="str">
        <f>VLOOKUP(Table1[[#This Row],[contract_type]],Table2_ContractType!A:B,2,0)</f>
        <v>Month-to-Month</v>
      </c>
    </row>
    <row r="4406" spans="1:23" x14ac:dyDescent="0.15">
      <c r="A4406" s="110" t="s">
        <v>3598</v>
      </c>
      <c r="B4406" s="110" t="s">
        <v>9</v>
      </c>
      <c r="C4406" s="110">
        <v>1</v>
      </c>
      <c r="D4406" s="110" t="s">
        <v>5</v>
      </c>
      <c r="E4406" s="110" t="s">
        <v>5</v>
      </c>
      <c r="F4406" s="110">
        <v>2</v>
      </c>
      <c r="G4406" s="110">
        <v>2</v>
      </c>
      <c r="H4406" s="110">
        <v>0</v>
      </c>
      <c r="I4406" s="110" t="s">
        <v>17</v>
      </c>
      <c r="J4406" s="109">
        <v>99.45</v>
      </c>
      <c r="K4406" s="109">
        <v>919.4</v>
      </c>
      <c r="L4406" s="110" t="s">
        <v>4</v>
      </c>
      <c r="M4406" s="107">
        <f t="shared" si="137"/>
        <v>9.2448466566113616</v>
      </c>
      <c r="N4406" s="107" t="b">
        <f t="shared" si="136"/>
        <v>0</v>
      </c>
      <c r="O4406" s="107" t="b">
        <f>Table1[[#This Row],[churn]]="Yes"</f>
        <v>1</v>
      </c>
      <c r="P4406" t="b">
        <f>Table1[phone_service]&gt;0</f>
        <v>1</v>
      </c>
      <c r="Q4406" t="b">
        <f>Table1[internet_service]&gt;0</f>
        <v>1</v>
      </c>
      <c r="R4406" t="b">
        <f>AND(Table1[[#This Row],[has_phone]],Table1[[#This Row],[has_internet]])</f>
        <v>1</v>
      </c>
      <c r="S4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6" s="119">
        <f ca="1">EDATE(TODAY(),-Table1[[#This Row],[tenure]])</f>
        <v>43487</v>
      </c>
      <c r="U4406" s="120">
        <f>IFERROR(Table1[[#This Row],[total_charges]]/Table1[[#This Row],[tenure]], Table1[[#This Row],[monthly_charges]])</f>
        <v>99.45</v>
      </c>
      <c r="V4406" s="118" t="b">
        <f>Table1[[#This Row],[monthly_charges]]=Table1[[#This Row],[avg_monthly_charge]]</f>
        <v>1</v>
      </c>
      <c r="W4406" s="118" t="str">
        <f>VLOOKUP(Table1[[#This Row],[contract_type]],Table2_ContractType!A:B,2,0)</f>
        <v>Month-to-Month</v>
      </c>
    </row>
    <row r="4407" spans="1:23" x14ac:dyDescent="0.15">
      <c r="A4407" s="110" t="s">
        <v>6915</v>
      </c>
      <c r="B4407" s="110" t="s">
        <v>3</v>
      </c>
      <c r="C4407" s="110">
        <v>1</v>
      </c>
      <c r="D4407" s="110" t="s">
        <v>5</v>
      </c>
      <c r="E4407" s="110" t="s">
        <v>5</v>
      </c>
      <c r="F4407" s="110">
        <v>0</v>
      </c>
      <c r="G4407" s="110">
        <v>1</v>
      </c>
      <c r="H4407" s="110">
        <v>0</v>
      </c>
      <c r="I4407" s="110" t="s">
        <v>7</v>
      </c>
      <c r="J4407" s="109">
        <v>43.85</v>
      </c>
      <c r="K4407" s="109">
        <v>2751</v>
      </c>
      <c r="L4407" s="110" t="s">
        <v>5</v>
      </c>
      <c r="M4407" s="107">
        <f t="shared" si="137"/>
        <v>62.736602052451538</v>
      </c>
      <c r="N4407" s="107" t="b">
        <f t="shared" si="136"/>
        <v>1</v>
      </c>
      <c r="O4407" s="107" t="b">
        <f>Table1[[#This Row],[churn]]="Yes"</f>
        <v>0</v>
      </c>
      <c r="P4407" t="b">
        <f>Table1[phone_service]&gt;0</f>
        <v>0</v>
      </c>
      <c r="Q4407" t="b">
        <f>Table1[internet_service]&gt;0</f>
        <v>1</v>
      </c>
      <c r="R4407" t="b">
        <f>AND(Table1[[#This Row],[has_phone]],Table1[[#This Row],[has_internet]])</f>
        <v>0</v>
      </c>
      <c r="S4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7" s="119">
        <f ca="1">EDATE(TODAY(),-Table1[[#This Row],[tenure]])</f>
        <v>41873</v>
      </c>
      <c r="U4407" s="120">
        <f>IFERROR(Table1[[#This Row],[total_charges]]/Table1[[#This Row],[tenure]], Table1[[#This Row],[monthly_charges]])</f>
        <v>43.85</v>
      </c>
      <c r="V4407" s="118" t="b">
        <f>Table1[[#This Row],[monthly_charges]]=Table1[[#This Row],[avg_monthly_charge]]</f>
        <v>1</v>
      </c>
      <c r="W4407" s="118" t="str">
        <f>VLOOKUP(Table1[[#This Row],[contract_type]],Table2_ContractType!A:B,2,0)</f>
        <v>Month-to-Month</v>
      </c>
    </row>
    <row r="4408" spans="1:23" x14ac:dyDescent="0.15">
      <c r="A4408" s="110" t="s">
        <v>4128</v>
      </c>
      <c r="B4408" s="110" t="s">
        <v>9</v>
      </c>
      <c r="C4408" s="110">
        <v>0</v>
      </c>
      <c r="D4408" s="110" t="s">
        <v>4</v>
      </c>
      <c r="E4408" s="110" t="s">
        <v>5</v>
      </c>
      <c r="F4408" s="110">
        <v>1</v>
      </c>
      <c r="G4408" s="110">
        <v>2</v>
      </c>
      <c r="H4408" s="110">
        <v>2</v>
      </c>
      <c r="I4408" s="110" t="s">
        <v>17</v>
      </c>
      <c r="J4408" s="109">
        <v>99.7</v>
      </c>
      <c r="K4408" s="109">
        <v>6330.4</v>
      </c>
      <c r="L4408" s="110" t="s">
        <v>5</v>
      </c>
      <c r="M4408" s="107">
        <f t="shared" si="137"/>
        <v>63.494483450351048</v>
      </c>
      <c r="N4408" s="107" t="b">
        <f t="shared" si="136"/>
        <v>0</v>
      </c>
      <c r="O4408" s="107" t="b">
        <f>Table1[[#This Row],[churn]]="Yes"</f>
        <v>0</v>
      </c>
      <c r="P4408" t="b">
        <f>Table1[phone_service]&gt;0</f>
        <v>1</v>
      </c>
      <c r="Q4408" t="b">
        <f>Table1[internet_service]&gt;0</f>
        <v>1</v>
      </c>
      <c r="R4408" t="b">
        <f>AND(Table1[[#This Row],[has_phone]],Table1[[#This Row],[has_internet]])</f>
        <v>1</v>
      </c>
      <c r="S4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08" s="119">
        <f ca="1">EDATE(TODAY(),-Table1[[#This Row],[tenure]])</f>
        <v>41842</v>
      </c>
      <c r="U4408" s="120">
        <f>IFERROR(Table1[[#This Row],[total_charges]]/Table1[[#This Row],[tenure]], Table1[[#This Row],[monthly_charges]])</f>
        <v>99.7</v>
      </c>
      <c r="V4408" s="118" t="b">
        <f>Table1[[#This Row],[monthly_charges]]=Table1[[#This Row],[avg_monthly_charge]]</f>
        <v>1</v>
      </c>
      <c r="W4408" s="118" t="str">
        <f>VLOOKUP(Table1[[#This Row],[contract_type]],Table2_ContractType!A:B,2,0)</f>
        <v>2 Year</v>
      </c>
    </row>
    <row r="4409" spans="1:23" x14ac:dyDescent="0.15">
      <c r="A4409" s="110" t="s">
        <v>3556</v>
      </c>
      <c r="B4409" s="110" t="s">
        <v>3</v>
      </c>
      <c r="C4409" s="110">
        <v>0</v>
      </c>
      <c r="D4409" s="110" t="s">
        <v>5</v>
      </c>
      <c r="E4409" s="110" t="s">
        <v>5</v>
      </c>
      <c r="F4409" s="110">
        <v>2</v>
      </c>
      <c r="G4409" s="110">
        <v>2</v>
      </c>
      <c r="H4409" s="110">
        <v>0</v>
      </c>
      <c r="I4409" s="110" t="s">
        <v>7</v>
      </c>
      <c r="J4409" s="109">
        <v>95.7</v>
      </c>
      <c r="K4409" s="109">
        <v>4729.75</v>
      </c>
      <c r="L4409" s="110" t="s">
        <v>5</v>
      </c>
      <c r="M4409" s="107">
        <f t="shared" si="137"/>
        <v>49.422675026123301</v>
      </c>
      <c r="N4409" s="107" t="b">
        <f t="shared" si="136"/>
        <v>1</v>
      </c>
      <c r="O4409" s="107" t="b">
        <f>Table1[[#This Row],[churn]]="Yes"</f>
        <v>0</v>
      </c>
      <c r="P4409" t="b">
        <f>Table1[phone_service]&gt;0</f>
        <v>1</v>
      </c>
      <c r="Q4409" t="b">
        <f>Table1[internet_service]&gt;0</f>
        <v>1</v>
      </c>
      <c r="R4409" t="b">
        <f>AND(Table1[[#This Row],[has_phone]],Table1[[#This Row],[has_internet]])</f>
        <v>1</v>
      </c>
      <c r="S4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9" s="119">
        <f ca="1">EDATE(TODAY(),-Table1[[#This Row],[tenure]])</f>
        <v>42269</v>
      </c>
      <c r="U4409" s="120">
        <f>IFERROR(Table1[[#This Row],[total_charges]]/Table1[[#This Row],[tenure]], Table1[[#This Row],[monthly_charges]])</f>
        <v>95.7</v>
      </c>
      <c r="V4409" s="118" t="b">
        <f>Table1[[#This Row],[monthly_charges]]=Table1[[#This Row],[avg_monthly_charge]]</f>
        <v>1</v>
      </c>
      <c r="W4409" s="118" t="str">
        <f>VLOOKUP(Table1[[#This Row],[contract_type]],Table2_ContractType!A:B,2,0)</f>
        <v>Month-to-Month</v>
      </c>
    </row>
    <row r="4410" spans="1:23" x14ac:dyDescent="0.15">
      <c r="A4410" s="110" t="s">
        <v>3030</v>
      </c>
      <c r="B4410" s="110" t="s">
        <v>3</v>
      </c>
      <c r="C4410" s="110">
        <v>0</v>
      </c>
      <c r="D4410" s="110" t="s">
        <v>4</v>
      </c>
      <c r="E4410" s="110" t="s">
        <v>4</v>
      </c>
      <c r="F4410" s="110">
        <v>1</v>
      </c>
      <c r="G4410" s="110">
        <v>1</v>
      </c>
      <c r="H4410" s="110">
        <v>0</v>
      </c>
      <c r="I4410" s="110" t="s">
        <v>7</v>
      </c>
      <c r="J4410" s="109">
        <v>55.15</v>
      </c>
      <c r="K4410" s="109">
        <v>1206.05</v>
      </c>
      <c r="L4410" s="110" t="s">
        <v>4</v>
      </c>
      <c r="M4410" s="107">
        <f t="shared" si="137"/>
        <v>21.868540344514958</v>
      </c>
      <c r="N4410" s="107" t="b">
        <f t="shared" si="136"/>
        <v>1</v>
      </c>
      <c r="O4410" s="107" t="b">
        <f>Table1[[#This Row],[churn]]="Yes"</f>
        <v>1</v>
      </c>
      <c r="P4410" t="b">
        <f>Table1[phone_service]&gt;0</f>
        <v>1</v>
      </c>
      <c r="Q4410" t="b">
        <f>Table1[internet_service]&gt;0</f>
        <v>1</v>
      </c>
      <c r="R4410" t="b">
        <f>AND(Table1[[#This Row],[has_phone]],Table1[[#This Row],[has_internet]])</f>
        <v>1</v>
      </c>
      <c r="S4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10" s="119">
        <f ca="1">EDATE(TODAY(),-Table1[[#This Row],[tenure]])</f>
        <v>43122</v>
      </c>
      <c r="U4410" s="120">
        <f>IFERROR(Table1[[#This Row],[total_charges]]/Table1[[#This Row],[tenure]], Table1[[#This Row],[monthly_charges]])</f>
        <v>55.15</v>
      </c>
      <c r="V4410" s="118" t="b">
        <f>Table1[[#This Row],[monthly_charges]]=Table1[[#This Row],[avg_monthly_charge]]</f>
        <v>1</v>
      </c>
      <c r="W4410" s="118" t="str">
        <f>VLOOKUP(Table1[[#This Row],[contract_type]],Table2_ContractType!A:B,2,0)</f>
        <v>Month-to-Month</v>
      </c>
    </row>
    <row r="4411" spans="1:23" x14ac:dyDescent="0.15">
      <c r="A4411" s="110" t="s">
        <v>6578</v>
      </c>
      <c r="B4411" s="110" t="s">
        <v>9</v>
      </c>
      <c r="C4411" s="110">
        <v>0</v>
      </c>
      <c r="D4411" s="110" t="s">
        <v>5</v>
      </c>
      <c r="E4411" s="110" t="s">
        <v>5</v>
      </c>
      <c r="F4411" s="110">
        <v>2</v>
      </c>
      <c r="G4411" s="110">
        <v>2</v>
      </c>
      <c r="H4411" s="110">
        <v>0</v>
      </c>
      <c r="I4411" s="110" t="s">
        <v>7</v>
      </c>
      <c r="J4411" s="109">
        <v>99.7</v>
      </c>
      <c r="K4411" s="109">
        <v>1566.75</v>
      </c>
      <c r="L4411" s="110" t="s">
        <v>5</v>
      </c>
      <c r="M4411" s="107">
        <f t="shared" si="137"/>
        <v>15.714643931795386</v>
      </c>
      <c r="N4411" s="107" t="b">
        <f t="shared" si="136"/>
        <v>0</v>
      </c>
      <c r="O4411" s="107" t="b">
        <f>Table1[[#This Row],[churn]]="Yes"</f>
        <v>0</v>
      </c>
      <c r="P4411" t="b">
        <f>Table1[phone_service]&gt;0</f>
        <v>1</v>
      </c>
      <c r="Q4411" t="b">
        <f>Table1[internet_service]&gt;0</f>
        <v>1</v>
      </c>
      <c r="R4411" t="b">
        <f>AND(Table1[[#This Row],[has_phone]],Table1[[#This Row],[has_internet]])</f>
        <v>1</v>
      </c>
      <c r="S4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1" s="119">
        <f ca="1">EDATE(TODAY(),-Table1[[#This Row],[tenure]])</f>
        <v>43303</v>
      </c>
      <c r="U4411" s="120">
        <f>IFERROR(Table1[[#This Row],[total_charges]]/Table1[[#This Row],[tenure]], Table1[[#This Row],[monthly_charges]])</f>
        <v>99.7</v>
      </c>
      <c r="V4411" s="118" t="b">
        <f>Table1[[#This Row],[monthly_charges]]=Table1[[#This Row],[avg_monthly_charge]]</f>
        <v>1</v>
      </c>
      <c r="W4411" s="118" t="str">
        <f>VLOOKUP(Table1[[#This Row],[contract_type]],Table2_ContractType!A:B,2,0)</f>
        <v>Month-to-Month</v>
      </c>
    </row>
    <row r="4412" spans="1:23" x14ac:dyDescent="0.15">
      <c r="A4412" s="110" t="s">
        <v>149</v>
      </c>
      <c r="B4412" s="110" t="s">
        <v>9</v>
      </c>
      <c r="C4412" s="110">
        <v>0</v>
      </c>
      <c r="D4412" s="110" t="s">
        <v>5</v>
      </c>
      <c r="E4412" s="110" t="s">
        <v>4</v>
      </c>
      <c r="F4412" s="110">
        <v>1</v>
      </c>
      <c r="G4412" s="110">
        <v>0</v>
      </c>
      <c r="H4412" s="110">
        <v>2</v>
      </c>
      <c r="I4412" s="110" t="s">
        <v>10</v>
      </c>
      <c r="J4412" s="109">
        <v>19.600000000000001</v>
      </c>
      <c r="K4412" s="109">
        <v>1170.55</v>
      </c>
      <c r="L4412" s="110" t="s">
        <v>5</v>
      </c>
      <c r="M4412" s="107">
        <f t="shared" si="137"/>
        <v>59.721938775510196</v>
      </c>
      <c r="N4412" s="107" t="b">
        <f t="shared" si="136"/>
        <v>0</v>
      </c>
      <c r="O4412" s="107" t="b">
        <f>Table1[[#This Row],[churn]]="Yes"</f>
        <v>0</v>
      </c>
      <c r="P4412" t="b">
        <f>Table1[phone_service]&gt;0</f>
        <v>1</v>
      </c>
      <c r="Q4412" t="b">
        <f>Table1[internet_service]&gt;0</f>
        <v>0</v>
      </c>
      <c r="R4412" t="b">
        <f>AND(Table1[[#This Row],[has_phone]],Table1[[#This Row],[has_internet]])</f>
        <v>0</v>
      </c>
      <c r="S4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12" s="119">
        <f ca="1">EDATE(TODAY(),-Table1[[#This Row],[tenure]])</f>
        <v>41965</v>
      </c>
      <c r="U4412" s="120">
        <f>IFERROR(Table1[[#This Row],[total_charges]]/Table1[[#This Row],[tenure]], Table1[[#This Row],[monthly_charges]])</f>
        <v>19.600000000000001</v>
      </c>
      <c r="V4412" s="118" t="b">
        <f>Table1[[#This Row],[monthly_charges]]=Table1[[#This Row],[avg_monthly_charge]]</f>
        <v>1</v>
      </c>
      <c r="W4412" s="118" t="str">
        <f>VLOOKUP(Table1[[#This Row],[contract_type]],Table2_ContractType!A:B,2,0)</f>
        <v>2 Year</v>
      </c>
    </row>
    <row r="4413" spans="1:23" x14ac:dyDescent="0.15">
      <c r="A4413" s="110" t="s">
        <v>4427</v>
      </c>
      <c r="B4413" s="110" t="s">
        <v>3</v>
      </c>
      <c r="C4413" s="110">
        <v>0</v>
      </c>
      <c r="D4413" s="110" t="s">
        <v>4</v>
      </c>
      <c r="E4413" s="110" t="s">
        <v>5</v>
      </c>
      <c r="F4413" s="110">
        <v>2</v>
      </c>
      <c r="G4413" s="110">
        <v>1</v>
      </c>
      <c r="H4413" s="110">
        <v>0</v>
      </c>
      <c r="I4413" s="110" t="s">
        <v>13</v>
      </c>
      <c r="J4413" s="109">
        <v>75.400000000000006</v>
      </c>
      <c r="K4413" s="109">
        <v>1322.55</v>
      </c>
      <c r="L4413" s="110" t="s">
        <v>5</v>
      </c>
      <c r="M4413" s="107">
        <f t="shared" si="137"/>
        <v>17.540450928381961</v>
      </c>
      <c r="N4413" s="107" t="b">
        <f t="shared" si="136"/>
        <v>1</v>
      </c>
      <c r="O4413" s="107" t="b">
        <f>Table1[[#This Row],[churn]]="Yes"</f>
        <v>0</v>
      </c>
      <c r="P4413" t="b">
        <f>Table1[phone_service]&gt;0</f>
        <v>1</v>
      </c>
      <c r="Q4413" t="b">
        <f>Table1[internet_service]&gt;0</f>
        <v>1</v>
      </c>
      <c r="R4413" t="b">
        <f>AND(Table1[[#This Row],[has_phone]],Table1[[#This Row],[has_internet]])</f>
        <v>1</v>
      </c>
      <c r="S4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13" s="119">
        <f ca="1">EDATE(TODAY(),-Table1[[#This Row],[tenure]])</f>
        <v>43242</v>
      </c>
      <c r="U4413" s="120">
        <f>IFERROR(Table1[[#This Row],[total_charges]]/Table1[[#This Row],[tenure]], Table1[[#This Row],[monthly_charges]])</f>
        <v>75.400000000000006</v>
      </c>
      <c r="V4413" s="118" t="b">
        <f>Table1[[#This Row],[monthly_charges]]=Table1[[#This Row],[avg_monthly_charge]]</f>
        <v>1</v>
      </c>
      <c r="W4413" s="118" t="str">
        <f>VLOOKUP(Table1[[#This Row],[contract_type]],Table2_ContractType!A:B,2,0)</f>
        <v>Month-to-Month</v>
      </c>
    </row>
    <row r="4414" spans="1:23" x14ac:dyDescent="0.15">
      <c r="A4414" s="110" t="s">
        <v>6131</v>
      </c>
      <c r="B4414" s="110" t="s">
        <v>9</v>
      </c>
      <c r="C4414" s="110">
        <v>0</v>
      </c>
      <c r="D4414" s="110" t="s">
        <v>5</v>
      </c>
      <c r="E4414" s="110" t="s">
        <v>5</v>
      </c>
      <c r="F4414" s="110">
        <v>1</v>
      </c>
      <c r="G4414" s="110">
        <v>1</v>
      </c>
      <c r="H4414" s="110">
        <v>0</v>
      </c>
      <c r="I4414" s="110" t="s">
        <v>7</v>
      </c>
      <c r="J4414" s="109">
        <v>59.45</v>
      </c>
      <c r="K4414" s="109">
        <v>357.6</v>
      </c>
      <c r="L4414" s="110" t="s">
        <v>5</v>
      </c>
      <c r="M4414" s="107">
        <f t="shared" si="137"/>
        <v>6.0151387720773757</v>
      </c>
      <c r="N4414" s="107" t="b">
        <f t="shared" si="136"/>
        <v>0</v>
      </c>
      <c r="O4414" s="107" t="b">
        <f>Table1[[#This Row],[churn]]="Yes"</f>
        <v>0</v>
      </c>
      <c r="P4414" t="b">
        <f>Table1[phone_service]&gt;0</f>
        <v>1</v>
      </c>
      <c r="Q4414" t="b">
        <f>Table1[internet_service]&gt;0</f>
        <v>1</v>
      </c>
      <c r="R4414" t="b">
        <f>AND(Table1[[#This Row],[has_phone]],Table1[[#This Row],[has_internet]])</f>
        <v>1</v>
      </c>
      <c r="S4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4" s="119">
        <f ca="1">EDATE(TODAY(),-Table1[[#This Row],[tenure]])</f>
        <v>43577</v>
      </c>
      <c r="U4414" s="120">
        <f>IFERROR(Table1[[#This Row],[total_charges]]/Table1[[#This Row],[tenure]], Table1[[#This Row],[monthly_charges]])</f>
        <v>59.45</v>
      </c>
      <c r="V4414" s="118" t="b">
        <f>Table1[[#This Row],[monthly_charges]]=Table1[[#This Row],[avg_monthly_charge]]</f>
        <v>1</v>
      </c>
      <c r="W4414" s="118" t="str">
        <f>VLOOKUP(Table1[[#This Row],[contract_type]],Table2_ContractType!A:B,2,0)</f>
        <v>Month-to-Month</v>
      </c>
    </row>
    <row r="4415" spans="1:23" x14ac:dyDescent="0.15">
      <c r="A4415" s="110" t="s">
        <v>3496</v>
      </c>
      <c r="B4415" s="110" t="s">
        <v>9</v>
      </c>
      <c r="C4415" s="110">
        <v>0</v>
      </c>
      <c r="D4415" s="110" t="s">
        <v>5</v>
      </c>
      <c r="E4415" s="110" t="s">
        <v>5</v>
      </c>
      <c r="F4415" s="110">
        <v>2</v>
      </c>
      <c r="G4415" s="110">
        <v>2</v>
      </c>
      <c r="H4415" s="110">
        <v>0</v>
      </c>
      <c r="I4415" s="110" t="s">
        <v>17</v>
      </c>
      <c r="J4415" s="109">
        <v>73.25</v>
      </c>
      <c r="K4415" s="109">
        <v>131.05000000000001</v>
      </c>
      <c r="L4415" s="110" t="s">
        <v>4</v>
      </c>
      <c r="M4415" s="107">
        <f t="shared" si="137"/>
        <v>1.7890784982935155</v>
      </c>
      <c r="N4415" s="107" t="b">
        <f t="shared" si="136"/>
        <v>0</v>
      </c>
      <c r="O4415" s="107" t="b">
        <f>Table1[[#This Row],[churn]]="Yes"</f>
        <v>1</v>
      </c>
      <c r="P4415" t="b">
        <f>Table1[phone_service]&gt;0</f>
        <v>1</v>
      </c>
      <c r="Q4415" t="b">
        <f>Table1[internet_service]&gt;0</f>
        <v>1</v>
      </c>
      <c r="R4415" t="b">
        <f>AND(Table1[[#This Row],[has_phone]],Table1[[#This Row],[has_internet]])</f>
        <v>1</v>
      </c>
      <c r="S4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5" s="119">
        <f ca="1">EDATE(TODAY(),-Table1[[#This Row],[tenure]])</f>
        <v>43730</v>
      </c>
      <c r="U4415" s="120">
        <f>IFERROR(Table1[[#This Row],[total_charges]]/Table1[[#This Row],[tenure]], Table1[[#This Row],[monthly_charges]])</f>
        <v>73.25</v>
      </c>
      <c r="V4415" s="118" t="b">
        <f>Table1[[#This Row],[monthly_charges]]=Table1[[#This Row],[avg_monthly_charge]]</f>
        <v>1</v>
      </c>
      <c r="W4415" s="118" t="str">
        <f>VLOOKUP(Table1[[#This Row],[contract_type]],Table2_ContractType!A:B,2,0)</f>
        <v>Month-to-Month</v>
      </c>
    </row>
    <row r="4416" spans="1:23" x14ac:dyDescent="0.15">
      <c r="A4416" s="110" t="s">
        <v>1710</v>
      </c>
      <c r="B4416" s="110" t="s">
        <v>3</v>
      </c>
      <c r="C4416" s="110">
        <v>0</v>
      </c>
      <c r="D4416" s="110" t="s">
        <v>5</v>
      </c>
      <c r="E4416" s="110" t="s">
        <v>5</v>
      </c>
      <c r="F4416" s="110">
        <v>1</v>
      </c>
      <c r="G4416" s="110">
        <v>0</v>
      </c>
      <c r="H4416" s="110">
        <v>1</v>
      </c>
      <c r="I4416" s="110" t="s">
        <v>10</v>
      </c>
      <c r="J4416" s="109">
        <v>20.65</v>
      </c>
      <c r="K4416" s="109">
        <v>958.1</v>
      </c>
      <c r="L4416" s="110" t="s">
        <v>5</v>
      </c>
      <c r="M4416" s="107">
        <f t="shared" si="137"/>
        <v>46.397094430992738</v>
      </c>
      <c r="N4416" s="107" t="b">
        <f t="shared" si="136"/>
        <v>1</v>
      </c>
      <c r="O4416" s="107" t="b">
        <f>Table1[[#This Row],[churn]]="Yes"</f>
        <v>0</v>
      </c>
      <c r="P4416" t="b">
        <f>Table1[phone_service]&gt;0</f>
        <v>1</v>
      </c>
      <c r="Q4416" t="b">
        <f>Table1[internet_service]&gt;0</f>
        <v>0</v>
      </c>
      <c r="R4416" t="b">
        <f>AND(Table1[[#This Row],[has_phone]],Table1[[#This Row],[has_internet]])</f>
        <v>0</v>
      </c>
      <c r="S4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6" s="119">
        <f ca="1">EDATE(TODAY(),-Table1[[#This Row],[tenure]])</f>
        <v>42360</v>
      </c>
      <c r="U4416" s="120">
        <f>IFERROR(Table1[[#This Row],[total_charges]]/Table1[[#This Row],[tenure]], Table1[[#This Row],[monthly_charges]])</f>
        <v>20.65</v>
      </c>
      <c r="V4416" s="118" t="b">
        <f>Table1[[#This Row],[monthly_charges]]=Table1[[#This Row],[avg_monthly_charge]]</f>
        <v>1</v>
      </c>
      <c r="W4416" s="118" t="str">
        <f>VLOOKUP(Table1[[#This Row],[contract_type]],Table2_ContractType!A:B,2,0)</f>
        <v>1 Year</v>
      </c>
    </row>
    <row r="4417" spans="1:23" x14ac:dyDescent="0.15">
      <c r="A4417" s="110" t="s">
        <v>2111</v>
      </c>
      <c r="B4417" s="110" t="s">
        <v>9</v>
      </c>
      <c r="C4417" s="110">
        <v>0</v>
      </c>
      <c r="D4417" s="110" t="s">
        <v>4</v>
      </c>
      <c r="E4417" s="110" t="s">
        <v>5</v>
      </c>
      <c r="F4417" s="110">
        <v>2</v>
      </c>
      <c r="G4417" s="110">
        <v>2</v>
      </c>
      <c r="H4417" s="110">
        <v>1</v>
      </c>
      <c r="I4417" s="110" t="s">
        <v>13</v>
      </c>
      <c r="J4417" s="109">
        <v>99.5</v>
      </c>
      <c r="K4417" s="109">
        <v>6841.45</v>
      </c>
      <c r="L4417" s="110" t="s">
        <v>5</v>
      </c>
      <c r="M4417" s="107">
        <f t="shared" si="137"/>
        <v>68.758291457286433</v>
      </c>
      <c r="N4417" s="107" t="b">
        <f t="shared" si="136"/>
        <v>0</v>
      </c>
      <c r="O4417" s="107" t="b">
        <f>Table1[[#This Row],[churn]]="Yes"</f>
        <v>0</v>
      </c>
      <c r="P4417" t="b">
        <f>Table1[phone_service]&gt;0</f>
        <v>1</v>
      </c>
      <c r="Q4417" t="b">
        <f>Table1[internet_service]&gt;0</f>
        <v>1</v>
      </c>
      <c r="R4417" t="b">
        <f>AND(Table1[[#This Row],[has_phone]],Table1[[#This Row],[has_internet]])</f>
        <v>1</v>
      </c>
      <c r="S4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17" s="119">
        <f ca="1">EDATE(TODAY(),-Table1[[#This Row],[tenure]])</f>
        <v>41692</v>
      </c>
      <c r="U4417" s="120">
        <f>IFERROR(Table1[[#This Row],[total_charges]]/Table1[[#This Row],[tenure]], Table1[[#This Row],[monthly_charges]])</f>
        <v>99.5</v>
      </c>
      <c r="V4417" s="118" t="b">
        <f>Table1[[#This Row],[monthly_charges]]=Table1[[#This Row],[avg_monthly_charge]]</f>
        <v>1</v>
      </c>
      <c r="W4417" s="118" t="str">
        <f>VLOOKUP(Table1[[#This Row],[contract_type]],Table2_ContractType!A:B,2,0)</f>
        <v>1 Year</v>
      </c>
    </row>
    <row r="4418" spans="1:23" x14ac:dyDescent="0.15">
      <c r="A4418" s="110" t="s">
        <v>490</v>
      </c>
      <c r="B4418" s="110" t="s">
        <v>3</v>
      </c>
      <c r="C4418" s="110">
        <v>0</v>
      </c>
      <c r="D4418" s="110" t="s">
        <v>5</v>
      </c>
      <c r="E4418" s="110" t="s">
        <v>4</v>
      </c>
      <c r="F4418" s="110">
        <v>1</v>
      </c>
      <c r="G4418" s="110">
        <v>2</v>
      </c>
      <c r="H4418" s="110">
        <v>0</v>
      </c>
      <c r="I4418" s="110" t="s">
        <v>13</v>
      </c>
      <c r="J4418" s="109">
        <v>69</v>
      </c>
      <c r="K4418" s="109">
        <v>994.8</v>
      </c>
      <c r="L4418" s="110" t="s">
        <v>4</v>
      </c>
      <c r="M4418" s="107">
        <f t="shared" si="137"/>
        <v>14.417391304347825</v>
      </c>
      <c r="N4418" s="107" t="b">
        <f t="shared" ref="N4418:N4481" si="138">B4418="Female"</f>
        <v>1</v>
      </c>
      <c r="O4418" s="107" t="b">
        <f>Table1[[#This Row],[churn]]="Yes"</f>
        <v>1</v>
      </c>
      <c r="P4418" t="b">
        <f>Table1[phone_service]&gt;0</f>
        <v>1</v>
      </c>
      <c r="Q4418" t="b">
        <f>Table1[internet_service]&gt;0</f>
        <v>1</v>
      </c>
      <c r="R4418" t="b">
        <f>AND(Table1[[#This Row],[has_phone]],Table1[[#This Row],[has_internet]])</f>
        <v>1</v>
      </c>
      <c r="S4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18" s="119">
        <f ca="1">EDATE(TODAY(),-Table1[[#This Row],[tenure]])</f>
        <v>43334</v>
      </c>
      <c r="U4418" s="120">
        <f>IFERROR(Table1[[#This Row],[total_charges]]/Table1[[#This Row],[tenure]], Table1[[#This Row],[monthly_charges]])</f>
        <v>69</v>
      </c>
      <c r="V4418" s="118" t="b">
        <f>Table1[[#This Row],[monthly_charges]]=Table1[[#This Row],[avg_monthly_charge]]</f>
        <v>1</v>
      </c>
      <c r="W4418" s="118" t="str">
        <f>VLOOKUP(Table1[[#This Row],[contract_type]],Table2_ContractType!A:B,2,0)</f>
        <v>Month-to-Month</v>
      </c>
    </row>
    <row r="4419" spans="1:23" x14ac:dyDescent="0.15">
      <c r="A4419" s="110" t="s">
        <v>6848</v>
      </c>
      <c r="B4419" s="110" t="s">
        <v>9</v>
      </c>
      <c r="C4419" s="110">
        <v>1</v>
      </c>
      <c r="D4419" s="110" t="s">
        <v>5</v>
      </c>
      <c r="E4419" s="110" t="s">
        <v>5</v>
      </c>
      <c r="F4419" s="110">
        <v>1</v>
      </c>
      <c r="G4419" s="110">
        <v>2</v>
      </c>
      <c r="H4419" s="110">
        <v>0</v>
      </c>
      <c r="I4419" s="110" t="s">
        <v>7</v>
      </c>
      <c r="J4419" s="109">
        <v>79.7</v>
      </c>
      <c r="K4419" s="109">
        <v>497.6</v>
      </c>
      <c r="L4419" s="110" t="s">
        <v>5</v>
      </c>
      <c r="M4419" s="107">
        <f t="shared" ref="M4419:M4482" si="139">K4419/J4419</f>
        <v>6.2434127979924714</v>
      </c>
      <c r="N4419" s="107" t="b">
        <f t="shared" si="138"/>
        <v>0</v>
      </c>
      <c r="O4419" s="107" t="b">
        <f>Table1[[#This Row],[churn]]="Yes"</f>
        <v>0</v>
      </c>
      <c r="P4419" t="b">
        <f>Table1[phone_service]&gt;0</f>
        <v>1</v>
      </c>
      <c r="Q4419" t="b">
        <f>Table1[internet_service]&gt;0</f>
        <v>1</v>
      </c>
      <c r="R4419" t="b">
        <f>AND(Table1[[#This Row],[has_phone]],Table1[[#This Row],[has_internet]])</f>
        <v>1</v>
      </c>
      <c r="S4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9" s="119">
        <f ca="1">EDATE(TODAY(),-Table1[[#This Row],[tenure]])</f>
        <v>43577</v>
      </c>
      <c r="U4419" s="120">
        <f>IFERROR(Table1[[#This Row],[total_charges]]/Table1[[#This Row],[tenure]], Table1[[#This Row],[monthly_charges]])</f>
        <v>79.7</v>
      </c>
      <c r="V4419" s="118" t="b">
        <f>Table1[[#This Row],[monthly_charges]]=Table1[[#This Row],[avg_monthly_charge]]</f>
        <v>1</v>
      </c>
      <c r="W4419" s="118" t="str">
        <f>VLOOKUP(Table1[[#This Row],[contract_type]],Table2_ContractType!A:B,2,0)</f>
        <v>Month-to-Month</v>
      </c>
    </row>
    <row r="4420" spans="1:23" x14ac:dyDescent="0.15">
      <c r="A4420" s="110" t="s">
        <v>5393</v>
      </c>
      <c r="B4420" s="110" t="s">
        <v>9</v>
      </c>
      <c r="C4420" s="110">
        <v>0</v>
      </c>
      <c r="D4420" s="110" t="s">
        <v>4</v>
      </c>
      <c r="E4420" s="110" t="s">
        <v>4</v>
      </c>
      <c r="F4420" s="110">
        <v>0</v>
      </c>
      <c r="G4420" s="110">
        <v>1</v>
      </c>
      <c r="H4420" s="110">
        <v>1</v>
      </c>
      <c r="I4420" s="110" t="s">
        <v>10</v>
      </c>
      <c r="J4420" s="109">
        <v>52</v>
      </c>
      <c r="K4420" s="109">
        <v>2884.9</v>
      </c>
      <c r="L4420" s="110" t="s">
        <v>5</v>
      </c>
      <c r="M4420" s="107">
        <f t="shared" si="139"/>
        <v>55.478846153846156</v>
      </c>
      <c r="N4420" s="107" t="b">
        <f t="shared" si="138"/>
        <v>0</v>
      </c>
      <c r="O4420" s="107" t="b">
        <f>Table1[[#This Row],[churn]]="Yes"</f>
        <v>0</v>
      </c>
      <c r="P4420" t="b">
        <f>Table1[phone_service]&gt;0</f>
        <v>0</v>
      </c>
      <c r="Q4420" t="b">
        <f>Table1[internet_service]&gt;0</f>
        <v>1</v>
      </c>
      <c r="R4420" t="b">
        <f>AND(Table1[[#This Row],[has_phone]],Table1[[#This Row],[has_internet]])</f>
        <v>0</v>
      </c>
      <c r="S4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0" s="119">
        <f ca="1">EDATE(TODAY(),-Table1[[#This Row],[tenure]])</f>
        <v>42085</v>
      </c>
      <c r="U4420" s="120">
        <f>IFERROR(Table1[[#This Row],[total_charges]]/Table1[[#This Row],[tenure]], Table1[[#This Row],[monthly_charges]])</f>
        <v>52</v>
      </c>
      <c r="V4420" s="118" t="b">
        <f>Table1[[#This Row],[monthly_charges]]=Table1[[#This Row],[avg_monthly_charge]]</f>
        <v>1</v>
      </c>
      <c r="W4420" s="118" t="str">
        <f>VLOOKUP(Table1[[#This Row],[contract_type]],Table2_ContractType!A:B,2,0)</f>
        <v>1 Year</v>
      </c>
    </row>
    <row r="4421" spans="1:23" x14ac:dyDescent="0.15">
      <c r="A4421" s="110" t="s">
        <v>6759</v>
      </c>
      <c r="B4421" s="110" t="s">
        <v>3</v>
      </c>
      <c r="C4421" s="110">
        <v>1</v>
      </c>
      <c r="D4421" s="110" t="s">
        <v>5</v>
      </c>
      <c r="E4421" s="110" t="s">
        <v>5</v>
      </c>
      <c r="F4421" s="110">
        <v>1</v>
      </c>
      <c r="G4421" s="110">
        <v>2</v>
      </c>
      <c r="H4421" s="110">
        <v>0</v>
      </c>
      <c r="I4421" s="110" t="s">
        <v>7</v>
      </c>
      <c r="J4421" s="109">
        <v>85</v>
      </c>
      <c r="K4421" s="109">
        <v>85</v>
      </c>
      <c r="L4421" s="110" t="s">
        <v>4</v>
      </c>
      <c r="M4421" s="107">
        <f t="shared" si="139"/>
        <v>1</v>
      </c>
      <c r="N4421" s="107" t="b">
        <f t="shared" si="138"/>
        <v>1</v>
      </c>
      <c r="O4421" s="107" t="b">
        <f>Table1[[#This Row],[churn]]="Yes"</f>
        <v>1</v>
      </c>
      <c r="P4421" t="b">
        <f>Table1[phone_service]&gt;0</f>
        <v>1</v>
      </c>
      <c r="Q4421" t="b">
        <f>Table1[internet_service]&gt;0</f>
        <v>1</v>
      </c>
      <c r="R4421" t="b">
        <f>AND(Table1[[#This Row],[has_phone]],Table1[[#This Row],[has_internet]])</f>
        <v>1</v>
      </c>
      <c r="S4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1" s="119">
        <f ca="1">EDATE(TODAY(),-Table1[[#This Row],[tenure]])</f>
        <v>43730</v>
      </c>
      <c r="U4421" s="120">
        <f>IFERROR(Table1[[#This Row],[total_charges]]/Table1[[#This Row],[tenure]], Table1[[#This Row],[monthly_charges]])</f>
        <v>85</v>
      </c>
      <c r="V4421" s="118" t="b">
        <f>Table1[[#This Row],[monthly_charges]]=Table1[[#This Row],[avg_monthly_charge]]</f>
        <v>1</v>
      </c>
      <c r="W4421" s="118" t="str">
        <f>VLOOKUP(Table1[[#This Row],[contract_type]],Table2_ContractType!A:B,2,0)</f>
        <v>Month-to-Month</v>
      </c>
    </row>
    <row r="4422" spans="1:23" x14ac:dyDescent="0.15">
      <c r="A4422" s="110" t="s">
        <v>957</v>
      </c>
      <c r="B4422" s="110" t="s">
        <v>9</v>
      </c>
      <c r="C4422" s="110">
        <v>0</v>
      </c>
      <c r="D4422" s="110" t="s">
        <v>4</v>
      </c>
      <c r="E4422" s="110" t="s">
        <v>4</v>
      </c>
      <c r="F4422" s="110">
        <v>1</v>
      </c>
      <c r="G4422" s="110">
        <v>0</v>
      </c>
      <c r="H4422" s="110">
        <v>0</v>
      </c>
      <c r="I4422" s="110" t="s">
        <v>10</v>
      </c>
      <c r="J4422" s="109">
        <v>20.5</v>
      </c>
      <c r="K4422" s="109">
        <v>77.599999999999994</v>
      </c>
      <c r="L4422" s="110" t="s">
        <v>5</v>
      </c>
      <c r="M4422" s="107">
        <f t="shared" si="139"/>
        <v>3.7853658536585364</v>
      </c>
      <c r="N4422" s="107" t="b">
        <f t="shared" si="138"/>
        <v>0</v>
      </c>
      <c r="O4422" s="107" t="b">
        <f>Table1[[#This Row],[churn]]="Yes"</f>
        <v>0</v>
      </c>
      <c r="P4422" t="b">
        <f>Table1[phone_service]&gt;0</f>
        <v>1</v>
      </c>
      <c r="Q4422" t="b">
        <f>Table1[internet_service]&gt;0</f>
        <v>0</v>
      </c>
      <c r="R4422" t="b">
        <f>AND(Table1[[#This Row],[has_phone]],Table1[[#This Row],[has_internet]])</f>
        <v>0</v>
      </c>
      <c r="S4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2" s="119">
        <f ca="1">EDATE(TODAY(),-Table1[[#This Row],[tenure]])</f>
        <v>43668</v>
      </c>
      <c r="U4422" s="120">
        <f>IFERROR(Table1[[#This Row],[total_charges]]/Table1[[#This Row],[tenure]], Table1[[#This Row],[monthly_charges]])</f>
        <v>20.5</v>
      </c>
      <c r="V4422" s="118" t="b">
        <f>Table1[[#This Row],[monthly_charges]]=Table1[[#This Row],[avg_monthly_charge]]</f>
        <v>1</v>
      </c>
      <c r="W4422" s="118" t="str">
        <f>VLOOKUP(Table1[[#This Row],[contract_type]],Table2_ContractType!A:B,2,0)</f>
        <v>Month-to-Month</v>
      </c>
    </row>
    <row r="4423" spans="1:23" x14ac:dyDescent="0.15">
      <c r="A4423" s="110" t="s">
        <v>5255</v>
      </c>
      <c r="B4423" s="110" t="s">
        <v>3</v>
      </c>
      <c r="C4423" s="110">
        <v>0</v>
      </c>
      <c r="D4423" s="110" t="s">
        <v>5</v>
      </c>
      <c r="E4423" s="110" t="s">
        <v>5</v>
      </c>
      <c r="F4423" s="110">
        <v>2</v>
      </c>
      <c r="G4423" s="110">
        <v>2</v>
      </c>
      <c r="H4423" s="110">
        <v>0</v>
      </c>
      <c r="I4423" s="110" t="s">
        <v>17</v>
      </c>
      <c r="J4423" s="109">
        <v>89.3</v>
      </c>
      <c r="K4423" s="109">
        <v>4192.1499999999996</v>
      </c>
      <c r="L4423" s="110" t="s">
        <v>5</v>
      </c>
      <c r="M4423" s="107">
        <f t="shared" si="139"/>
        <v>46.944568868980959</v>
      </c>
      <c r="N4423" s="107" t="b">
        <f t="shared" si="138"/>
        <v>1</v>
      </c>
      <c r="O4423" s="107" t="b">
        <f>Table1[[#This Row],[churn]]="Yes"</f>
        <v>0</v>
      </c>
      <c r="P4423" t="b">
        <f>Table1[phone_service]&gt;0</f>
        <v>1</v>
      </c>
      <c r="Q4423" t="b">
        <f>Table1[internet_service]&gt;0</f>
        <v>1</v>
      </c>
      <c r="R4423" t="b">
        <f>AND(Table1[[#This Row],[has_phone]],Table1[[#This Row],[has_internet]])</f>
        <v>1</v>
      </c>
      <c r="S4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3" s="119">
        <f ca="1">EDATE(TODAY(),-Table1[[#This Row],[tenure]])</f>
        <v>42360</v>
      </c>
      <c r="U4423" s="120">
        <f>IFERROR(Table1[[#This Row],[total_charges]]/Table1[[#This Row],[tenure]], Table1[[#This Row],[monthly_charges]])</f>
        <v>89.3</v>
      </c>
      <c r="V4423" s="118" t="b">
        <f>Table1[[#This Row],[monthly_charges]]=Table1[[#This Row],[avg_monthly_charge]]</f>
        <v>1</v>
      </c>
      <c r="W4423" s="118" t="str">
        <f>VLOOKUP(Table1[[#This Row],[contract_type]],Table2_ContractType!A:B,2,0)</f>
        <v>Month-to-Month</v>
      </c>
    </row>
    <row r="4424" spans="1:23" x14ac:dyDescent="0.15">
      <c r="A4424" s="110" t="s">
        <v>1472</v>
      </c>
      <c r="B4424" s="110" t="s">
        <v>9</v>
      </c>
      <c r="C4424" s="110">
        <v>0</v>
      </c>
      <c r="D4424" s="110" t="s">
        <v>4</v>
      </c>
      <c r="E4424" s="110" t="s">
        <v>5</v>
      </c>
      <c r="F4424" s="110">
        <v>2</v>
      </c>
      <c r="G4424" s="110">
        <v>2</v>
      </c>
      <c r="H4424" s="110">
        <v>0</v>
      </c>
      <c r="I4424" s="110" t="s">
        <v>17</v>
      </c>
      <c r="J4424" s="109">
        <v>95.9</v>
      </c>
      <c r="K4424" s="109">
        <v>2234.9499999999998</v>
      </c>
      <c r="L4424" s="110" t="s">
        <v>5</v>
      </c>
      <c r="M4424" s="107">
        <f t="shared" si="139"/>
        <v>23.305005213764336</v>
      </c>
      <c r="N4424" s="107" t="b">
        <f t="shared" si="138"/>
        <v>0</v>
      </c>
      <c r="O4424" s="107" t="b">
        <f>Table1[[#This Row],[churn]]="Yes"</f>
        <v>0</v>
      </c>
      <c r="P4424" t="b">
        <f>Table1[phone_service]&gt;0</f>
        <v>1</v>
      </c>
      <c r="Q4424" t="b">
        <f>Table1[internet_service]&gt;0</f>
        <v>1</v>
      </c>
      <c r="R4424" t="b">
        <f>AND(Table1[[#This Row],[has_phone]],Table1[[#This Row],[has_internet]])</f>
        <v>1</v>
      </c>
      <c r="S4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4" s="119">
        <f ca="1">EDATE(TODAY(),-Table1[[#This Row],[tenure]])</f>
        <v>43061</v>
      </c>
      <c r="U4424" s="120">
        <f>IFERROR(Table1[[#This Row],[total_charges]]/Table1[[#This Row],[tenure]], Table1[[#This Row],[monthly_charges]])</f>
        <v>95.9</v>
      </c>
      <c r="V4424" s="118" t="b">
        <f>Table1[[#This Row],[monthly_charges]]=Table1[[#This Row],[avg_monthly_charge]]</f>
        <v>1</v>
      </c>
      <c r="W4424" s="118" t="str">
        <f>VLOOKUP(Table1[[#This Row],[contract_type]],Table2_ContractType!A:B,2,0)</f>
        <v>Month-to-Month</v>
      </c>
    </row>
    <row r="4425" spans="1:23" x14ac:dyDescent="0.15">
      <c r="A4425" s="110" t="s">
        <v>46</v>
      </c>
      <c r="B4425" s="110" t="s">
        <v>3</v>
      </c>
      <c r="C4425" s="110">
        <v>0</v>
      </c>
      <c r="D4425" s="110" t="s">
        <v>4</v>
      </c>
      <c r="E4425" s="110" t="s">
        <v>4</v>
      </c>
      <c r="F4425" s="110">
        <v>2</v>
      </c>
      <c r="G4425" s="110">
        <v>2</v>
      </c>
      <c r="H4425" s="110">
        <v>2</v>
      </c>
      <c r="I4425" s="110" t="s">
        <v>13</v>
      </c>
      <c r="J4425" s="109">
        <v>99.9</v>
      </c>
      <c r="K4425" s="109">
        <v>7251.7</v>
      </c>
      <c r="L4425" s="110" t="s">
        <v>5</v>
      </c>
      <c r="M4425" s="107">
        <f t="shared" si="139"/>
        <v>72.589589589589579</v>
      </c>
      <c r="N4425" s="107" t="b">
        <f t="shared" si="138"/>
        <v>1</v>
      </c>
      <c r="O4425" s="107" t="b">
        <f>Table1[[#This Row],[churn]]="Yes"</f>
        <v>0</v>
      </c>
      <c r="P4425" t="b">
        <f>Table1[phone_service]&gt;0</f>
        <v>1</v>
      </c>
      <c r="Q4425" t="b">
        <f>Table1[internet_service]&gt;0</f>
        <v>1</v>
      </c>
      <c r="R4425" t="b">
        <f>AND(Table1[[#This Row],[has_phone]],Table1[[#This Row],[has_internet]])</f>
        <v>1</v>
      </c>
      <c r="S4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5" s="119">
        <f ca="1">EDATE(TODAY(),-Table1[[#This Row],[tenure]])</f>
        <v>41569</v>
      </c>
      <c r="U4425" s="120">
        <f>IFERROR(Table1[[#This Row],[total_charges]]/Table1[[#This Row],[tenure]], Table1[[#This Row],[monthly_charges]])</f>
        <v>99.9</v>
      </c>
      <c r="V4425" s="118" t="b">
        <f>Table1[[#This Row],[monthly_charges]]=Table1[[#This Row],[avg_monthly_charge]]</f>
        <v>1</v>
      </c>
      <c r="W4425" s="118" t="str">
        <f>VLOOKUP(Table1[[#This Row],[contract_type]],Table2_ContractType!A:B,2,0)</f>
        <v>2 Year</v>
      </c>
    </row>
    <row r="4426" spans="1:23" x14ac:dyDescent="0.15">
      <c r="A4426" s="110" t="s">
        <v>509</v>
      </c>
      <c r="B4426" s="110" t="s">
        <v>3</v>
      </c>
      <c r="C4426" s="110">
        <v>1</v>
      </c>
      <c r="D4426" s="110" t="s">
        <v>5</v>
      </c>
      <c r="E4426" s="110" t="s">
        <v>5</v>
      </c>
      <c r="F4426" s="110">
        <v>0</v>
      </c>
      <c r="G4426" s="110">
        <v>1</v>
      </c>
      <c r="H4426" s="110">
        <v>0</v>
      </c>
      <c r="I4426" s="110" t="s">
        <v>7</v>
      </c>
      <c r="J4426" s="109">
        <v>28.45</v>
      </c>
      <c r="K4426" s="109">
        <v>131.05000000000001</v>
      </c>
      <c r="L4426" s="110" t="s">
        <v>4</v>
      </c>
      <c r="M4426" s="107">
        <f t="shared" si="139"/>
        <v>4.6063268892794378</v>
      </c>
      <c r="N4426" s="107" t="b">
        <f t="shared" si="138"/>
        <v>1</v>
      </c>
      <c r="O4426" s="107" t="b">
        <f>Table1[[#This Row],[churn]]="Yes"</f>
        <v>1</v>
      </c>
      <c r="P4426" t="b">
        <f>Table1[phone_service]&gt;0</f>
        <v>0</v>
      </c>
      <c r="Q4426" t="b">
        <f>Table1[internet_service]&gt;0</f>
        <v>1</v>
      </c>
      <c r="R4426" t="b">
        <f>AND(Table1[[#This Row],[has_phone]],Table1[[#This Row],[has_internet]])</f>
        <v>0</v>
      </c>
      <c r="S4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6" s="119">
        <f ca="1">EDATE(TODAY(),-Table1[[#This Row],[tenure]])</f>
        <v>43638</v>
      </c>
      <c r="U4426" s="120">
        <f>IFERROR(Table1[[#This Row],[total_charges]]/Table1[[#This Row],[tenure]], Table1[[#This Row],[monthly_charges]])</f>
        <v>28.450000000000003</v>
      </c>
      <c r="V4426" s="118" t="b">
        <f>Table1[[#This Row],[monthly_charges]]=Table1[[#This Row],[avg_monthly_charge]]</f>
        <v>1</v>
      </c>
      <c r="W4426" s="118" t="str">
        <f>VLOOKUP(Table1[[#This Row],[contract_type]],Table2_ContractType!A:B,2,0)</f>
        <v>Month-to-Month</v>
      </c>
    </row>
    <row r="4427" spans="1:23" x14ac:dyDescent="0.15">
      <c r="A4427" s="110" t="s">
        <v>1413</v>
      </c>
      <c r="B4427" s="110" t="s">
        <v>3</v>
      </c>
      <c r="C4427" s="110">
        <v>0</v>
      </c>
      <c r="D4427" s="110" t="s">
        <v>5</v>
      </c>
      <c r="E4427" s="110" t="s">
        <v>4</v>
      </c>
      <c r="F4427" s="110">
        <v>0</v>
      </c>
      <c r="G4427" s="110">
        <v>1</v>
      </c>
      <c r="H4427" s="110">
        <v>0</v>
      </c>
      <c r="I4427" s="110" t="s">
        <v>7</v>
      </c>
      <c r="J4427" s="109">
        <v>35</v>
      </c>
      <c r="K4427" s="109">
        <v>553</v>
      </c>
      <c r="L4427" s="110" t="s">
        <v>4</v>
      </c>
      <c r="M4427" s="107">
        <f t="shared" si="139"/>
        <v>15.8</v>
      </c>
      <c r="N4427" s="107" t="b">
        <f t="shared" si="138"/>
        <v>1</v>
      </c>
      <c r="O4427" s="107" t="b">
        <f>Table1[[#This Row],[churn]]="Yes"</f>
        <v>1</v>
      </c>
      <c r="P4427" t="b">
        <f>Table1[phone_service]&gt;0</f>
        <v>0</v>
      </c>
      <c r="Q4427" t="b">
        <f>Table1[internet_service]&gt;0</f>
        <v>1</v>
      </c>
      <c r="R4427" t="b">
        <f>AND(Table1[[#This Row],[has_phone]],Table1[[#This Row],[has_internet]])</f>
        <v>0</v>
      </c>
      <c r="S4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27" s="119">
        <f ca="1">EDATE(TODAY(),-Table1[[#This Row],[tenure]])</f>
        <v>43303</v>
      </c>
      <c r="U4427" s="120">
        <f>IFERROR(Table1[[#This Row],[total_charges]]/Table1[[#This Row],[tenure]], Table1[[#This Row],[monthly_charges]])</f>
        <v>35</v>
      </c>
      <c r="V4427" s="118" t="b">
        <f>Table1[[#This Row],[monthly_charges]]=Table1[[#This Row],[avg_monthly_charge]]</f>
        <v>1</v>
      </c>
      <c r="W4427" s="118" t="str">
        <f>VLOOKUP(Table1[[#This Row],[contract_type]],Table2_ContractType!A:B,2,0)</f>
        <v>Month-to-Month</v>
      </c>
    </row>
    <row r="4428" spans="1:23" x14ac:dyDescent="0.15">
      <c r="A4428" s="110" t="s">
        <v>3997</v>
      </c>
      <c r="B4428" s="110" t="s">
        <v>9</v>
      </c>
      <c r="C4428" s="110">
        <v>0</v>
      </c>
      <c r="D4428" s="110" t="s">
        <v>4</v>
      </c>
      <c r="E4428" s="110" t="s">
        <v>5</v>
      </c>
      <c r="F4428" s="110">
        <v>2</v>
      </c>
      <c r="G4428" s="110">
        <v>2</v>
      </c>
      <c r="H4428" s="110">
        <v>2</v>
      </c>
      <c r="I4428" s="110" t="s">
        <v>10</v>
      </c>
      <c r="J4428" s="109">
        <v>96.6</v>
      </c>
      <c r="K4428" s="109">
        <v>6424.25</v>
      </c>
      <c r="L4428" s="110" t="s">
        <v>5</v>
      </c>
      <c r="M4428" s="107">
        <f t="shared" si="139"/>
        <v>66.503623188405797</v>
      </c>
      <c r="N4428" s="107" t="b">
        <f t="shared" si="138"/>
        <v>0</v>
      </c>
      <c r="O4428" s="107" t="b">
        <f>Table1[[#This Row],[churn]]="Yes"</f>
        <v>0</v>
      </c>
      <c r="P4428" t="b">
        <f>Table1[phone_service]&gt;0</f>
        <v>1</v>
      </c>
      <c r="Q4428" t="b">
        <f>Table1[internet_service]&gt;0</f>
        <v>1</v>
      </c>
      <c r="R4428" t="b">
        <f>AND(Table1[[#This Row],[has_phone]],Table1[[#This Row],[has_internet]])</f>
        <v>1</v>
      </c>
      <c r="S4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8" s="119">
        <f ca="1">EDATE(TODAY(),-Table1[[#This Row],[tenure]])</f>
        <v>41751</v>
      </c>
      <c r="U4428" s="120">
        <f>IFERROR(Table1[[#This Row],[total_charges]]/Table1[[#This Row],[tenure]], Table1[[#This Row],[monthly_charges]])</f>
        <v>96.6</v>
      </c>
      <c r="V4428" s="118" t="b">
        <f>Table1[[#This Row],[monthly_charges]]=Table1[[#This Row],[avg_monthly_charge]]</f>
        <v>1</v>
      </c>
      <c r="W4428" s="118" t="str">
        <f>VLOOKUP(Table1[[#This Row],[contract_type]],Table2_ContractType!A:B,2,0)</f>
        <v>2 Year</v>
      </c>
    </row>
    <row r="4429" spans="1:23" x14ac:dyDescent="0.15">
      <c r="A4429" s="110" t="s">
        <v>1171</v>
      </c>
      <c r="B4429" s="110" t="s">
        <v>3</v>
      </c>
      <c r="C4429" s="110">
        <v>1</v>
      </c>
      <c r="D4429" s="110" t="s">
        <v>4</v>
      </c>
      <c r="E4429" s="110" t="s">
        <v>5</v>
      </c>
      <c r="F4429" s="110">
        <v>1</v>
      </c>
      <c r="G4429" s="110">
        <v>2</v>
      </c>
      <c r="H4429" s="110">
        <v>0</v>
      </c>
      <c r="I4429" s="110" t="s">
        <v>7</v>
      </c>
      <c r="J4429" s="109">
        <v>95.1</v>
      </c>
      <c r="K4429" s="109">
        <v>2326.0500000000002</v>
      </c>
      <c r="L4429" s="110" t="s">
        <v>5</v>
      </c>
      <c r="M4429" s="107">
        <f t="shared" si="139"/>
        <v>24.458990536277607</v>
      </c>
      <c r="N4429" s="107" t="b">
        <f t="shared" si="138"/>
        <v>1</v>
      </c>
      <c r="O4429" s="107" t="b">
        <f>Table1[[#This Row],[churn]]="Yes"</f>
        <v>0</v>
      </c>
      <c r="P4429" t="b">
        <f>Table1[phone_service]&gt;0</f>
        <v>1</v>
      </c>
      <c r="Q4429" t="b">
        <f>Table1[internet_service]&gt;0</f>
        <v>1</v>
      </c>
      <c r="R4429" t="b">
        <f>AND(Table1[[#This Row],[has_phone]],Table1[[#This Row],[has_internet]])</f>
        <v>1</v>
      </c>
      <c r="S4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9" s="119">
        <f ca="1">EDATE(TODAY(),-Table1[[#This Row],[tenure]])</f>
        <v>43030</v>
      </c>
      <c r="U4429" s="120">
        <f>IFERROR(Table1[[#This Row],[total_charges]]/Table1[[#This Row],[tenure]], Table1[[#This Row],[monthly_charges]])</f>
        <v>95.1</v>
      </c>
      <c r="V4429" s="118" t="b">
        <f>Table1[[#This Row],[monthly_charges]]=Table1[[#This Row],[avg_monthly_charge]]</f>
        <v>1</v>
      </c>
      <c r="W4429" s="118" t="str">
        <f>VLOOKUP(Table1[[#This Row],[contract_type]],Table2_ContractType!A:B,2,0)</f>
        <v>Month-to-Month</v>
      </c>
    </row>
    <row r="4430" spans="1:23" x14ac:dyDescent="0.15">
      <c r="A4430" s="110" t="s">
        <v>2675</v>
      </c>
      <c r="B4430" s="110" t="s">
        <v>9</v>
      </c>
      <c r="C4430" s="110">
        <v>0</v>
      </c>
      <c r="D4430" s="110" t="s">
        <v>4</v>
      </c>
      <c r="E4430" s="110" t="s">
        <v>4</v>
      </c>
      <c r="F4430" s="110">
        <v>2</v>
      </c>
      <c r="G4430" s="110">
        <v>2</v>
      </c>
      <c r="H4430" s="110">
        <v>1</v>
      </c>
      <c r="I4430" s="110" t="s">
        <v>17</v>
      </c>
      <c r="J4430" s="109">
        <v>94.95</v>
      </c>
      <c r="K4430" s="109">
        <v>5791.85</v>
      </c>
      <c r="L4430" s="110" t="s">
        <v>5</v>
      </c>
      <c r="M4430" s="107">
        <f t="shared" si="139"/>
        <v>60.998946814112692</v>
      </c>
      <c r="N4430" s="107" t="b">
        <f t="shared" si="138"/>
        <v>0</v>
      </c>
      <c r="O4430" s="107" t="b">
        <f>Table1[[#This Row],[churn]]="Yes"</f>
        <v>0</v>
      </c>
      <c r="P4430" t="b">
        <f>Table1[phone_service]&gt;0</f>
        <v>1</v>
      </c>
      <c r="Q4430" t="b">
        <f>Table1[internet_service]&gt;0</f>
        <v>1</v>
      </c>
      <c r="R4430" t="b">
        <f>AND(Table1[[#This Row],[has_phone]],Table1[[#This Row],[has_internet]])</f>
        <v>1</v>
      </c>
      <c r="S4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0" s="119">
        <f ca="1">EDATE(TODAY(),-Table1[[#This Row],[tenure]])</f>
        <v>41934</v>
      </c>
      <c r="U4430" s="120">
        <f>IFERROR(Table1[[#This Row],[total_charges]]/Table1[[#This Row],[tenure]], Table1[[#This Row],[monthly_charges]])</f>
        <v>94.95</v>
      </c>
      <c r="V4430" s="118" t="b">
        <f>Table1[[#This Row],[monthly_charges]]=Table1[[#This Row],[avg_monthly_charge]]</f>
        <v>1</v>
      </c>
      <c r="W4430" s="118" t="str">
        <f>VLOOKUP(Table1[[#This Row],[contract_type]],Table2_ContractType!A:B,2,0)</f>
        <v>1 Year</v>
      </c>
    </row>
    <row r="4431" spans="1:23" x14ac:dyDescent="0.15">
      <c r="A4431" s="110" t="s">
        <v>359</v>
      </c>
      <c r="B4431" s="110" t="s">
        <v>3</v>
      </c>
      <c r="C4431" s="110">
        <v>0</v>
      </c>
      <c r="D4431" s="110" t="s">
        <v>5</v>
      </c>
      <c r="E4431" s="110" t="s">
        <v>5</v>
      </c>
      <c r="F4431" s="110">
        <v>0</v>
      </c>
      <c r="G4431" s="110">
        <v>1</v>
      </c>
      <c r="H4431" s="110">
        <v>0</v>
      </c>
      <c r="I4431" s="110" t="s">
        <v>7</v>
      </c>
      <c r="J4431" s="109">
        <v>44.95</v>
      </c>
      <c r="K4431" s="109">
        <v>996.85</v>
      </c>
      <c r="L4431" s="110" t="s">
        <v>5</v>
      </c>
      <c r="M4431" s="107">
        <f t="shared" si="139"/>
        <v>22.176863181312569</v>
      </c>
      <c r="N4431" s="107" t="b">
        <f t="shared" si="138"/>
        <v>1</v>
      </c>
      <c r="O4431" s="107" t="b">
        <f>Table1[[#This Row],[churn]]="Yes"</f>
        <v>0</v>
      </c>
      <c r="P4431" t="b">
        <f>Table1[phone_service]&gt;0</f>
        <v>0</v>
      </c>
      <c r="Q4431" t="b">
        <f>Table1[internet_service]&gt;0</f>
        <v>1</v>
      </c>
      <c r="R4431" t="b">
        <f>AND(Table1[[#This Row],[has_phone]],Table1[[#This Row],[has_internet]])</f>
        <v>0</v>
      </c>
      <c r="S4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1" s="119">
        <f ca="1">EDATE(TODAY(),-Table1[[#This Row],[tenure]])</f>
        <v>43091</v>
      </c>
      <c r="U4431" s="120">
        <f>IFERROR(Table1[[#This Row],[total_charges]]/Table1[[#This Row],[tenure]], Table1[[#This Row],[monthly_charges]])</f>
        <v>44.95</v>
      </c>
      <c r="V4431" s="118" t="b">
        <f>Table1[[#This Row],[monthly_charges]]=Table1[[#This Row],[avg_monthly_charge]]</f>
        <v>1</v>
      </c>
      <c r="W4431" s="118" t="str">
        <f>VLOOKUP(Table1[[#This Row],[contract_type]],Table2_ContractType!A:B,2,0)</f>
        <v>Month-to-Month</v>
      </c>
    </row>
    <row r="4432" spans="1:23" x14ac:dyDescent="0.15">
      <c r="A4432" s="110" t="s">
        <v>1275</v>
      </c>
      <c r="B4432" s="110" t="s">
        <v>9</v>
      </c>
      <c r="C4432" s="110">
        <v>0</v>
      </c>
      <c r="D4432" s="110" t="s">
        <v>4</v>
      </c>
      <c r="E4432" s="110" t="s">
        <v>4</v>
      </c>
      <c r="F4432" s="110">
        <v>1</v>
      </c>
      <c r="G4432" s="110">
        <v>2</v>
      </c>
      <c r="H4432" s="110">
        <v>2</v>
      </c>
      <c r="I4432" s="110" t="s">
        <v>17</v>
      </c>
      <c r="J4432" s="109">
        <v>95.2</v>
      </c>
      <c r="K4432" s="109">
        <v>6671.7</v>
      </c>
      <c r="L4432" s="110" t="s">
        <v>5</v>
      </c>
      <c r="M4432" s="107">
        <f t="shared" si="139"/>
        <v>70.080882352941174</v>
      </c>
      <c r="N4432" s="107" t="b">
        <f t="shared" si="138"/>
        <v>0</v>
      </c>
      <c r="O4432" s="107" t="b">
        <f>Table1[[#This Row],[churn]]="Yes"</f>
        <v>0</v>
      </c>
      <c r="P4432" t="b">
        <f>Table1[phone_service]&gt;0</f>
        <v>1</v>
      </c>
      <c r="Q4432" t="b">
        <f>Table1[internet_service]&gt;0</f>
        <v>1</v>
      </c>
      <c r="R4432" t="b">
        <f>AND(Table1[[#This Row],[has_phone]],Table1[[#This Row],[has_internet]])</f>
        <v>1</v>
      </c>
      <c r="S4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2" s="119">
        <f ca="1">EDATE(TODAY(),-Table1[[#This Row],[tenure]])</f>
        <v>41630</v>
      </c>
      <c r="U4432" s="120">
        <f>IFERROR(Table1[[#This Row],[total_charges]]/Table1[[#This Row],[tenure]], Table1[[#This Row],[monthly_charges]])</f>
        <v>95.2</v>
      </c>
      <c r="V4432" s="118" t="b">
        <f>Table1[[#This Row],[monthly_charges]]=Table1[[#This Row],[avg_monthly_charge]]</f>
        <v>1</v>
      </c>
      <c r="W4432" s="118" t="str">
        <f>VLOOKUP(Table1[[#This Row],[contract_type]],Table2_ContractType!A:B,2,0)</f>
        <v>2 Year</v>
      </c>
    </row>
    <row r="4433" spans="1:23" x14ac:dyDescent="0.15">
      <c r="A4433" s="110" t="s">
        <v>4186</v>
      </c>
      <c r="B4433" s="110" t="s">
        <v>9</v>
      </c>
      <c r="C4433" s="110">
        <v>0</v>
      </c>
      <c r="D4433" s="110" t="s">
        <v>4</v>
      </c>
      <c r="E4433" s="110" t="s">
        <v>4</v>
      </c>
      <c r="F4433" s="110">
        <v>1</v>
      </c>
      <c r="G4433" s="110">
        <v>0</v>
      </c>
      <c r="H4433" s="110">
        <v>1</v>
      </c>
      <c r="I4433" s="110" t="s">
        <v>10</v>
      </c>
      <c r="J4433" s="109">
        <v>20.399999999999999</v>
      </c>
      <c r="K4433" s="109">
        <v>1226.45</v>
      </c>
      <c r="L4433" s="110" t="s">
        <v>5</v>
      </c>
      <c r="M4433" s="107">
        <f t="shared" si="139"/>
        <v>60.120098039215691</v>
      </c>
      <c r="N4433" s="107" t="b">
        <f t="shared" si="138"/>
        <v>0</v>
      </c>
      <c r="O4433" s="107" t="b">
        <f>Table1[[#This Row],[churn]]="Yes"</f>
        <v>0</v>
      </c>
      <c r="P4433" t="b">
        <f>Table1[phone_service]&gt;0</f>
        <v>1</v>
      </c>
      <c r="Q4433" t="b">
        <f>Table1[internet_service]&gt;0</f>
        <v>0</v>
      </c>
      <c r="R4433" t="b">
        <f>AND(Table1[[#This Row],[has_phone]],Table1[[#This Row],[has_internet]])</f>
        <v>0</v>
      </c>
      <c r="S4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3" s="119">
        <f ca="1">EDATE(TODAY(),-Table1[[#This Row],[tenure]])</f>
        <v>41934</v>
      </c>
      <c r="U4433" s="120">
        <f>IFERROR(Table1[[#This Row],[total_charges]]/Table1[[#This Row],[tenure]], Table1[[#This Row],[monthly_charges]])</f>
        <v>20.399999999999999</v>
      </c>
      <c r="V4433" s="118" t="b">
        <f>Table1[[#This Row],[monthly_charges]]=Table1[[#This Row],[avg_monthly_charge]]</f>
        <v>1</v>
      </c>
      <c r="W4433" s="118" t="str">
        <f>VLOOKUP(Table1[[#This Row],[contract_type]],Table2_ContractType!A:B,2,0)</f>
        <v>1 Year</v>
      </c>
    </row>
    <row r="4434" spans="1:23" x14ac:dyDescent="0.15">
      <c r="A4434" s="110" t="s">
        <v>1306</v>
      </c>
      <c r="B4434" s="110" t="s">
        <v>3</v>
      </c>
      <c r="C4434" s="110">
        <v>0</v>
      </c>
      <c r="D4434" s="110" t="s">
        <v>4</v>
      </c>
      <c r="E4434" s="110" t="s">
        <v>4</v>
      </c>
      <c r="F4434" s="110">
        <v>2</v>
      </c>
      <c r="G4434" s="110">
        <v>1</v>
      </c>
      <c r="H4434" s="110">
        <v>2</v>
      </c>
      <c r="I4434" s="110" t="s">
        <v>13</v>
      </c>
      <c r="J4434" s="109">
        <v>80.599999999999994</v>
      </c>
      <c r="K4434" s="109">
        <v>5460.2</v>
      </c>
      <c r="L4434" s="110" t="s">
        <v>5</v>
      </c>
      <c r="M4434" s="107">
        <f t="shared" si="139"/>
        <v>67.74441687344914</v>
      </c>
      <c r="N4434" s="107" t="b">
        <f t="shared" si="138"/>
        <v>1</v>
      </c>
      <c r="O4434" s="107" t="b">
        <f>Table1[[#This Row],[churn]]="Yes"</f>
        <v>0</v>
      </c>
      <c r="P4434" t="b">
        <f>Table1[phone_service]&gt;0</f>
        <v>1</v>
      </c>
      <c r="Q4434" t="b">
        <f>Table1[internet_service]&gt;0</f>
        <v>1</v>
      </c>
      <c r="R4434" t="b">
        <f>AND(Table1[[#This Row],[has_phone]],Table1[[#This Row],[has_internet]])</f>
        <v>1</v>
      </c>
      <c r="S4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4" s="119">
        <f ca="1">EDATE(TODAY(),-Table1[[#This Row],[tenure]])</f>
        <v>41720</v>
      </c>
      <c r="U4434" s="120">
        <f>IFERROR(Table1[[#This Row],[total_charges]]/Table1[[#This Row],[tenure]], Table1[[#This Row],[monthly_charges]])</f>
        <v>80.599999999999994</v>
      </c>
      <c r="V4434" s="118" t="b">
        <f>Table1[[#This Row],[monthly_charges]]=Table1[[#This Row],[avg_monthly_charge]]</f>
        <v>1</v>
      </c>
      <c r="W4434" s="118" t="str">
        <f>VLOOKUP(Table1[[#This Row],[contract_type]],Table2_ContractType!A:B,2,0)</f>
        <v>2 Year</v>
      </c>
    </row>
    <row r="4435" spans="1:23" x14ac:dyDescent="0.15">
      <c r="A4435" s="110" t="s">
        <v>1379</v>
      </c>
      <c r="B4435" s="110" t="s">
        <v>9</v>
      </c>
      <c r="C4435" s="110">
        <v>0</v>
      </c>
      <c r="D4435" s="110" t="s">
        <v>5</v>
      </c>
      <c r="E4435" s="110" t="s">
        <v>5</v>
      </c>
      <c r="F4435" s="110">
        <v>1</v>
      </c>
      <c r="G4435" s="110">
        <v>2</v>
      </c>
      <c r="H4435" s="110">
        <v>1</v>
      </c>
      <c r="I4435" s="110" t="s">
        <v>7</v>
      </c>
      <c r="J4435" s="109">
        <v>84.4</v>
      </c>
      <c r="K4435" s="109">
        <v>4484.05</v>
      </c>
      <c r="L4435" s="110" t="s">
        <v>5</v>
      </c>
      <c r="M4435" s="107">
        <f t="shared" si="139"/>
        <v>53.128554502369667</v>
      </c>
      <c r="N4435" s="107" t="b">
        <f t="shared" si="138"/>
        <v>0</v>
      </c>
      <c r="O4435" s="107" t="b">
        <f>Table1[[#This Row],[churn]]="Yes"</f>
        <v>0</v>
      </c>
      <c r="P4435" t="b">
        <f>Table1[phone_service]&gt;0</f>
        <v>1</v>
      </c>
      <c r="Q4435" t="b">
        <f>Table1[internet_service]&gt;0</f>
        <v>1</v>
      </c>
      <c r="R4435" t="b">
        <f>AND(Table1[[#This Row],[has_phone]],Table1[[#This Row],[has_internet]])</f>
        <v>1</v>
      </c>
      <c r="S4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5" s="119">
        <f ca="1">EDATE(TODAY(),-Table1[[#This Row],[tenure]])</f>
        <v>42146</v>
      </c>
      <c r="U4435" s="120">
        <f>IFERROR(Table1[[#This Row],[total_charges]]/Table1[[#This Row],[tenure]], Table1[[#This Row],[monthly_charges]])</f>
        <v>84.4</v>
      </c>
      <c r="V4435" s="118" t="b">
        <f>Table1[[#This Row],[monthly_charges]]=Table1[[#This Row],[avg_monthly_charge]]</f>
        <v>1</v>
      </c>
      <c r="W4435" s="118" t="str">
        <f>VLOOKUP(Table1[[#This Row],[contract_type]],Table2_ContractType!A:B,2,0)</f>
        <v>1 Year</v>
      </c>
    </row>
    <row r="4436" spans="1:23" x14ac:dyDescent="0.15">
      <c r="A4436" s="110" t="s">
        <v>5781</v>
      </c>
      <c r="B4436" s="110" t="s">
        <v>3</v>
      </c>
      <c r="C4436" s="110">
        <v>0</v>
      </c>
      <c r="D4436" s="110" t="s">
        <v>4</v>
      </c>
      <c r="E4436" s="110" t="s">
        <v>5</v>
      </c>
      <c r="F4436" s="110">
        <v>2</v>
      </c>
      <c r="G4436" s="110">
        <v>1</v>
      </c>
      <c r="H4436" s="110">
        <v>1</v>
      </c>
      <c r="I4436" s="110" t="s">
        <v>17</v>
      </c>
      <c r="J4436" s="109">
        <v>68.099999999999994</v>
      </c>
      <c r="K4436" s="109">
        <v>2479.25</v>
      </c>
      <c r="L4436" s="110" t="s">
        <v>5</v>
      </c>
      <c r="M4436" s="107">
        <f t="shared" si="139"/>
        <v>36.406020558002943</v>
      </c>
      <c r="N4436" s="107" t="b">
        <f t="shared" si="138"/>
        <v>1</v>
      </c>
      <c r="O4436" s="107" t="b">
        <f>Table1[[#This Row],[churn]]="Yes"</f>
        <v>0</v>
      </c>
      <c r="P4436" t="b">
        <f>Table1[phone_service]&gt;0</f>
        <v>1</v>
      </c>
      <c r="Q4436" t="b">
        <f>Table1[internet_service]&gt;0</f>
        <v>1</v>
      </c>
      <c r="R4436" t="b">
        <f>AND(Table1[[#This Row],[has_phone]],Table1[[#This Row],[has_internet]])</f>
        <v>1</v>
      </c>
      <c r="S4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36" s="119">
        <f ca="1">EDATE(TODAY(),-Table1[[#This Row],[tenure]])</f>
        <v>42665</v>
      </c>
      <c r="U4436" s="120">
        <f>IFERROR(Table1[[#This Row],[total_charges]]/Table1[[#This Row],[tenure]], Table1[[#This Row],[monthly_charges]])</f>
        <v>68.099999999999994</v>
      </c>
      <c r="V4436" s="118" t="b">
        <f>Table1[[#This Row],[monthly_charges]]=Table1[[#This Row],[avg_monthly_charge]]</f>
        <v>1</v>
      </c>
      <c r="W4436" s="118" t="str">
        <f>VLOOKUP(Table1[[#This Row],[contract_type]],Table2_ContractType!A:B,2,0)</f>
        <v>1 Year</v>
      </c>
    </row>
    <row r="4437" spans="1:23" x14ac:dyDescent="0.15">
      <c r="A4437" s="110" t="s">
        <v>6706</v>
      </c>
      <c r="B4437" s="110" t="s">
        <v>3</v>
      </c>
      <c r="C4437" s="110">
        <v>0</v>
      </c>
      <c r="D4437" s="110" t="s">
        <v>4</v>
      </c>
      <c r="E4437" s="110" t="s">
        <v>4</v>
      </c>
      <c r="F4437" s="110">
        <v>2</v>
      </c>
      <c r="G4437" s="110">
        <v>1</v>
      </c>
      <c r="H4437" s="110">
        <v>2</v>
      </c>
      <c r="I4437" s="110" t="s">
        <v>10</v>
      </c>
      <c r="J4437" s="109">
        <v>71.099999999999994</v>
      </c>
      <c r="K4437" s="109">
        <v>5224.95</v>
      </c>
      <c r="L4437" s="110" t="s">
        <v>5</v>
      </c>
      <c r="M4437" s="107">
        <f t="shared" si="139"/>
        <v>73.487341772151908</v>
      </c>
      <c r="N4437" s="107" t="b">
        <f t="shared" si="138"/>
        <v>1</v>
      </c>
      <c r="O4437" s="107" t="b">
        <f>Table1[[#This Row],[churn]]="Yes"</f>
        <v>0</v>
      </c>
      <c r="P4437" t="b">
        <f>Table1[phone_service]&gt;0</f>
        <v>1</v>
      </c>
      <c r="Q4437" t="b">
        <f>Table1[internet_service]&gt;0</f>
        <v>1</v>
      </c>
      <c r="R4437" t="b">
        <f>AND(Table1[[#This Row],[has_phone]],Table1[[#This Row],[has_internet]])</f>
        <v>1</v>
      </c>
      <c r="S4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7" s="119">
        <f ca="1">EDATE(TODAY(),-Table1[[#This Row],[tenure]])</f>
        <v>41539</v>
      </c>
      <c r="U4437" s="120">
        <f>IFERROR(Table1[[#This Row],[total_charges]]/Table1[[#This Row],[tenure]], Table1[[#This Row],[monthly_charges]])</f>
        <v>71.099999999999994</v>
      </c>
      <c r="V4437" s="118" t="b">
        <f>Table1[[#This Row],[monthly_charges]]=Table1[[#This Row],[avg_monthly_charge]]</f>
        <v>1</v>
      </c>
      <c r="W4437" s="118" t="str">
        <f>VLOOKUP(Table1[[#This Row],[contract_type]],Table2_ContractType!A:B,2,0)</f>
        <v>2 Year</v>
      </c>
    </row>
    <row r="4438" spans="1:23" x14ac:dyDescent="0.15">
      <c r="A4438" s="110" t="s">
        <v>4369</v>
      </c>
      <c r="B4438" s="110" t="s">
        <v>9</v>
      </c>
      <c r="C4438" s="110">
        <v>0</v>
      </c>
      <c r="D4438" s="110" t="s">
        <v>4</v>
      </c>
      <c r="E4438" s="110" t="s">
        <v>4</v>
      </c>
      <c r="F4438" s="110">
        <v>1</v>
      </c>
      <c r="G4438" s="110">
        <v>1</v>
      </c>
      <c r="H4438" s="110">
        <v>1</v>
      </c>
      <c r="I4438" s="110" t="s">
        <v>7</v>
      </c>
      <c r="J4438" s="109">
        <v>64.75</v>
      </c>
      <c r="K4438" s="109">
        <v>877.35</v>
      </c>
      <c r="L4438" s="110" t="s">
        <v>5</v>
      </c>
      <c r="M4438" s="107">
        <f t="shared" si="139"/>
        <v>13.54980694980695</v>
      </c>
      <c r="N4438" s="107" t="b">
        <f t="shared" si="138"/>
        <v>0</v>
      </c>
      <c r="O4438" s="107" t="b">
        <f>Table1[[#This Row],[churn]]="Yes"</f>
        <v>0</v>
      </c>
      <c r="P4438" t="b">
        <f>Table1[phone_service]&gt;0</f>
        <v>1</v>
      </c>
      <c r="Q4438" t="b">
        <f>Table1[internet_service]&gt;0</f>
        <v>1</v>
      </c>
      <c r="R4438" t="b">
        <f>AND(Table1[[#This Row],[has_phone]],Table1[[#This Row],[has_internet]])</f>
        <v>1</v>
      </c>
      <c r="S4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8" s="119">
        <f ca="1">EDATE(TODAY(),-Table1[[#This Row],[tenure]])</f>
        <v>43365</v>
      </c>
      <c r="U4438" s="120">
        <f>IFERROR(Table1[[#This Row],[total_charges]]/Table1[[#This Row],[tenure]], Table1[[#This Row],[monthly_charges]])</f>
        <v>64.75</v>
      </c>
      <c r="V4438" s="118" t="b">
        <f>Table1[[#This Row],[monthly_charges]]=Table1[[#This Row],[avg_monthly_charge]]</f>
        <v>1</v>
      </c>
      <c r="W4438" s="118" t="str">
        <f>VLOOKUP(Table1[[#This Row],[contract_type]],Table2_ContractType!A:B,2,0)</f>
        <v>1 Year</v>
      </c>
    </row>
    <row r="4439" spans="1:23" x14ac:dyDescent="0.15">
      <c r="A4439" s="110" t="s">
        <v>6945</v>
      </c>
      <c r="B4439" s="110" t="s">
        <v>9</v>
      </c>
      <c r="C4439" s="110">
        <v>0</v>
      </c>
      <c r="D4439" s="110" t="s">
        <v>4</v>
      </c>
      <c r="E4439" s="110" t="s">
        <v>5</v>
      </c>
      <c r="F4439" s="110">
        <v>2</v>
      </c>
      <c r="G4439" s="110">
        <v>2</v>
      </c>
      <c r="H4439" s="110">
        <v>2</v>
      </c>
      <c r="I4439" s="110" t="s">
        <v>17</v>
      </c>
      <c r="J4439" s="109">
        <v>104.15</v>
      </c>
      <c r="K4439" s="109">
        <v>7365.3</v>
      </c>
      <c r="L4439" s="110" t="s">
        <v>5</v>
      </c>
      <c r="M4439" s="107">
        <f t="shared" si="139"/>
        <v>70.71819491118579</v>
      </c>
      <c r="N4439" s="107" t="b">
        <f t="shared" si="138"/>
        <v>0</v>
      </c>
      <c r="O4439" s="107" t="b">
        <f>Table1[[#This Row],[churn]]="Yes"</f>
        <v>0</v>
      </c>
      <c r="P4439" t="b">
        <f>Table1[phone_service]&gt;0</f>
        <v>1</v>
      </c>
      <c r="Q4439" t="b">
        <f>Table1[internet_service]&gt;0</f>
        <v>1</v>
      </c>
      <c r="R4439" t="b">
        <f>AND(Table1[[#This Row],[has_phone]],Table1[[#This Row],[has_internet]])</f>
        <v>1</v>
      </c>
      <c r="S4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39" s="119">
        <f ca="1">EDATE(TODAY(),-Table1[[#This Row],[tenure]])</f>
        <v>41630</v>
      </c>
      <c r="U4439" s="120">
        <f>IFERROR(Table1[[#This Row],[total_charges]]/Table1[[#This Row],[tenure]], Table1[[#This Row],[monthly_charges]])</f>
        <v>104.15</v>
      </c>
      <c r="V4439" s="118" t="b">
        <f>Table1[[#This Row],[monthly_charges]]=Table1[[#This Row],[avg_monthly_charge]]</f>
        <v>1</v>
      </c>
      <c r="W4439" s="118" t="str">
        <f>VLOOKUP(Table1[[#This Row],[contract_type]],Table2_ContractType!A:B,2,0)</f>
        <v>2 Year</v>
      </c>
    </row>
    <row r="4440" spans="1:23" x14ac:dyDescent="0.15">
      <c r="A4440" s="110" t="s">
        <v>3675</v>
      </c>
      <c r="B4440" s="110" t="s">
        <v>9</v>
      </c>
      <c r="C4440" s="110">
        <v>0</v>
      </c>
      <c r="D4440" s="110" t="s">
        <v>5</v>
      </c>
      <c r="E4440" s="110" t="s">
        <v>5</v>
      </c>
      <c r="F4440" s="110">
        <v>1</v>
      </c>
      <c r="G4440" s="110">
        <v>1</v>
      </c>
      <c r="H4440" s="110">
        <v>0</v>
      </c>
      <c r="I4440" s="110" t="s">
        <v>10</v>
      </c>
      <c r="J4440" s="109">
        <v>50.8</v>
      </c>
      <c r="K4440" s="109">
        <v>202.3</v>
      </c>
      <c r="L4440" s="110" t="s">
        <v>5</v>
      </c>
      <c r="M4440" s="107">
        <f t="shared" si="139"/>
        <v>3.9822834645669296</v>
      </c>
      <c r="N4440" s="107" t="b">
        <f t="shared" si="138"/>
        <v>0</v>
      </c>
      <c r="O4440" s="107" t="b">
        <f>Table1[[#This Row],[churn]]="Yes"</f>
        <v>0</v>
      </c>
      <c r="P4440" t="b">
        <f>Table1[phone_service]&gt;0</f>
        <v>1</v>
      </c>
      <c r="Q4440" t="b">
        <f>Table1[internet_service]&gt;0</f>
        <v>1</v>
      </c>
      <c r="R4440" t="b">
        <f>AND(Table1[[#This Row],[has_phone]],Table1[[#This Row],[has_internet]])</f>
        <v>1</v>
      </c>
      <c r="S4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0" s="119">
        <f ca="1">EDATE(TODAY(),-Table1[[#This Row],[tenure]])</f>
        <v>43668</v>
      </c>
      <c r="U4440" s="120">
        <f>IFERROR(Table1[[#This Row],[total_charges]]/Table1[[#This Row],[tenure]], Table1[[#This Row],[monthly_charges]])</f>
        <v>50.8</v>
      </c>
      <c r="V4440" s="118" t="b">
        <f>Table1[[#This Row],[monthly_charges]]=Table1[[#This Row],[avg_monthly_charge]]</f>
        <v>1</v>
      </c>
      <c r="W4440" s="118" t="str">
        <f>VLOOKUP(Table1[[#This Row],[contract_type]],Table2_ContractType!A:B,2,0)</f>
        <v>Month-to-Month</v>
      </c>
    </row>
    <row r="4441" spans="1:23" x14ac:dyDescent="0.15">
      <c r="A4441" s="110" t="s">
        <v>6685</v>
      </c>
      <c r="B4441" s="110" t="s">
        <v>9</v>
      </c>
      <c r="C4441" s="110">
        <v>0</v>
      </c>
      <c r="D4441" s="110" t="s">
        <v>5</v>
      </c>
      <c r="E4441" s="110" t="s">
        <v>5</v>
      </c>
      <c r="F4441" s="110">
        <v>2</v>
      </c>
      <c r="G4441" s="110">
        <v>0</v>
      </c>
      <c r="H4441" s="110">
        <v>0</v>
      </c>
      <c r="I4441" s="110" t="s">
        <v>10</v>
      </c>
      <c r="J4441" s="109">
        <v>23.5</v>
      </c>
      <c r="K4441" s="109">
        <v>173</v>
      </c>
      <c r="L4441" s="110" t="s">
        <v>5</v>
      </c>
      <c r="M4441" s="107">
        <f t="shared" si="139"/>
        <v>7.3617021276595747</v>
      </c>
      <c r="N4441" s="107" t="b">
        <f t="shared" si="138"/>
        <v>0</v>
      </c>
      <c r="O4441" s="107" t="b">
        <f>Table1[[#This Row],[churn]]="Yes"</f>
        <v>0</v>
      </c>
      <c r="P4441" t="b">
        <f>Table1[phone_service]&gt;0</f>
        <v>1</v>
      </c>
      <c r="Q4441" t="b">
        <f>Table1[internet_service]&gt;0</f>
        <v>0</v>
      </c>
      <c r="R4441" t="b">
        <f>AND(Table1[[#This Row],[has_phone]],Table1[[#This Row],[has_internet]])</f>
        <v>0</v>
      </c>
      <c r="S4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1" s="119">
        <f ca="1">EDATE(TODAY(),-Table1[[#This Row],[tenure]])</f>
        <v>43546</v>
      </c>
      <c r="U4441" s="120">
        <f>IFERROR(Table1[[#This Row],[total_charges]]/Table1[[#This Row],[tenure]], Table1[[#This Row],[monthly_charges]])</f>
        <v>23.5</v>
      </c>
      <c r="V4441" s="118" t="b">
        <f>Table1[[#This Row],[monthly_charges]]=Table1[[#This Row],[avg_monthly_charge]]</f>
        <v>1</v>
      </c>
      <c r="W4441" s="118" t="str">
        <f>VLOOKUP(Table1[[#This Row],[contract_type]],Table2_ContractType!A:B,2,0)</f>
        <v>Month-to-Month</v>
      </c>
    </row>
    <row r="4442" spans="1:23" x14ac:dyDescent="0.15">
      <c r="A4442" s="110" t="s">
        <v>6583</v>
      </c>
      <c r="B4442" s="110" t="s">
        <v>9</v>
      </c>
      <c r="C4442" s="110">
        <v>0</v>
      </c>
      <c r="D4442" s="110" t="s">
        <v>4</v>
      </c>
      <c r="E4442" s="110" t="s">
        <v>5</v>
      </c>
      <c r="F4442" s="110">
        <v>2</v>
      </c>
      <c r="G4442" s="110">
        <v>1</v>
      </c>
      <c r="H4442" s="110">
        <v>2</v>
      </c>
      <c r="I4442" s="110" t="s">
        <v>17</v>
      </c>
      <c r="J4442" s="109">
        <v>90.8</v>
      </c>
      <c r="K4442" s="109">
        <v>6302.85</v>
      </c>
      <c r="L4442" s="110" t="s">
        <v>5</v>
      </c>
      <c r="M4442" s="107">
        <f t="shared" si="139"/>
        <v>69.414647577092524</v>
      </c>
      <c r="N4442" s="107" t="b">
        <f t="shared" si="138"/>
        <v>0</v>
      </c>
      <c r="O4442" s="107" t="b">
        <f>Table1[[#This Row],[churn]]="Yes"</f>
        <v>0</v>
      </c>
      <c r="P4442" t="b">
        <f>Table1[phone_service]&gt;0</f>
        <v>1</v>
      </c>
      <c r="Q4442" t="b">
        <f>Table1[internet_service]&gt;0</f>
        <v>1</v>
      </c>
      <c r="R4442" t="b">
        <f>AND(Table1[[#This Row],[has_phone]],Table1[[#This Row],[has_internet]])</f>
        <v>1</v>
      </c>
      <c r="S4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42" s="119">
        <f ca="1">EDATE(TODAY(),-Table1[[#This Row],[tenure]])</f>
        <v>41661</v>
      </c>
      <c r="U4442" s="120">
        <f>IFERROR(Table1[[#This Row],[total_charges]]/Table1[[#This Row],[tenure]], Table1[[#This Row],[monthly_charges]])</f>
        <v>90.799999999999983</v>
      </c>
      <c r="V4442" s="118" t="b">
        <f>Table1[[#This Row],[monthly_charges]]=Table1[[#This Row],[avg_monthly_charge]]</f>
        <v>1</v>
      </c>
      <c r="W4442" s="118" t="str">
        <f>VLOOKUP(Table1[[#This Row],[contract_type]],Table2_ContractType!A:B,2,0)</f>
        <v>2 Year</v>
      </c>
    </row>
    <row r="4443" spans="1:23" x14ac:dyDescent="0.15">
      <c r="A4443" s="110" t="s">
        <v>903</v>
      </c>
      <c r="B4443" s="110" t="s">
        <v>9</v>
      </c>
      <c r="C4443" s="110">
        <v>1</v>
      </c>
      <c r="D4443" s="110" t="s">
        <v>5</v>
      </c>
      <c r="E4443" s="110" t="s">
        <v>5</v>
      </c>
      <c r="F4443" s="110">
        <v>2</v>
      </c>
      <c r="G4443" s="110">
        <v>2</v>
      </c>
      <c r="H4443" s="110">
        <v>0</v>
      </c>
      <c r="I4443" s="110" t="s">
        <v>17</v>
      </c>
      <c r="J4443" s="109">
        <v>81.099999999999994</v>
      </c>
      <c r="K4443" s="109">
        <v>2619.25</v>
      </c>
      <c r="L4443" s="110" t="s">
        <v>5</v>
      </c>
      <c r="M4443" s="107">
        <f t="shared" si="139"/>
        <v>32.296547472256478</v>
      </c>
      <c r="N4443" s="107" t="b">
        <f t="shared" si="138"/>
        <v>0</v>
      </c>
      <c r="O4443" s="107" t="b">
        <f>Table1[[#This Row],[churn]]="Yes"</f>
        <v>0</v>
      </c>
      <c r="P4443" t="b">
        <f>Table1[phone_service]&gt;0</f>
        <v>1</v>
      </c>
      <c r="Q4443" t="b">
        <f>Table1[internet_service]&gt;0</f>
        <v>1</v>
      </c>
      <c r="R4443" t="b">
        <f>AND(Table1[[#This Row],[has_phone]],Table1[[#This Row],[has_internet]])</f>
        <v>1</v>
      </c>
      <c r="S4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3" s="119">
        <f ca="1">EDATE(TODAY(),-Table1[[#This Row],[tenure]])</f>
        <v>42788</v>
      </c>
      <c r="U4443" s="120">
        <f>IFERROR(Table1[[#This Row],[total_charges]]/Table1[[#This Row],[tenure]], Table1[[#This Row],[monthly_charges]])</f>
        <v>81.099999999999994</v>
      </c>
      <c r="V4443" s="118" t="b">
        <f>Table1[[#This Row],[monthly_charges]]=Table1[[#This Row],[avg_monthly_charge]]</f>
        <v>1</v>
      </c>
      <c r="W4443" s="118" t="str">
        <f>VLOOKUP(Table1[[#This Row],[contract_type]],Table2_ContractType!A:B,2,0)</f>
        <v>Month-to-Month</v>
      </c>
    </row>
    <row r="4444" spans="1:23" x14ac:dyDescent="0.15">
      <c r="A4444" s="110" t="s">
        <v>1293</v>
      </c>
      <c r="B4444" s="110" t="s">
        <v>9</v>
      </c>
      <c r="C4444" s="110">
        <v>0</v>
      </c>
      <c r="D4444" s="110" t="s">
        <v>5</v>
      </c>
      <c r="E4444" s="110" t="s">
        <v>5</v>
      </c>
      <c r="F4444" s="110">
        <v>1</v>
      </c>
      <c r="G4444" s="110">
        <v>1</v>
      </c>
      <c r="H4444" s="110">
        <v>0</v>
      </c>
      <c r="I4444" s="110" t="s">
        <v>10</v>
      </c>
      <c r="J4444" s="109">
        <v>62.8</v>
      </c>
      <c r="K4444" s="109">
        <v>62.8</v>
      </c>
      <c r="L4444" s="110" t="s">
        <v>5</v>
      </c>
      <c r="M4444" s="107">
        <f t="shared" si="139"/>
        <v>1</v>
      </c>
      <c r="N4444" s="107" t="b">
        <f t="shared" si="138"/>
        <v>0</v>
      </c>
      <c r="O4444" s="107" t="b">
        <f>Table1[[#This Row],[churn]]="Yes"</f>
        <v>0</v>
      </c>
      <c r="P4444" t="b">
        <f>Table1[phone_service]&gt;0</f>
        <v>1</v>
      </c>
      <c r="Q4444" t="b">
        <f>Table1[internet_service]&gt;0</f>
        <v>1</v>
      </c>
      <c r="R4444" t="b">
        <f>AND(Table1[[#This Row],[has_phone]],Table1[[#This Row],[has_internet]])</f>
        <v>1</v>
      </c>
      <c r="S4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4" s="119">
        <f ca="1">EDATE(TODAY(),-Table1[[#This Row],[tenure]])</f>
        <v>43730</v>
      </c>
      <c r="U4444" s="120">
        <f>IFERROR(Table1[[#This Row],[total_charges]]/Table1[[#This Row],[tenure]], Table1[[#This Row],[monthly_charges]])</f>
        <v>62.8</v>
      </c>
      <c r="V4444" s="118" t="b">
        <f>Table1[[#This Row],[monthly_charges]]=Table1[[#This Row],[avg_monthly_charge]]</f>
        <v>1</v>
      </c>
      <c r="W4444" s="118" t="str">
        <f>VLOOKUP(Table1[[#This Row],[contract_type]],Table2_ContractType!A:B,2,0)</f>
        <v>Month-to-Month</v>
      </c>
    </row>
    <row r="4445" spans="1:23" x14ac:dyDescent="0.15">
      <c r="A4445" s="110" t="s">
        <v>5684</v>
      </c>
      <c r="B4445" s="110" t="s">
        <v>9</v>
      </c>
      <c r="C4445" s="110">
        <v>0</v>
      </c>
      <c r="D4445" s="110" t="s">
        <v>5</v>
      </c>
      <c r="E4445" s="110" t="s">
        <v>5</v>
      </c>
      <c r="F4445" s="110">
        <v>1</v>
      </c>
      <c r="G4445" s="110">
        <v>0</v>
      </c>
      <c r="H4445" s="110">
        <v>1</v>
      </c>
      <c r="I4445" s="110" t="s">
        <v>10</v>
      </c>
      <c r="J4445" s="109">
        <v>19.7</v>
      </c>
      <c r="K4445" s="109">
        <v>117.8</v>
      </c>
      <c r="L4445" s="110" t="s">
        <v>5</v>
      </c>
      <c r="M4445" s="107">
        <f t="shared" si="139"/>
        <v>5.9796954314720816</v>
      </c>
      <c r="N4445" s="107" t="b">
        <f t="shared" si="138"/>
        <v>0</v>
      </c>
      <c r="O4445" s="107" t="b">
        <f>Table1[[#This Row],[churn]]="Yes"</f>
        <v>0</v>
      </c>
      <c r="P4445" t="b">
        <f>Table1[phone_service]&gt;0</f>
        <v>1</v>
      </c>
      <c r="Q4445" t="b">
        <f>Table1[internet_service]&gt;0</f>
        <v>0</v>
      </c>
      <c r="R4445" t="b">
        <f>AND(Table1[[#This Row],[has_phone]],Table1[[#This Row],[has_internet]])</f>
        <v>0</v>
      </c>
      <c r="S4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5" s="119">
        <f ca="1">EDATE(TODAY(),-Table1[[#This Row],[tenure]])</f>
        <v>43607</v>
      </c>
      <c r="U4445" s="120">
        <f>IFERROR(Table1[[#This Row],[total_charges]]/Table1[[#This Row],[tenure]], Table1[[#This Row],[monthly_charges]])</f>
        <v>19.7</v>
      </c>
      <c r="V4445" s="118" t="b">
        <f>Table1[[#This Row],[monthly_charges]]=Table1[[#This Row],[avg_monthly_charge]]</f>
        <v>1</v>
      </c>
      <c r="W4445" s="118" t="str">
        <f>VLOOKUP(Table1[[#This Row],[contract_type]],Table2_ContractType!A:B,2,0)</f>
        <v>1 Year</v>
      </c>
    </row>
    <row r="4446" spans="1:23" x14ac:dyDescent="0.15">
      <c r="A4446" s="110" t="s">
        <v>5248</v>
      </c>
      <c r="B4446" s="110" t="s">
        <v>3</v>
      </c>
      <c r="C4446" s="110">
        <v>0</v>
      </c>
      <c r="D4446" s="110" t="s">
        <v>5</v>
      </c>
      <c r="E4446" s="110" t="s">
        <v>5</v>
      </c>
      <c r="F4446" s="110">
        <v>1</v>
      </c>
      <c r="G4446" s="110">
        <v>1</v>
      </c>
      <c r="H4446" s="110">
        <v>0</v>
      </c>
      <c r="I4446" s="110" t="s">
        <v>17</v>
      </c>
      <c r="J4446" s="109">
        <v>54.75</v>
      </c>
      <c r="K4446" s="109">
        <v>1406.9</v>
      </c>
      <c r="L4446" s="110" t="s">
        <v>5</v>
      </c>
      <c r="M4446" s="107">
        <f t="shared" si="139"/>
        <v>25.69680365296804</v>
      </c>
      <c r="N4446" s="107" t="b">
        <f t="shared" si="138"/>
        <v>1</v>
      </c>
      <c r="O4446" s="107" t="b">
        <f>Table1[[#This Row],[churn]]="Yes"</f>
        <v>0</v>
      </c>
      <c r="P4446" t="b">
        <f>Table1[phone_service]&gt;0</f>
        <v>1</v>
      </c>
      <c r="Q4446" t="b">
        <f>Table1[internet_service]&gt;0</f>
        <v>1</v>
      </c>
      <c r="R4446" t="b">
        <f>AND(Table1[[#This Row],[has_phone]],Table1[[#This Row],[has_internet]])</f>
        <v>1</v>
      </c>
      <c r="S4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6" s="119">
        <f ca="1">EDATE(TODAY(),-Table1[[#This Row],[tenure]])</f>
        <v>43000</v>
      </c>
      <c r="U4446" s="120">
        <f>IFERROR(Table1[[#This Row],[total_charges]]/Table1[[#This Row],[tenure]], Table1[[#This Row],[monthly_charges]])</f>
        <v>54.75</v>
      </c>
      <c r="V4446" s="118" t="b">
        <f>Table1[[#This Row],[monthly_charges]]=Table1[[#This Row],[avg_monthly_charge]]</f>
        <v>1</v>
      </c>
      <c r="W4446" s="118" t="str">
        <f>VLOOKUP(Table1[[#This Row],[contract_type]],Table2_ContractType!A:B,2,0)</f>
        <v>Month-to-Month</v>
      </c>
    </row>
    <row r="4447" spans="1:23" x14ac:dyDescent="0.15">
      <c r="A4447" s="110" t="s">
        <v>5957</v>
      </c>
      <c r="B4447" s="110" t="s">
        <v>3</v>
      </c>
      <c r="C4447" s="110">
        <v>0</v>
      </c>
      <c r="D4447" s="110" t="s">
        <v>5</v>
      </c>
      <c r="E4447" s="110" t="s">
        <v>5</v>
      </c>
      <c r="F4447" s="110">
        <v>1</v>
      </c>
      <c r="G4447" s="110">
        <v>1</v>
      </c>
      <c r="H4447" s="110">
        <v>1</v>
      </c>
      <c r="I4447" s="110" t="s">
        <v>17</v>
      </c>
      <c r="J4447" s="109">
        <v>73.900000000000006</v>
      </c>
      <c r="K4447" s="109">
        <v>3160.55</v>
      </c>
      <c r="L4447" s="110" t="s">
        <v>4</v>
      </c>
      <c r="M4447" s="107">
        <f t="shared" si="139"/>
        <v>42.767929634641405</v>
      </c>
      <c r="N4447" s="107" t="b">
        <f t="shared" si="138"/>
        <v>1</v>
      </c>
      <c r="O4447" s="107" t="b">
        <f>Table1[[#This Row],[churn]]="Yes"</f>
        <v>1</v>
      </c>
      <c r="P4447" t="b">
        <f>Table1[phone_service]&gt;0</f>
        <v>1</v>
      </c>
      <c r="Q4447" t="b">
        <f>Table1[internet_service]&gt;0</f>
        <v>1</v>
      </c>
      <c r="R4447" t="b">
        <f>AND(Table1[[#This Row],[has_phone]],Table1[[#This Row],[has_internet]])</f>
        <v>1</v>
      </c>
      <c r="S4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7" s="119">
        <f ca="1">EDATE(TODAY(),-Table1[[#This Row],[tenure]])</f>
        <v>42482</v>
      </c>
      <c r="U4447" s="120">
        <f>IFERROR(Table1[[#This Row],[total_charges]]/Table1[[#This Row],[tenure]], Table1[[#This Row],[monthly_charges]])</f>
        <v>73.900000000000006</v>
      </c>
      <c r="V4447" s="118" t="b">
        <f>Table1[[#This Row],[monthly_charges]]=Table1[[#This Row],[avg_monthly_charge]]</f>
        <v>1</v>
      </c>
      <c r="W4447" s="118" t="str">
        <f>VLOOKUP(Table1[[#This Row],[contract_type]],Table2_ContractType!A:B,2,0)</f>
        <v>1 Year</v>
      </c>
    </row>
    <row r="4448" spans="1:23" x14ac:dyDescent="0.15">
      <c r="A4448" s="110" t="s">
        <v>1348</v>
      </c>
      <c r="B4448" s="110" t="s">
        <v>9</v>
      </c>
      <c r="C4448" s="110">
        <v>0</v>
      </c>
      <c r="D4448" s="110" t="s">
        <v>5</v>
      </c>
      <c r="E4448" s="110" t="s">
        <v>5</v>
      </c>
      <c r="F4448" s="110">
        <v>1</v>
      </c>
      <c r="G4448" s="110">
        <v>0</v>
      </c>
      <c r="H4448" s="110">
        <v>2</v>
      </c>
      <c r="I4448" s="110" t="s">
        <v>13</v>
      </c>
      <c r="J4448" s="109">
        <v>20.399999999999999</v>
      </c>
      <c r="K4448" s="109">
        <v>609.1</v>
      </c>
      <c r="L4448" s="110" t="s">
        <v>5</v>
      </c>
      <c r="M4448" s="107">
        <f t="shared" si="139"/>
        <v>29.857843137254907</v>
      </c>
      <c r="N4448" s="107" t="b">
        <f t="shared" si="138"/>
        <v>0</v>
      </c>
      <c r="O4448" s="107" t="b">
        <f>Table1[[#This Row],[churn]]="Yes"</f>
        <v>0</v>
      </c>
      <c r="P4448" t="b">
        <f>Table1[phone_service]&gt;0</f>
        <v>1</v>
      </c>
      <c r="Q4448" t="b">
        <f>Table1[internet_service]&gt;0</f>
        <v>0</v>
      </c>
      <c r="R4448" t="b">
        <f>AND(Table1[[#This Row],[has_phone]],Table1[[#This Row],[has_internet]])</f>
        <v>0</v>
      </c>
      <c r="S4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8" s="119">
        <f ca="1">EDATE(TODAY(),-Table1[[#This Row],[tenure]])</f>
        <v>42877</v>
      </c>
      <c r="U4448" s="120">
        <f>IFERROR(Table1[[#This Row],[total_charges]]/Table1[[#This Row],[tenure]], Table1[[#This Row],[monthly_charges]])</f>
        <v>20.399999999999999</v>
      </c>
      <c r="V4448" s="118" t="b">
        <f>Table1[[#This Row],[monthly_charges]]=Table1[[#This Row],[avg_monthly_charge]]</f>
        <v>1</v>
      </c>
      <c r="W4448" s="118" t="str">
        <f>VLOOKUP(Table1[[#This Row],[contract_type]],Table2_ContractType!A:B,2,0)</f>
        <v>2 Year</v>
      </c>
    </row>
    <row r="4449" spans="1:23" x14ac:dyDescent="0.15">
      <c r="A4449" s="110" t="s">
        <v>1615</v>
      </c>
      <c r="B4449" s="110" t="s">
        <v>9</v>
      </c>
      <c r="C4449" s="110">
        <v>0</v>
      </c>
      <c r="D4449" s="110" t="s">
        <v>4</v>
      </c>
      <c r="E4449" s="110" t="s">
        <v>4</v>
      </c>
      <c r="F4449" s="110">
        <v>2</v>
      </c>
      <c r="G4449" s="110">
        <v>2</v>
      </c>
      <c r="H4449" s="110">
        <v>1</v>
      </c>
      <c r="I4449" s="110" t="s">
        <v>17</v>
      </c>
      <c r="J4449" s="109">
        <v>95.75</v>
      </c>
      <c r="K4449" s="109">
        <v>6511.25</v>
      </c>
      <c r="L4449" s="110" t="s">
        <v>5</v>
      </c>
      <c r="M4449" s="107">
        <f t="shared" si="139"/>
        <v>68.002610966057446</v>
      </c>
      <c r="N4449" s="107" t="b">
        <f t="shared" si="138"/>
        <v>0</v>
      </c>
      <c r="O4449" s="107" t="b">
        <f>Table1[[#This Row],[churn]]="Yes"</f>
        <v>0</v>
      </c>
      <c r="P4449" t="b">
        <f>Table1[phone_service]&gt;0</f>
        <v>1</v>
      </c>
      <c r="Q4449" t="b">
        <f>Table1[internet_service]&gt;0</f>
        <v>1</v>
      </c>
      <c r="R4449" t="b">
        <f>AND(Table1[[#This Row],[has_phone]],Table1[[#This Row],[has_internet]])</f>
        <v>1</v>
      </c>
      <c r="S4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49" s="119">
        <f ca="1">EDATE(TODAY(),-Table1[[#This Row],[tenure]])</f>
        <v>41692</v>
      </c>
      <c r="U4449" s="120">
        <f>IFERROR(Table1[[#This Row],[total_charges]]/Table1[[#This Row],[tenure]], Table1[[#This Row],[monthly_charges]])</f>
        <v>95.75</v>
      </c>
      <c r="V4449" s="118" t="b">
        <f>Table1[[#This Row],[monthly_charges]]=Table1[[#This Row],[avg_monthly_charge]]</f>
        <v>1</v>
      </c>
      <c r="W4449" s="118" t="str">
        <f>VLOOKUP(Table1[[#This Row],[contract_type]],Table2_ContractType!A:B,2,0)</f>
        <v>1 Year</v>
      </c>
    </row>
    <row r="4450" spans="1:23" x14ac:dyDescent="0.15">
      <c r="A4450" s="110" t="s">
        <v>5105</v>
      </c>
      <c r="B4450" s="110" t="s">
        <v>3</v>
      </c>
      <c r="C4450" s="110">
        <v>0</v>
      </c>
      <c r="D4450" s="110" t="s">
        <v>5</v>
      </c>
      <c r="E4450" s="110" t="s">
        <v>5</v>
      </c>
      <c r="F4450" s="110">
        <v>2</v>
      </c>
      <c r="G4450" s="110">
        <v>2</v>
      </c>
      <c r="H4450" s="110">
        <v>1</v>
      </c>
      <c r="I4450" s="110" t="s">
        <v>7</v>
      </c>
      <c r="J4450" s="109">
        <v>89.85</v>
      </c>
      <c r="K4450" s="109">
        <v>5844.65</v>
      </c>
      <c r="L4450" s="110" t="s">
        <v>5</v>
      </c>
      <c r="M4450" s="107">
        <f t="shared" si="139"/>
        <v>65.048970506399556</v>
      </c>
      <c r="N4450" s="107" t="b">
        <f t="shared" si="138"/>
        <v>1</v>
      </c>
      <c r="O4450" s="107" t="b">
        <f>Table1[[#This Row],[churn]]="Yes"</f>
        <v>0</v>
      </c>
      <c r="P4450" t="b">
        <f>Table1[phone_service]&gt;0</f>
        <v>1</v>
      </c>
      <c r="Q4450" t="b">
        <f>Table1[internet_service]&gt;0</f>
        <v>1</v>
      </c>
      <c r="R4450" t="b">
        <f>AND(Table1[[#This Row],[has_phone]],Table1[[#This Row],[has_internet]])</f>
        <v>1</v>
      </c>
      <c r="S4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0" s="119">
        <f ca="1">EDATE(TODAY(),-Table1[[#This Row],[tenure]])</f>
        <v>41781</v>
      </c>
      <c r="U4450" s="120">
        <f>IFERROR(Table1[[#This Row],[total_charges]]/Table1[[#This Row],[tenure]], Table1[[#This Row],[monthly_charges]])</f>
        <v>89.85</v>
      </c>
      <c r="V4450" s="118" t="b">
        <f>Table1[[#This Row],[monthly_charges]]=Table1[[#This Row],[avg_monthly_charge]]</f>
        <v>1</v>
      </c>
      <c r="W4450" s="118" t="str">
        <f>VLOOKUP(Table1[[#This Row],[contract_type]],Table2_ContractType!A:B,2,0)</f>
        <v>1 Year</v>
      </c>
    </row>
    <row r="4451" spans="1:23" x14ac:dyDescent="0.15">
      <c r="A4451" s="110" t="s">
        <v>1639</v>
      </c>
      <c r="B4451" s="110" t="s">
        <v>3</v>
      </c>
      <c r="C4451" s="110">
        <v>1</v>
      </c>
      <c r="D4451" s="110" t="s">
        <v>4</v>
      </c>
      <c r="E4451" s="110" t="s">
        <v>5</v>
      </c>
      <c r="F4451" s="110">
        <v>2</v>
      </c>
      <c r="G4451" s="110">
        <v>2</v>
      </c>
      <c r="H4451" s="110">
        <v>0</v>
      </c>
      <c r="I4451" s="110" t="s">
        <v>7</v>
      </c>
      <c r="J4451" s="109">
        <v>90.05</v>
      </c>
      <c r="K4451" s="109">
        <v>2627.2</v>
      </c>
      <c r="L4451" s="110" t="s">
        <v>5</v>
      </c>
      <c r="M4451" s="107">
        <f t="shared" si="139"/>
        <v>29.174902831760132</v>
      </c>
      <c r="N4451" s="107" t="b">
        <f t="shared" si="138"/>
        <v>1</v>
      </c>
      <c r="O4451" s="107" t="b">
        <f>Table1[[#This Row],[churn]]="Yes"</f>
        <v>0</v>
      </c>
      <c r="P4451" t="b">
        <f>Table1[phone_service]&gt;0</f>
        <v>1</v>
      </c>
      <c r="Q4451" t="b">
        <f>Table1[internet_service]&gt;0</f>
        <v>1</v>
      </c>
      <c r="R4451" t="b">
        <f>AND(Table1[[#This Row],[has_phone]],Table1[[#This Row],[has_internet]])</f>
        <v>1</v>
      </c>
      <c r="S4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1" s="119">
        <f ca="1">EDATE(TODAY(),-Table1[[#This Row],[tenure]])</f>
        <v>42877</v>
      </c>
      <c r="U4451" s="120">
        <f>IFERROR(Table1[[#This Row],[total_charges]]/Table1[[#This Row],[tenure]], Table1[[#This Row],[monthly_charges]])</f>
        <v>90.05</v>
      </c>
      <c r="V4451" s="118" t="b">
        <f>Table1[[#This Row],[monthly_charges]]=Table1[[#This Row],[avg_monthly_charge]]</f>
        <v>1</v>
      </c>
      <c r="W4451" s="118" t="str">
        <f>VLOOKUP(Table1[[#This Row],[contract_type]],Table2_ContractType!A:B,2,0)</f>
        <v>Month-to-Month</v>
      </c>
    </row>
    <row r="4452" spans="1:23" x14ac:dyDescent="0.15">
      <c r="A4452" s="110" t="s">
        <v>1182</v>
      </c>
      <c r="B4452" s="110" t="s">
        <v>9</v>
      </c>
      <c r="C4452" s="110">
        <v>0</v>
      </c>
      <c r="D4452" s="110" t="s">
        <v>4</v>
      </c>
      <c r="E4452" s="110" t="s">
        <v>5</v>
      </c>
      <c r="F4452" s="110">
        <v>1</v>
      </c>
      <c r="G4452" s="110">
        <v>2</v>
      </c>
      <c r="H4452" s="110">
        <v>1</v>
      </c>
      <c r="I4452" s="110" t="s">
        <v>7</v>
      </c>
      <c r="J4452" s="109">
        <v>94.4</v>
      </c>
      <c r="K4452" s="109">
        <v>5610.25</v>
      </c>
      <c r="L4452" s="110" t="s">
        <v>4</v>
      </c>
      <c r="M4452" s="107">
        <f t="shared" si="139"/>
        <v>59.430614406779661</v>
      </c>
      <c r="N4452" s="107" t="b">
        <f t="shared" si="138"/>
        <v>0</v>
      </c>
      <c r="O4452" s="107" t="b">
        <f>Table1[[#This Row],[churn]]="Yes"</f>
        <v>1</v>
      </c>
      <c r="P4452" t="b">
        <f>Table1[phone_service]&gt;0</f>
        <v>1</v>
      </c>
      <c r="Q4452" t="b">
        <f>Table1[internet_service]&gt;0</f>
        <v>1</v>
      </c>
      <c r="R4452" t="b">
        <f>AND(Table1[[#This Row],[has_phone]],Table1[[#This Row],[has_internet]])</f>
        <v>1</v>
      </c>
      <c r="S4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2" s="119">
        <f ca="1">EDATE(TODAY(),-Table1[[#This Row],[tenure]])</f>
        <v>41965</v>
      </c>
      <c r="U4452" s="120">
        <f>IFERROR(Table1[[#This Row],[total_charges]]/Table1[[#This Row],[tenure]], Table1[[#This Row],[monthly_charges]])</f>
        <v>94.4</v>
      </c>
      <c r="V4452" s="118" t="b">
        <f>Table1[[#This Row],[monthly_charges]]=Table1[[#This Row],[avg_monthly_charge]]</f>
        <v>1</v>
      </c>
      <c r="W4452" s="118" t="str">
        <f>VLOOKUP(Table1[[#This Row],[contract_type]],Table2_ContractType!A:B,2,0)</f>
        <v>1 Year</v>
      </c>
    </row>
    <row r="4453" spans="1:23" x14ac:dyDescent="0.15">
      <c r="A4453" s="110" t="s">
        <v>827</v>
      </c>
      <c r="B4453" s="110" t="s">
        <v>3</v>
      </c>
      <c r="C4453" s="110">
        <v>0</v>
      </c>
      <c r="D4453" s="110" t="s">
        <v>5</v>
      </c>
      <c r="E4453" s="110" t="s">
        <v>5</v>
      </c>
      <c r="F4453" s="110">
        <v>1</v>
      </c>
      <c r="G4453" s="110">
        <v>2</v>
      </c>
      <c r="H4453" s="110">
        <v>0</v>
      </c>
      <c r="I4453" s="110" t="s">
        <v>10</v>
      </c>
      <c r="J4453" s="109">
        <v>86.2</v>
      </c>
      <c r="K4453" s="109">
        <v>178.7</v>
      </c>
      <c r="L4453" s="110" t="s">
        <v>4</v>
      </c>
      <c r="M4453" s="107">
        <f t="shared" si="139"/>
        <v>2.0730858468677491</v>
      </c>
      <c r="N4453" s="107" t="b">
        <f t="shared" si="138"/>
        <v>1</v>
      </c>
      <c r="O4453" s="107" t="b">
        <f>Table1[[#This Row],[churn]]="Yes"</f>
        <v>1</v>
      </c>
      <c r="P4453" t="b">
        <f>Table1[phone_service]&gt;0</f>
        <v>1</v>
      </c>
      <c r="Q4453" t="b">
        <f>Table1[internet_service]&gt;0</f>
        <v>1</v>
      </c>
      <c r="R4453" t="b">
        <f>AND(Table1[[#This Row],[has_phone]],Table1[[#This Row],[has_internet]])</f>
        <v>1</v>
      </c>
      <c r="S4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3" s="119">
        <f ca="1">EDATE(TODAY(),-Table1[[#This Row],[tenure]])</f>
        <v>43699</v>
      </c>
      <c r="U4453" s="120">
        <f>IFERROR(Table1[[#This Row],[total_charges]]/Table1[[#This Row],[tenure]], Table1[[#This Row],[monthly_charges]])</f>
        <v>86.2</v>
      </c>
      <c r="V4453" s="118" t="b">
        <f>Table1[[#This Row],[monthly_charges]]=Table1[[#This Row],[avg_monthly_charge]]</f>
        <v>1</v>
      </c>
      <c r="W4453" s="118" t="str">
        <f>VLOOKUP(Table1[[#This Row],[contract_type]],Table2_ContractType!A:B,2,0)</f>
        <v>Month-to-Month</v>
      </c>
    </row>
    <row r="4454" spans="1:23" x14ac:dyDescent="0.15">
      <c r="A4454" s="110" t="s">
        <v>3804</v>
      </c>
      <c r="B4454" s="110" t="s">
        <v>3</v>
      </c>
      <c r="C4454" s="110">
        <v>0</v>
      </c>
      <c r="D4454" s="110" t="s">
        <v>5</v>
      </c>
      <c r="E4454" s="110" t="s">
        <v>5</v>
      </c>
      <c r="F4454" s="110">
        <v>1</v>
      </c>
      <c r="G4454" s="110">
        <v>0</v>
      </c>
      <c r="H4454" s="110">
        <v>0</v>
      </c>
      <c r="I4454" s="110" t="s">
        <v>10</v>
      </c>
      <c r="J4454" s="109">
        <v>20.25</v>
      </c>
      <c r="K4454" s="109">
        <v>186.15</v>
      </c>
      <c r="L4454" s="110" t="s">
        <v>5</v>
      </c>
      <c r="M4454" s="107">
        <f t="shared" si="139"/>
        <v>9.1925925925925931</v>
      </c>
      <c r="N4454" s="107" t="b">
        <f t="shared" si="138"/>
        <v>1</v>
      </c>
      <c r="O4454" s="107" t="b">
        <f>Table1[[#This Row],[churn]]="Yes"</f>
        <v>0</v>
      </c>
      <c r="P4454" t="b">
        <f>Table1[phone_service]&gt;0</f>
        <v>1</v>
      </c>
      <c r="Q4454" t="b">
        <f>Table1[internet_service]&gt;0</f>
        <v>0</v>
      </c>
      <c r="R4454" t="b">
        <f>AND(Table1[[#This Row],[has_phone]],Table1[[#This Row],[has_internet]])</f>
        <v>0</v>
      </c>
      <c r="S4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4" s="119">
        <f ca="1">EDATE(TODAY(),-Table1[[#This Row],[tenure]])</f>
        <v>43487</v>
      </c>
      <c r="U4454" s="120">
        <f>IFERROR(Table1[[#This Row],[total_charges]]/Table1[[#This Row],[tenure]], Table1[[#This Row],[monthly_charges]])</f>
        <v>20.25</v>
      </c>
      <c r="V4454" s="118" t="b">
        <f>Table1[[#This Row],[monthly_charges]]=Table1[[#This Row],[avg_monthly_charge]]</f>
        <v>1</v>
      </c>
      <c r="W4454" s="118" t="str">
        <f>VLOOKUP(Table1[[#This Row],[contract_type]],Table2_ContractType!A:B,2,0)</f>
        <v>Month-to-Month</v>
      </c>
    </row>
    <row r="4455" spans="1:23" x14ac:dyDescent="0.15">
      <c r="A4455" s="110" t="s">
        <v>1490</v>
      </c>
      <c r="B4455" s="110" t="s">
        <v>3</v>
      </c>
      <c r="C4455" s="110">
        <v>0</v>
      </c>
      <c r="D4455" s="110" t="s">
        <v>5</v>
      </c>
      <c r="E4455" s="110" t="s">
        <v>5</v>
      </c>
      <c r="F4455" s="110">
        <v>0</v>
      </c>
      <c r="G4455" s="110">
        <v>1</v>
      </c>
      <c r="H4455" s="110">
        <v>1</v>
      </c>
      <c r="I4455" s="110" t="s">
        <v>7</v>
      </c>
      <c r="J4455" s="109">
        <v>49.05</v>
      </c>
      <c r="K4455" s="109">
        <v>2265</v>
      </c>
      <c r="L4455" s="110" t="s">
        <v>5</v>
      </c>
      <c r="M4455" s="107">
        <f t="shared" si="139"/>
        <v>46.177370030581045</v>
      </c>
      <c r="N4455" s="107" t="b">
        <f t="shared" si="138"/>
        <v>1</v>
      </c>
      <c r="O4455" s="107" t="b">
        <f>Table1[[#This Row],[churn]]="Yes"</f>
        <v>0</v>
      </c>
      <c r="P4455" t="b">
        <f>Table1[phone_service]&gt;0</f>
        <v>0</v>
      </c>
      <c r="Q4455" t="b">
        <f>Table1[internet_service]&gt;0</f>
        <v>1</v>
      </c>
      <c r="R4455" t="b">
        <f>AND(Table1[[#This Row],[has_phone]],Table1[[#This Row],[has_internet]])</f>
        <v>0</v>
      </c>
      <c r="S4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5" s="119">
        <f ca="1">EDATE(TODAY(),-Table1[[#This Row],[tenure]])</f>
        <v>42360</v>
      </c>
      <c r="U4455" s="120">
        <f>IFERROR(Table1[[#This Row],[total_charges]]/Table1[[#This Row],[tenure]], Table1[[#This Row],[monthly_charges]])</f>
        <v>49.05</v>
      </c>
      <c r="V4455" s="118" t="b">
        <f>Table1[[#This Row],[monthly_charges]]=Table1[[#This Row],[avg_monthly_charge]]</f>
        <v>1</v>
      </c>
      <c r="W4455" s="118" t="str">
        <f>VLOOKUP(Table1[[#This Row],[contract_type]],Table2_ContractType!A:B,2,0)</f>
        <v>1 Year</v>
      </c>
    </row>
    <row r="4456" spans="1:23" x14ac:dyDescent="0.15">
      <c r="A4456" s="110" t="s">
        <v>5355</v>
      </c>
      <c r="B4456" s="110" t="s">
        <v>9</v>
      </c>
      <c r="C4456" s="110">
        <v>0</v>
      </c>
      <c r="D4456" s="110" t="s">
        <v>5</v>
      </c>
      <c r="E4456" s="110" t="s">
        <v>4</v>
      </c>
      <c r="F4456" s="110">
        <v>1</v>
      </c>
      <c r="G4456" s="110">
        <v>1</v>
      </c>
      <c r="H4456" s="110">
        <v>2</v>
      </c>
      <c r="I4456" s="110" t="s">
        <v>17</v>
      </c>
      <c r="J4456" s="109">
        <v>76.900000000000006</v>
      </c>
      <c r="K4456" s="109">
        <v>5522.7</v>
      </c>
      <c r="L4456" s="110" t="s">
        <v>5</v>
      </c>
      <c r="M4456" s="107">
        <f t="shared" si="139"/>
        <v>71.816644993498045</v>
      </c>
      <c r="N4456" s="107" t="b">
        <f t="shared" si="138"/>
        <v>0</v>
      </c>
      <c r="O4456" s="107" t="b">
        <f>Table1[[#This Row],[churn]]="Yes"</f>
        <v>0</v>
      </c>
      <c r="P4456" t="b">
        <f>Table1[phone_service]&gt;0</f>
        <v>1</v>
      </c>
      <c r="Q4456" t="b">
        <f>Table1[internet_service]&gt;0</f>
        <v>1</v>
      </c>
      <c r="R4456" t="b">
        <f>AND(Table1[[#This Row],[has_phone]],Table1[[#This Row],[has_internet]])</f>
        <v>1</v>
      </c>
      <c r="S4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56" s="119">
        <f ca="1">EDATE(TODAY(),-Table1[[#This Row],[tenure]])</f>
        <v>41600</v>
      </c>
      <c r="U4456" s="120">
        <f>IFERROR(Table1[[#This Row],[total_charges]]/Table1[[#This Row],[tenure]], Table1[[#This Row],[monthly_charges]])</f>
        <v>76.900000000000006</v>
      </c>
      <c r="V4456" s="118" t="b">
        <f>Table1[[#This Row],[monthly_charges]]=Table1[[#This Row],[avg_monthly_charge]]</f>
        <v>1</v>
      </c>
      <c r="W4456" s="118" t="str">
        <f>VLOOKUP(Table1[[#This Row],[contract_type]],Table2_ContractType!A:B,2,0)</f>
        <v>2 Year</v>
      </c>
    </row>
    <row r="4457" spans="1:23" x14ac:dyDescent="0.15">
      <c r="A4457" s="110" t="s">
        <v>5608</v>
      </c>
      <c r="B4457" s="110" t="s">
        <v>9</v>
      </c>
      <c r="C4457" s="110">
        <v>1</v>
      </c>
      <c r="D4457" s="110" t="s">
        <v>5</v>
      </c>
      <c r="E4457" s="110" t="s">
        <v>5</v>
      </c>
      <c r="F4457" s="110">
        <v>2</v>
      </c>
      <c r="G4457" s="110">
        <v>2</v>
      </c>
      <c r="H4457" s="110">
        <v>0</v>
      </c>
      <c r="I4457" s="110" t="s">
        <v>13</v>
      </c>
      <c r="J4457" s="109">
        <v>90.5</v>
      </c>
      <c r="K4457" s="109">
        <v>1910.6</v>
      </c>
      <c r="L4457" s="110" t="s">
        <v>4</v>
      </c>
      <c r="M4457" s="107">
        <f t="shared" si="139"/>
        <v>21.111602209944749</v>
      </c>
      <c r="N4457" s="107" t="b">
        <f t="shared" si="138"/>
        <v>0</v>
      </c>
      <c r="O4457" s="107" t="b">
        <f>Table1[[#This Row],[churn]]="Yes"</f>
        <v>1</v>
      </c>
      <c r="P4457" t="b">
        <f>Table1[phone_service]&gt;0</f>
        <v>1</v>
      </c>
      <c r="Q4457" t="b">
        <f>Table1[internet_service]&gt;0</f>
        <v>1</v>
      </c>
      <c r="R4457" t="b">
        <f>AND(Table1[[#This Row],[has_phone]],Table1[[#This Row],[has_internet]])</f>
        <v>1</v>
      </c>
      <c r="S4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7" s="119">
        <f ca="1">EDATE(TODAY(),-Table1[[#This Row],[tenure]])</f>
        <v>43122</v>
      </c>
      <c r="U4457" s="120">
        <f>IFERROR(Table1[[#This Row],[total_charges]]/Table1[[#This Row],[tenure]], Table1[[#This Row],[monthly_charges]])</f>
        <v>90.5</v>
      </c>
      <c r="V4457" s="118" t="b">
        <f>Table1[[#This Row],[monthly_charges]]=Table1[[#This Row],[avg_monthly_charge]]</f>
        <v>1</v>
      </c>
      <c r="W4457" s="118" t="str">
        <f>VLOOKUP(Table1[[#This Row],[contract_type]],Table2_ContractType!A:B,2,0)</f>
        <v>Month-to-Month</v>
      </c>
    </row>
    <row r="4458" spans="1:23" x14ac:dyDescent="0.15">
      <c r="A4458" s="110" t="s">
        <v>5390</v>
      </c>
      <c r="B4458" s="110" t="s">
        <v>3</v>
      </c>
      <c r="C4458" s="110">
        <v>0</v>
      </c>
      <c r="D4458" s="110" t="s">
        <v>4</v>
      </c>
      <c r="E4458" s="110" t="s">
        <v>5</v>
      </c>
      <c r="F4458" s="110">
        <v>2</v>
      </c>
      <c r="G4458" s="110">
        <v>2</v>
      </c>
      <c r="H4458" s="110">
        <v>1</v>
      </c>
      <c r="I4458" s="110" t="s">
        <v>7</v>
      </c>
      <c r="J4458" s="109">
        <v>98</v>
      </c>
      <c r="K4458" s="109">
        <v>5270.6</v>
      </c>
      <c r="L4458" s="110" t="s">
        <v>5</v>
      </c>
      <c r="M4458" s="107">
        <f t="shared" si="139"/>
        <v>53.78163265306123</v>
      </c>
      <c r="N4458" s="107" t="b">
        <f t="shared" si="138"/>
        <v>1</v>
      </c>
      <c r="O4458" s="107" t="b">
        <f>Table1[[#This Row],[churn]]="Yes"</f>
        <v>0</v>
      </c>
      <c r="P4458" t="b">
        <f>Table1[phone_service]&gt;0</f>
        <v>1</v>
      </c>
      <c r="Q4458" t="b">
        <f>Table1[internet_service]&gt;0</f>
        <v>1</v>
      </c>
      <c r="R4458" t="b">
        <f>AND(Table1[[#This Row],[has_phone]],Table1[[#This Row],[has_internet]])</f>
        <v>1</v>
      </c>
      <c r="S4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8" s="119">
        <f ca="1">EDATE(TODAY(),-Table1[[#This Row],[tenure]])</f>
        <v>42146</v>
      </c>
      <c r="U4458" s="120">
        <f>IFERROR(Table1[[#This Row],[total_charges]]/Table1[[#This Row],[tenure]], Table1[[#This Row],[monthly_charges]])</f>
        <v>98</v>
      </c>
      <c r="V4458" s="118" t="b">
        <f>Table1[[#This Row],[monthly_charges]]=Table1[[#This Row],[avg_monthly_charge]]</f>
        <v>1</v>
      </c>
      <c r="W4458" s="118" t="str">
        <f>VLOOKUP(Table1[[#This Row],[contract_type]],Table2_ContractType!A:B,2,0)</f>
        <v>1 Year</v>
      </c>
    </row>
    <row r="4459" spans="1:23" x14ac:dyDescent="0.15">
      <c r="A4459" s="110" t="s">
        <v>3393</v>
      </c>
      <c r="B4459" s="110" t="s">
        <v>9</v>
      </c>
      <c r="C4459" s="110">
        <v>0</v>
      </c>
      <c r="D4459" s="110" t="s">
        <v>4</v>
      </c>
      <c r="E4459" s="110" t="s">
        <v>4</v>
      </c>
      <c r="F4459" s="110">
        <v>2</v>
      </c>
      <c r="G4459" s="110">
        <v>0</v>
      </c>
      <c r="H4459" s="110">
        <v>2</v>
      </c>
      <c r="I4459" s="110" t="s">
        <v>17</v>
      </c>
      <c r="J4459" s="109">
        <v>25.55</v>
      </c>
      <c r="K4459" s="109">
        <v>1867.7</v>
      </c>
      <c r="L4459" s="110" t="s">
        <v>5</v>
      </c>
      <c r="M4459" s="107">
        <f t="shared" si="139"/>
        <v>73.099804305283755</v>
      </c>
      <c r="N4459" s="107" t="b">
        <f t="shared" si="138"/>
        <v>0</v>
      </c>
      <c r="O4459" s="107" t="b">
        <f>Table1[[#This Row],[churn]]="Yes"</f>
        <v>0</v>
      </c>
      <c r="P4459" t="b">
        <f>Table1[phone_service]&gt;0</f>
        <v>1</v>
      </c>
      <c r="Q4459" t="b">
        <f>Table1[internet_service]&gt;0</f>
        <v>0</v>
      </c>
      <c r="R4459" t="b">
        <f>AND(Table1[[#This Row],[has_phone]],Table1[[#This Row],[has_internet]])</f>
        <v>0</v>
      </c>
      <c r="S4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59" s="119">
        <f ca="1">EDATE(TODAY(),-Table1[[#This Row],[tenure]])</f>
        <v>41539</v>
      </c>
      <c r="U4459" s="120">
        <f>IFERROR(Table1[[#This Row],[total_charges]]/Table1[[#This Row],[tenure]], Table1[[#This Row],[monthly_charges]])</f>
        <v>25.55</v>
      </c>
      <c r="V4459" s="118" t="b">
        <f>Table1[[#This Row],[monthly_charges]]=Table1[[#This Row],[avg_monthly_charge]]</f>
        <v>1</v>
      </c>
      <c r="W4459" s="118" t="str">
        <f>VLOOKUP(Table1[[#This Row],[contract_type]],Table2_ContractType!A:B,2,0)</f>
        <v>2 Year</v>
      </c>
    </row>
    <row r="4460" spans="1:23" x14ac:dyDescent="0.15">
      <c r="A4460" s="110" t="s">
        <v>6118</v>
      </c>
      <c r="B4460" s="110" t="s">
        <v>9</v>
      </c>
      <c r="C4460" s="110">
        <v>0</v>
      </c>
      <c r="D4460" s="110" t="s">
        <v>5</v>
      </c>
      <c r="E4460" s="110" t="s">
        <v>5</v>
      </c>
      <c r="F4460" s="110">
        <v>1</v>
      </c>
      <c r="G4460" s="110">
        <v>0</v>
      </c>
      <c r="H4460" s="110">
        <v>0</v>
      </c>
      <c r="I4460" s="110" t="s">
        <v>10</v>
      </c>
      <c r="J4460" s="109">
        <v>19.95</v>
      </c>
      <c r="K4460" s="109">
        <v>19.95</v>
      </c>
      <c r="L4460" s="110" t="s">
        <v>5</v>
      </c>
      <c r="M4460" s="107">
        <f t="shared" si="139"/>
        <v>1</v>
      </c>
      <c r="N4460" s="107" t="b">
        <f t="shared" si="138"/>
        <v>0</v>
      </c>
      <c r="O4460" s="107" t="b">
        <f>Table1[[#This Row],[churn]]="Yes"</f>
        <v>0</v>
      </c>
      <c r="P4460" t="b">
        <f>Table1[phone_service]&gt;0</f>
        <v>1</v>
      </c>
      <c r="Q4460" t="b">
        <f>Table1[internet_service]&gt;0</f>
        <v>0</v>
      </c>
      <c r="R4460" t="b">
        <f>AND(Table1[[#This Row],[has_phone]],Table1[[#This Row],[has_internet]])</f>
        <v>0</v>
      </c>
      <c r="S4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0" s="119">
        <f ca="1">EDATE(TODAY(),-Table1[[#This Row],[tenure]])</f>
        <v>43730</v>
      </c>
      <c r="U4460" s="120">
        <f>IFERROR(Table1[[#This Row],[total_charges]]/Table1[[#This Row],[tenure]], Table1[[#This Row],[monthly_charges]])</f>
        <v>19.95</v>
      </c>
      <c r="V4460" s="118" t="b">
        <f>Table1[[#This Row],[monthly_charges]]=Table1[[#This Row],[avg_monthly_charge]]</f>
        <v>1</v>
      </c>
      <c r="W4460" s="118" t="str">
        <f>VLOOKUP(Table1[[#This Row],[contract_type]],Table2_ContractType!A:B,2,0)</f>
        <v>Month-to-Month</v>
      </c>
    </row>
    <row r="4461" spans="1:23" x14ac:dyDescent="0.15">
      <c r="A4461" s="110" t="s">
        <v>808</v>
      </c>
      <c r="B4461" s="110" t="s">
        <v>3</v>
      </c>
      <c r="C4461" s="110">
        <v>0</v>
      </c>
      <c r="D4461" s="110" t="s">
        <v>4</v>
      </c>
      <c r="E4461" s="110" t="s">
        <v>4</v>
      </c>
      <c r="F4461" s="110">
        <v>2</v>
      </c>
      <c r="G4461" s="110">
        <v>0</v>
      </c>
      <c r="H4461" s="110">
        <v>0</v>
      </c>
      <c r="I4461" s="110" t="s">
        <v>13</v>
      </c>
      <c r="J4461" s="109">
        <v>25.55</v>
      </c>
      <c r="K4461" s="109">
        <v>507.4</v>
      </c>
      <c r="L4461" s="110" t="s">
        <v>5</v>
      </c>
      <c r="M4461" s="107">
        <f t="shared" si="139"/>
        <v>19.859099804305281</v>
      </c>
      <c r="N4461" s="107" t="b">
        <f t="shared" si="138"/>
        <v>1</v>
      </c>
      <c r="O4461" s="107" t="b">
        <f>Table1[[#This Row],[churn]]="Yes"</f>
        <v>0</v>
      </c>
      <c r="P4461" t="b">
        <f>Table1[phone_service]&gt;0</f>
        <v>1</v>
      </c>
      <c r="Q4461" t="b">
        <f>Table1[internet_service]&gt;0</f>
        <v>0</v>
      </c>
      <c r="R4461" t="b">
        <f>AND(Table1[[#This Row],[has_phone]],Table1[[#This Row],[has_internet]])</f>
        <v>0</v>
      </c>
      <c r="S4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1" s="119">
        <f ca="1">EDATE(TODAY(),-Table1[[#This Row],[tenure]])</f>
        <v>43181</v>
      </c>
      <c r="U4461" s="120">
        <f>IFERROR(Table1[[#This Row],[total_charges]]/Table1[[#This Row],[tenure]], Table1[[#This Row],[monthly_charges]])</f>
        <v>25.550000000000004</v>
      </c>
      <c r="V4461" s="118" t="b">
        <f>Table1[[#This Row],[monthly_charges]]=Table1[[#This Row],[avg_monthly_charge]]</f>
        <v>1</v>
      </c>
      <c r="W4461" s="118" t="str">
        <f>VLOOKUP(Table1[[#This Row],[contract_type]],Table2_ContractType!A:B,2,0)</f>
        <v>Month-to-Month</v>
      </c>
    </row>
    <row r="4462" spans="1:23" x14ac:dyDescent="0.15">
      <c r="A4462" s="110" t="s">
        <v>2149</v>
      </c>
      <c r="B4462" s="110" t="s">
        <v>3</v>
      </c>
      <c r="C4462" s="110">
        <v>0</v>
      </c>
      <c r="D4462" s="110" t="s">
        <v>4</v>
      </c>
      <c r="E4462" s="110" t="s">
        <v>4</v>
      </c>
      <c r="F4462" s="110">
        <v>1</v>
      </c>
      <c r="G4462" s="110">
        <v>1</v>
      </c>
      <c r="H4462" s="110">
        <v>2</v>
      </c>
      <c r="I4462" s="110" t="s">
        <v>13</v>
      </c>
      <c r="J4462" s="109">
        <v>69.95</v>
      </c>
      <c r="K4462" s="109">
        <v>3871.85</v>
      </c>
      <c r="L4462" s="110" t="s">
        <v>5</v>
      </c>
      <c r="M4462" s="107">
        <f t="shared" si="139"/>
        <v>55.351679771265189</v>
      </c>
      <c r="N4462" s="107" t="b">
        <f t="shared" si="138"/>
        <v>1</v>
      </c>
      <c r="O4462" s="107" t="b">
        <f>Table1[[#This Row],[churn]]="Yes"</f>
        <v>0</v>
      </c>
      <c r="P4462" t="b">
        <f>Table1[phone_service]&gt;0</f>
        <v>1</v>
      </c>
      <c r="Q4462" t="b">
        <f>Table1[internet_service]&gt;0</f>
        <v>1</v>
      </c>
      <c r="R4462" t="b">
        <f>AND(Table1[[#This Row],[has_phone]],Table1[[#This Row],[has_internet]])</f>
        <v>1</v>
      </c>
      <c r="S4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2" s="119">
        <f ca="1">EDATE(TODAY(),-Table1[[#This Row],[tenure]])</f>
        <v>42085</v>
      </c>
      <c r="U4462" s="120">
        <f>IFERROR(Table1[[#This Row],[total_charges]]/Table1[[#This Row],[tenure]], Table1[[#This Row],[monthly_charges]])</f>
        <v>69.95</v>
      </c>
      <c r="V4462" s="118" t="b">
        <f>Table1[[#This Row],[monthly_charges]]=Table1[[#This Row],[avg_monthly_charge]]</f>
        <v>1</v>
      </c>
      <c r="W4462" s="118" t="str">
        <f>VLOOKUP(Table1[[#This Row],[contract_type]],Table2_ContractType!A:B,2,0)</f>
        <v>2 Year</v>
      </c>
    </row>
    <row r="4463" spans="1:23" x14ac:dyDescent="0.15">
      <c r="A4463" s="110" t="s">
        <v>4324</v>
      </c>
      <c r="B4463" s="110" t="s">
        <v>3</v>
      </c>
      <c r="C4463" s="110">
        <v>0</v>
      </c>
      <c r="D4463" s="110" t="s">
        <v>5</v>
      </c>
      <c r="E4463" s="110" t="s">
        <v>5</v>
      </c>
      <c r="F4463" s="110">
        <v>1</v>
      </c>
      <c r="G4463" s="110">
        <v>2</v>
      </c>
      <c r="H4463" s="110">
        <v>0</v>
      </c>
      <c r="I4463" s="110" t="s">
        <v>10</v>
      </c>
      <c r="J4463" s="109">
        <v>79.099999999999994</v>
      </c>
      <c r="K4463" s="109">
        <v>1783.75</v>
      </c>
      <c r="L4463" s="110" t="s">
        <v>5</v>
      </c>
      <c r="M4463" s="107">
        <f t="shared" si="139"/>
        <v>22.550568900126425</v>
      </c>
      <c r="N4463" s="107" t="b">
        <f t="shared" si="138"/>
        <v>1</v>
      </c>
      <c r="O4463" s="107" t="b">
        <f>Table1[[#This Row],[churn]]="Yes"</f>
        <v>0</v>
      </c>
      <c r="P4463" t="b">
        <f>Table1[phone_service]&gt;0</f>
        <v>1</v>
      </c>
      <c r="Q4463" t="b">
        <f>Table1[internet_service]&gt;0</f>
        <v>1</v>
      </c>
      <c r="R4463" t="b">
        <f>AND(Table1[[#This Row],[has_phone]],Table1[[#This Row],[has_internet]])</f>
        <v>1</v>
      </c>
      <c r="S4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3" s="119">
        <f ca="1">EDATE(TODAY(),-Table1[[#This Row],[tenure]])</f>
        <v>43091</v>
      </c>
      <c r="U4463" s="120">
        <f>IFERROR(Table1[[#This Row],[total_charges]]/Table1[[#This Row],[tenure]], Table1[[#This Row],[monthly_charges]])</f>
        <v>79.099999999999994</v>
      </c>
      <c r="V4463" s="118" t="b">
        <f>Table1[[#This Row],[monthly_charges]]=Table1[[#This Row],[avg_monthly_charge]]</f>
        <v>1</v>
      </c>
      <c r="W4463" s="118" t="str">
        <f>VLOOKUP(Table1[[#This Row],[contract_type]],Table2_ContractType!A:B,2,0)</f>
        <v>Month-to-Month</v>
      </c>
    </row>
    <row r="4464" spans="1:23" x14ac:dyDescent="0.15">
      <c r="A4464" s="110" t="s">
        <v>5493</v>
      </c>
      <c r="B4464" s="110" t="s">
        <v>9</v>
      </c>
      <c r="C4464" s="110">
        <v>0</v>
      </c>
      <c r="D4464" s="110" t="s">
        <v>4</v>
      </c>
      <c r="E4464" s="110" t="s">
        <v>4</v>
      </c>
      <c r="F4464" s="110">
        <v>1</v>
      </c>
      <c r="G4464" s="110">
        <v>1</v>
      </c>
      <c r="H4464" s="110">
        <v>1</v>
      </c>
      <c r="I4464" s="110" t="s">
        <v>10</v>
      </c>
      <c r="J4464" s="109">
        <v>73.900000000000006</v>
      </c>
      <c r="K4464" s="109">
        <v>2405.0500000000002</v>
      </c>
      <c r="L4464" s="110" t="s">
        <v>4</v>
      </c>
      <c r="M4464" s="107">
        <f t="shared" si="139"/>
        <v>32.544654939106898</v>
      </c>
      <c r="N4464" s="107" t="b">
        <f t="shared" si="138"/>
        <v>0</v>
      </c>
      <c r="O4464" s="107" t="b">
        <f>Table1[[#This Row],[churn]]="Yes"</f>
        <v>1</v>
      </c>
      <c r="P4464" t="b">
        <f>Table1[phone_service]&gt;0</f>
        <v>1</v>
      </c>
      <c r="Q4464" t="b">
        <f>Table1[internet_service]&gt;0</f>
        <v>1</v>
      </c>
      <c r="R4464" t="b">
        <f>AND(Table1[[#This Row],[has_phone]],Table1[[#This Row],[has_internet]])</f>
        <v>1</v>
      </c>
      <c r="S4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4" s="119">
        <f ca="1">EDATE(TODAY(),-Table1[[#This Row],[tenure]])</f>
        <v>42788</v>
      </c>
      <c r="U4464" s="120">
        <f>IFERROR(Table1[[#This Row],[total_charges]]/Table1[[#This Row],[tenure]], Table1[[#This Row],[monthly_charges]])</f>
        <v>73.900000000000006</v>
      </c>
      <c r="V4464" s="118" t="b">
        <f>Table1[[#This Row],[monthly_charges]]=Table1[[#This Row],[avg_monthly_charge]]</f>
        <v>1</v>
      </c>
      <c r="W4464" s="118" t="str">
        <f>VLOOKUP(Table1[[#This Row],[contract_type]],Table2_ContractType!A:B,2,0)</f>
        <v>1 Year</v>
      </c>
    </row>
    <row r="4465" spans="1:23" x14ac:dyDescent="0.15">
      <c r="A4465" s="110" t="s">
        <v>277</v>
      </c>
      <c r="B4465" s="110" t="s">
        <v>9</v>
      </c>
      <c r="C4465" s="110">
        <v>0</v>
      </c>
      <c r="D4465" s="110" t="s">
        <v>5</v>
      </c>
      <c r="E4465" s="110" t="s">
        <v>5</v>
      </c>
      <c r="F4465" s="110">
        <v>2</v>
      </c>
      <c r="G4465" s="110">
        <v>0</v>
      </c>
      <c r="H4465" s="110">
        <v>2</v>
      </c>
      <c r="I4465" s="110" t="s">
        <v>13</v>
      </c>
      <c r="J4465" s="109">
        <v>24.9</v>
      </c>
      <c r="K4465" s="109">
        <v>1195.25</v>
      </c>
      <c r="L4465" s="110" t="s">
        <v>5</v>
      </c>
      <c r="M4465" s="107">
        <f t="shared" si="139"/>
        <v>48.002008032128515</v>
      </c>
      <c r="N4465" s="107" t="b">
        <f t="shared" si="138"/>
        <v>0</v>
      </c>
      <c r="O4465" s="107" t="b">
        <f>Table1[[#This Row],[churn]]="Yes"</f>
        <v>0</v>
      </c>
      <c r="P4465" t="b">
        <f>Table1[phone_service]&gt;0</f>
        <v>1</v>
      </c>
      <c r="Q4465" t="b">
        <f>Table1[internet_service]&gt;0</f>
        <v>0</v>
      </c>
      <c r="R4465" t="b">
        <f>AND(Table1[[#This Row],[has_phone]],Table1[[#This Row],[has_internet]])</f>
        <v>0</v>
      </c>
      <c r="S4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5" s="119">
        <f ca="1">EDATE(TODAY(),-Table1[[#This Row],[tenure]])</f>
        <v>42299</v>
      </c>
      <c r="U4465" s="120">
        <f>IFERROR(Table1[[#This Row],[total_charges]]/Table1[[#This Row],[tenure]], Table1[[#This Row],[monthly_charges]])</f>
        <v>24.9</v>
      </c>
      <c r="V4465" s="118" t="b">
        <f>Table1[[#This Row],[monthly_charges]]=Table1[[#This Row],[avg_monthly_charge]]</f>
        <v>1</v>
      </c>
      <c r="W4465" s="118" t="str">
        <f>VLOOKUP(Table1[[#This Row],[contract_type]],Table2_ContractType!A:B,2,0)</f>
        <v>2 Year</v>
      </c>
    </row>
    <row r="4466" spans="1:23" x14ac:dyDescent="0.15">
      <c r="A4466" s="110" t="s">
        <v>2999</v>
      </c>
      <c r="B4466" s="110" t="s">
        <v>9</v>
      </c>
      <c r="C4466" s="110">
        <v>0</v>
      </c>
      <c r="D4466" s="110" t="s">
        <v>4</v>
      </c>
      <c r="E4466" s="110" t="s">
        <v>5</v>
      </c>
      <c r="F4466" s="110">
        <v>2</v>
      </c>
      <c r="G4466" s="110">
        <v>2</v>
      </c>
      <c r="H4466" s="110">
        <v>2</v>
      </c>
      <c r="I4466" s="110" t="s">
        <v>7</v>
      </c>
      <c r="J4466" s="109">
        <v>109.65</v>
      </c>
      <c r="K4466" s="109">
        <v>7880.25</v>
      </c>
      <c r="L4466" s="110" t="s">
        <v>5</v>
      </c>
      <c r="M4466" s="107">
        <f t="shared" si="139"/>
        <v>71.867305061559506</v>
      </c>
      <c r="N4466" s="107" t="b">
        <f t="shared" si="138"/>
        <v>0</v>
      </c>
      <c r="O4466" s="107" t="b">
        <f>Table1[[#This Row],[churn]]="Yes"</f>
        <v>0</v>
      </c>
      <c r="P4466" t="b">
        <f>Table1[phone_service]&gt;0</f>
        <v>1</v>
      </c>
      <c r="Q4466" t="b">
        <f>Table1[internet_service]&gt;0</f>
        <v>1</v>
      </c>
      <c r="R4466" t="b">
        <f>AND(Table1[[#This Row],[has_phone]],Table1[[#This Row],[has_internet]])</f>
        <v>1</v>
      </c>
      <c r="S4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66" s="119">
        <f ca="1">EDATE(TODAY(),-Table1[[#This Row],[tenure]])</f>
        <v>41600</v>
      </c>
      <c r="U4466" s="120">
        <f>IFERROR(Table1[[#This Row],[total_charges]]/Table1[[#This Row],[tenure]], Table1[[#This Row],[monthly_charges]])</f>
        <v>109.65</v>
      </c>
      <c r="V4466" s="118" t="b">
        <f>Table1[[#This Row],[monthly_charges]]=Table1[[#This Row],[avg_monthly_charge]]</f>
        <v>1</v>
      </c>
      <c r="W4466" s="118" t="str">
        <f>VLOOKUP(Table1[[#This Row],[contract_type]],Table2_ContractType!A:B,2,0)</f>
        <v>2 Year</v>
      </c>
    </row>
    <row r="4467" spans="1:23" x14ac:dyDescent="0.15">
      <c r="A4467" s="110" t="s">
        <v>2211</v>
      </c>
      <c r="B4467" s="110" t="s">
        <v>3</v>
      </c>
      <c r="C4467" s="110">
        <v>0</v>
      </c>
      <c r="D4467" s="110" t="s">
        <v>5</v>
      </c>
      <c r="E4467" s="110" t="s">
        <v>5</v>
      </c>
      <c r="F4467" s="110">
        <v>1</v>
      </c>
      <c r="G4467" s="110">
        <v>1</v>
      </c>
      <c r="H4467" s="110">
        <v>1</v>
      </c>
      <c r="I4467" s="110" t="s">
        <v>7</v>
      </c>
      <c r="J4467" s="109">
        <v>58.2</v>
      </c>
      <c r="K4467" s="109">
        <v>1045.25</v>
      </c>
      <c r="L4467" s="110" t="s">
        <v>5</v>
      </c>
      <c r="M4467" s="107">
        <f t="shared" si="139"/>
        <v>17.959621993127147</v>
      </c>
      <c r="N4467" s="107" t="b">
        <f t="shared" si="138"/>
        <v>1</v>
      </c>
      <c r="O4467" s="107" t="b">
        <f>Table1[[#This Row],[churn]]="Yes"</f>
        <v>0</v>
      </c>
      <c r="P4467" t="b">
        <f>Table1[phone_service]&gt;0</f>
        <v>1</v>
      </c>
      <c r="Q4467" t="b">
        <f>Table1[internet_service]&gt;0</f>
        <v>1</v>
      </c>
      <c r="R4467" t="b">
        <f>AND(Table1[[#This Row],[has_phone]],Table1[[#This Row],[has_internet]])</f>
        <v>1</v>
      </c>
      <c r="S4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7" s="119">
        <f ca="1">EDATE(TODAY(),-Table1[[#This Row],[tenure]])</f>
        <v>43242</v>
      </c>
      <c r="U4467" s="120">
        <f>IFERROR(Table1[[#This Row],[total_charges]]/Table1[[#This Row],[tenure]], Table1[[#This Row],[monthly_charges]])</f>
        <v>58.2</v>
      </c>
      <c r="V4467" s="118" t="b">
        <f>Table1[[#This Row],[monthly_charges]]=Table1[[#This Row],[avg_monthly_charge]]</f>
        <v>1</v>
      </c>
      <c r="W4467" s="118" t="str">
        <f>VLOOKUP(Table1[[#This Row],[contract_type]],Table2_ContractType!A:B,2,0)</f>
        <v>1 Year</v>
      </c>
    </row>
    <row r="4468" spans="1:23" x14ac:dyDescent="0.15">
      <c r="A4468" s="110" t="s">
        <v>5721</v>
      </c>
      <c r="B4468" s="110" t="s">
        <v>3</v>
      </c>
      <c r="C4468" s="110">
        <v>0</v>
      </c>
      <c r="D4468" s="110" t="s">
        <v>4</v>
      </c>
      <c r="E4468" s="110" t="s">
        <v>5</v>
      </c>
      <c r="F4468" s="110">
        <v>2</v>
      </c>
      <c r="G4468" s="110">
        <v>2</v>
      </c>
      <c r="H4468" s="110">
        <v>2</v>
      </c>
      <c r="I4468" s="110" t="s">
        <v>7</v>
      </c>
      <c r="J4468" s="109">
        <v>110.5</v>
      </c>
      <c r="K4468" s="109">
        <v>7752.05</v>
      </c>
      <c r="L4468" s="110" t="s">
        <v>5</v>
      </c>
      <c r="M4468" s="107">
        <f t="shared" si="139"/>
        <v>70.154298642533945</v>
      </c>
      <c r="N4468" s="107" t="b">
        <f t="shared" si="138"/>
        <v>1</v>
      </c>
      <c r="O4468" s="107" t="b">
        <f>Table1[[#This Row],[churn]]="Yes"</f>
        <v>0</v>
      </c>
      <c r="P4468" t="b">
        <f>Table1[phone_service]&gt;0</f>
        <v>1</v>
      </c>
      <c r="Q4468" t="b">
        <f>Table1[internet_service]&gt;0</f>
        <v>1</v>
      </c>
      <c r="R4468" t="b">
        <f>AND(Table1[[#This Row],[has_phone]],Table1[[#This Row],[has_internet]])</f>
        <v>1</v>
      </c>
      <c r="S4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68" s="119">
        <f ca="1">EDATE(TODAY(),-Table1[[#This Row],[tenure]])</f>
        <v>41630</v>
      </c>
      <c r="U4468" s="120">
        <f>IFERROR(Table1[[#This Row],[total_charges]]/Table1[[#This Row],[tenure]], Table1[[#This Row],[monthly_charges]])</f>
        <v>110.49999999999999</v>
      </c>
      <c r="V4468" s="118" t="b">
        <f>Table1[[#This Row],[monthly_charges]]=Table1[[#This Row],[avg_monthly_charge]]</f>
        <v>1</v>
      </c>
      <c r="W4468" s="118" t="str">
        <f>VLOOKUP(Table1[[#This Row],[contract_type]],Table2_ContractType!A:B,2,0)</f>
        <v>2 Year</v>
      </c>
    </row>
    <row r="4469" spans="1:23" x14ac:dyDescent="0.15">
      <c r="A4469" s="110" t="s">
        <v>2050</v>
      </c>
      <c r="B4469" s="110" t="s">
        <v>9</v>
      </c>
      <c r="C4469" s="110">
        <v>0</v>
      </c>
      <c r="D4469" s="110" t="s">
        <v>5</v>
      </c>
      <c r="E4469" s="110" t="s">
        <v>5</v>
      </c>
      <c r="F4469" s="110">
        <v>2</v>
      </c>
      <c r="G4469" s="110">
        <v>2</v>
      </c>
      <c r="H4469" s="110">
        <v>0</v>
      </c>
      <c r="I4469" s="110" t="s">
        <v>7</v>
      </c>
      <c r="J4469" s="109">
        <v>79.349999999999994</v>
      </c>
      <c r="K4469" s="109">
        <v>1730.35</v>
      </c>
      <c r="L4469" s="110" t="s">
        <v>4</v>
      </c>
      <c r="M4469" s="107">
        <f t="shared" si="139"/>
        <v>21.806553245116572</v>
      </c>
      <c r="N4469" s="107" t="b">
        <f t="shared" si="138"/>
        <v>0</v>
      </c>
      <c r="O4469" s="107" t="b">
        <f>Table1[[#This Row],[churn]]="Yes"</f>
        <v>1</v>
      </c>
      <c r="P4469" t="b">
        <f>Table1[phone_service]&gt;0</f>
        <v>1</v>
      </c>
      <c r="Q4469" t="b">
        <f>Table1[internet_service]&gt;0</f>
        <v>1</v>
      </c>
      <c r="R4469" t="b">
        <f>AND(Table1[[#This Row],[has_phone]],Table1[[#This Row],[has_internet]])</f>
        <v>1</v>
      </c>
      <c r="S4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9" s="119">
        <f ca="1">EDATE(TODAY(),-Table1[[#This Row],[tenure]])</f>
        <v>43122</v>
      </c>
      <c r="U4469" s="120">
        <f>IFERROR(Table1[[#This Row],[total_charges]]/Table1[[#This Row],[tenure]], Table1[[#This Row],[monthly_charges]])</f>
        <v>79.349999999999994</v>
      </c>
      <c r="V4469" s="118" t="b">
        <f>Table1[[#This Row],[monthly_charges]]=Table1[[#This Row],[avg_monthly_charge]]</f>
        <v>1</v>
      </c>
      <c r="W4469" s="118" t="str">
        <f>VLOOKUP(Table1[[#This Row],[contract_type]],Table2_ContractType!A:B,2,0)</f>
        <v>Month-to-Month</v>
      </c>
    </row>
    <row r="4470" spans="1:23" x14ac:dyDescent="0.15">
      <c r="A4470" s="110" t="s">
        <v>6831</v>
      </c>
      <c r="B4470" s="110" t="s">
        <v>3</v>
      </c>
      <c r="C4470" s="110">
        <v>0</v>
      </c>
      <c r="D4470" s="110" t="s">
        <v>4</v>
      </c>
      <c r="E4470" s="110" t="s">
        <v>5</v>
      </c>
      <c r="F4470" s="110">
        <v>2</v>
      </c>
      <c r="G4470" s="110">
        <v>2</v>
      </c>
      <c r="H4470" s="110">
        <v>0</v>
      </c>
      <c r="I4470" s="110" t="s">
        <v>7</v>
      </c>
      <c r="J4470" s="109">
        <v>93.35</v>
      </c>
      <c r="K4470" s="109">
        <v>5386.5</v>
      </c>
      <c r="L4470" s="110" t="s">
        <v>5</v>
      </c>
      <c r="M4470" s="107">
        <f t="shared" si="139"/>
        <v>57.702196036422073</v>
      </c>
      <c r="N4470" s="107" t="b">
        <f t="shared" si="138"/>
        <v>1</v>
      </c>
      <c r="O4470" s="107" t="b">
        <f>Table1[[#This Row],[churn]]="Yes"</f>
        <v>0</v>
      </c>
      <c r="P4470" t="b">
        <f>Table1[phone_service]&gt;0</f>
        <v>1</v>
      </c>
      <c r="Q4470" t="b">
        <f>Table1[internet_service]&gt;0</f>
        <v>1</v>
      </c>
      <c r="R4470" t="b">
        <f>AND(Table1[[#This Row],[has_phone]],Table1[[#This Row],[has_internet]])</f>
        <v>1</v>
      </c>
      <c r="S4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70" s="119">
        <f ca="1">EDATE(TODAY(),-Table1[[#This Row],[tenure]])</f>
        <v>42026</v>
      </c>
      <c r="U4470" s="120">
        <f>IFERROR(Table1[[#This Row],[total_charges]]/Table1[[#This Row],[tenure]], Table1[[#This Row],[monthly_charges]])</f>
        <v>93.35</v>
      </c>
      <c r="V4470" s="118" t="b">
        <f>Table1[[#This Row],[monthly_charges]]=Table1[[#This Row],[avg_monthly_charge]]</f>
        <v>1</v>
      </c>
      <c r="W4470" s="118" t="str">
        <f>VLOOKUP(Table1[[#This Row],[contract_type]],Table2_ContractType!A:B,2,0)</f>
        <v>Month-to-Month</v>
      </c>
    </row>
    <row r="4471" spans="1:23" x14ac:dyDescent="0.15">
      <c r="A4471" s="110" t="s">
        <v>6455</v>
      </c>
      <c r="B4471" s="110" t="s">
        <v>9</v>
      </c>
      <c r="C4471" s="110">
        <v>0</v>
      </c>
      <c r="D4471" s="110" t="s">
        <v>5</v>
      </c>
      <c r="E4471" s="110" t="s">
        <v>4</v>
      </c>
      <c r="F4471" s="110">
        <v>2</v>
      </c>
      <c r="G4471" s="110">
        <v>1</v>
      </c>
      <c r="H4471" s="110">
        <v>1</v>
      </c>
      <c r="I4471" s="110" t="s">
        <v>10</v>
      </c>
      <c r="J4471" s="109">
        <v>79.45</v>
      </c>
      <c r="K4471" s="109">
        <v>2587.6999999999998</v>
      </c>
      <c r="L4471" s="110" t="s">
        <v>4</v>
      </c>
      <c r="M4471" s="107">
        <f t="shared" si="139"/>
        <v>32.570169918187538</v>
      </c>
      <c r="N4471" s="107" t="b">
        <f t="shared" si="138"/>
        <v>0</v>
      </c>
      <c r="O4471" s="107" t="b">
        <f>Table1[[#This Row],[churn]]="Yes"</f>
        <v>1</v>
      </c>
      <c r="P4471" t="b">
        <f>Table1[phone_service]&gt;0</f>
        <v>1</v>
      </c>
      <c r="Q4471" t="b">
        <f>Table1[internet_service]&gt;0</f>
        <v>1</v>
      </c>
      <c r="R4471" t="b">
        <f>AND(Table1[[#This Row],[has_phone]],Table1[[#This Row],[has_internet]])</f>
        <v>1</v>
      </c>
      <c r="S4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71" s="119">
        <f ca="1">EDATE(TODAY(),-Table1[[#This Row],[tenure]])</f>
        <v>42788</v>
      </c>
      <c r="U4471" s="120">
        <f>IFERROR(Table1[[#This Row],[total_charges]]/Table1[[#This Row],[tenure]], Table1[[#This Row],[monthly_charges]])</f>
        <v>79.45</v>
      </c>
      <c r="V4471" s="118" t="b">
        <f>Table1[[#This Row],[monthly_charges]]=Table1[[#This Row],[avg_monthly_charge]]</f>
        <v>1</v>
      </c>
      <c r="W4471" s="118" t="str">
        <f>VLOOKUP(Table1[[#This Row],[contract_type]],Table2_ContractType!A:B,2,0)</f>
        <v>1 Year</v>
      </c>
    </row>
    <row r="4472" spans="1:23" x14ac:dyDescent="0.15">
      <c r="A4472" s="110" t="s">
        <v>1723</v>
      </c>
      <c r="B4472" s="110" t="s">
        <v>3</v>
      </c>
      <c r="C4472" s="110">
        <v>0</v>
      </c>
      <c r="D4472" s="110" t="s">
        <v>5</v>
      </c>
      <c r="E4472" s="110" t="s">
        <v>5</v>
      </c>
      <c r="F4472" s="110">
        <v>2</v>
      </c>
      <c r="G4472" s="110">
        <v>1</v>
      </c>
      <c r="H4472" s="110">
        <v>1</v>
      </c>
      <c r="I4472" s="110" t="s">
        <v>7</v>
      </c>
      <c r="J4472" s="109">
        <v>55.25</v>
      </c>
      <c r="K4472" s="109">
        <v>1620.2</v>
      </c>
      <c r="L4472" s="110" t="s">
        <v>5</v>
      </c>
      <c r="M4472" s="107">
        <f t="shared" si="139"/>
        <v>29.324886877828057</v>
      </c>
      <c r="N4472" s="107" t="b">
        <f t="shared" si="138"/>
        <v>1</v>
      </c>
      <c r="O4472" s="107" t="b">
        <f>Table1[[#This Row],[churn]]="Yes"</f>
        <v>0</v>
      </c>
      <c r="P4472" t="b">
        <f>Table1[phone_service]&gt;0</f>
        <v>1</v>
      </c>
      <c r="Q4472" t="b">
        <f>Table1[internet_service]&gt;0</f>
        <v>1</v>
      </c>
      <c r="R4472" t="b">
        <f>AND(Table1[[#This Row],[has_phone]],Table1[[#This Row],[has_internet]])</f>
        <v>1</v>
      </c>
      <c r="S4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2" s="119">
        <f ca="1">EDATE(TODAY(),-Table1[[#This Row],[tenure]])</f>
        <v>42877</v>
      </c>
      <c r="U4472" s="120">
        <f>IFERROR(Table1[[#This Row],[total_charges]]/Table1[[#This Row],[tenure]], Table1[[#This Row],[monthly_charges]])</f>
        <v>55.25</v>
      </c>
      <c r="V4472" s="118" t="b">
        <f>Table1[[#This Row],[monthly_charges]]=Table1[[#This Row],[avg_monthly_charge]]</f>
        <v>1</v>
      </c>
      <c r="W4472" s="118" t="str">
        <f>VLOOKUP(Table1[[#This Row],[contract_type]],Table2_ContractType!A:B,2,0)</f>
        <v>1 Year</v>
      </c>
    </row>
    <row r="4473" spans="1:23" x14ac:dyDescent="0.15">
      <c r="A4473" s="110" t="s">
        <v>7012</v>
      </c>
      <c r="B4473" s="110" t="s">
        <v>9</v>
      </c>
      <c r="C4473" s="110">
        <v>0</v>
      </c>
      <c r="D4473" s="110" t="s">
        <v>5</v>
      </c>
      <c r="E4473" s="110" t="s">
        <v>5</v>
      </c>
      <c r="F4473" s="110">
        <v>1</v>
      </c>
      <c r="G4473" s="110">
        <v>1</v>
      </c>
      <c r="H4473" s="110">
        <v>0</v>
      </c>
      <c r="I4473" s="110" t="s">
        <v>10</v>
      </c>
      <c r="J4473" s="109">
        <v>49.9</v>
      </c>
      <c r="K4473" s="109">
        <v>130.1</v>
      </c>
      <c r="L4473" s="110" t="s">
        <v>4</v>
      </c>
      <c r="M4473" s="107">
        <f t="shared" si="139"/>
        <v>2.6072144288577155</v>
      </c>
      <c r="N4473" s="107" t="b">
        <f t="shared" si="138"/>
        <v>0</v>
      </c>
      <c r="O4473" s="107" t="b">
        <f>Table1[[#This Row],[churn]]="Yes"</f>
        <v>1</v>
      </c>
      <c r="P4473" t="b">
        <f>Table1[phone_service]&gt;0</f>
        <v>1</v>
      </c>
      <c r="Q4473" t="b">
        <f>Table1[internet_service]&gt;0</f>
        <v>1</v>
      </c>
      <c r="R4473" t="b">
        <f>AND(Table1[[#This Row],[has_phone]],Table1[[#This Row],[has_internet]])</f>
        <v>1</v>
      </c>
      <c r="S4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3" s="119">
        <f ca="1">EDATE(TODAY(),-Table1[[#This Row],[tenure]])</f>
        <v>43699</v>
      </c>
      <c r="U4473" s="120">
        <f>IFERROR(Table1[[#This Row],[total_charges]]/Table1[[#This Row],[tenure]], Table1[[#This Row],[monthly_charges]])</f>
        <v>49.9</v>
      </c>
      <c r="V4473" s="118" t="b">
        <f>Table1[[#This Row],[monthly_charges]]=Table1[[#This Row],[avg_monthly_charge]]</f>
        <v>1</v>
      </c>
      <c r="W4473" s="118" t="str">
        <f>VLOOKUP(Table1[[#This Row],[contract_type]],Table2_ContractType!A:B,2,0)</f>
        <v>Month-to-Month</v>
      </c>
    </row>
    <row r="4474" spans="1:23" x14ac:dyDescent="0.15">
      <c r="A4474" s="110" t="s">
        <v>4695</v>
      </c>
      <c r="B4474" s="110" t="s">
        <v>9</v>
      </c>
      <c r="C4474" s="110">
        <v>0</v>
      </c>
      <c r="D4474" s="110" t="s">
        <v>5</v>
      </c>
      <c r="E4474" s="110" t="s">
        <v>5</v>
      </c>
      <c r="F4474" s="110">
        <v>1</v>
      </c>
      <c r="G4474" s="110">
        <v>2</v>
      </c>
      <c r="H4474" s="110">
        <v>1</v>
      </c>
      <c r="I4474" s="110" t="s">
        <v>13</v>
      </c>
      <c r="J4474" s="109">
        <v>104.05</v>
      </c>
      <c r="K4474" s="109">
        <v>7262</v>
      </c>
      <c r="L4474" s="110" t="s">
        <v>4</v>
      </c>
      <c r="M4474" s="107">
        <f t="shared" si="139"/>
        <v>69.79336857280154</v>
      </c>
      <c r="N4474" s="107" t="b">
        <f t="shared" si="138"/>
        <v>0</v>
      </c>
      <c r="O4474" s="107" t="b">
        <f>Table1[[#This Row],[churn]]="Yes"</f>
        <v>1</v>
      </c>
      <c r="P4474" t="b">
        <f>Table1[phone_service]&gt;0</f>
        <v>1</v>
      </c>
      <c r="Q4474" t="b">
        <f>Table1[internet_service]&gt;0</f>
        <v>1</v>
      </c>
      <c r="R4474" t="b">
        <f>AND(Table1[[#This Row],[has_phone]],Table1[[#This Row],[has_internet]])</f>
        <v>1</v>
      </c>
      <c r="S4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4" s="119">
        <f ca="1">EDATE(TODAY(),-Table1[[#This Row],[tenure]])</f>
        <v>41661</v>
      </c>
      <c r="U4474" s="120">
        <f>IFERROR(Table1[[#This Row],[total_charges]]/Table1[[#This Row],[tenure]], Table1[[#This Row],[monthly_charges]])</f>
        <v>104.05</v>
      </c>
      <c r="V4474" s="118" t="b">
        <f>Table1[[#This Row],[monthly_charges]]=Table1[[#This Row],[avg_monthly_charge]]</f>
        <v>1</v>
      </c>
      <c r="W4474" s="118" t="str">
        <f>VLOOKUP(Table1[[#This Row],[contract_type]],Table2_ContractType!A:B,2,0)</f>
        <v>1 Year</v>
      </c>
    </row>
    <row r="4475" spans="1:23" x14ac:dyDescent="0.15">
      <c r="A4475" s="110" t="s">
        <v>6314</v>
      </c>
      <c r="B4475" s="110" t="s">
        <v>3</v>
      </c>
      <c r="C4475" s="110">
        <v>0</v>
      </c>
      <c r="D4475" s="110" t="s">
        <v>4</v>
      </c>
      <c r="E4475" s="110" t="s">
        <v>5</v>
      </c>
      <c r="F4475" s="110">
        <v>2</v>
      </c>
      <c r="G4475" s="110">
        <v>2</v>
      </c>
      <c r="H4475" s="110">
        <v>2</v>
      </c>
      <c r="I4475" s="110" t="s">
        <v>7</v>
      </c>
      <c r="J4475" s="109">
        <v>109.25</v>
      </c>
      <c r="K4475" s="109">
        <v>7707.7</v>
      </c>
      <c r="L4475" s="110" t="s">
        <v>5</v>
      </c>
      <c r="M4475" s="107">
        <f t="shared" si="139"/>
        <v>70.551029748283753</v>
      </c>
      <c r="N4475" s="107" t="b">
        <f t="shared" si="138"/>
        <v>1</v>
      </c>
      <c r="O4475" s="107" t="b">
        <f>Table1[[#This Row],[churn]]="Yes"</f>
        <v>0</v>
      </c>
      <c r="P4475" t="b">
        <f>Table1[phone_service]&gt;0</f>
        <v>1</v>
      </c>
      <c r="Q4475" t="b">
        <f>Table1[internet_service]&gt;0</f>
        <v>1</v>
      </c>
      <c r="R4475" t="b">
        <f>AND(Table1[[#This Row],[has_phone]],Table1[[#This Row],[has_internet]])</f>
        <v>1</v>
      </c>
      <c r="S4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75" s="119">
        <f ca="1">EDATE(TODAY(),-Table1[[#This Row],[tenure]])</f>
        <v>41630</v>
      </c>
      <c r="U4475" s="120">
        <f>IFERROR(Table1[[#This Row],[total_charges]]/Table1[[#This Row],[tenure]], Table1[[#This Row],[monthly_charges]])</f>
        <v>109.25</v>
      </c>
      <c r="V4475" s="118" t="b">
        <f>Table1[[#This Row],[monthly_charges]]=Table1[[#This Row],[avg_monthly_charge]]</f>
        <v>1</v>
      </c>
      <c r="W4475" s="118" t="str">
        <f>VLOOKUP(Table1[[#This Row],[contract_type]],Table2_ContractType!A:B,2,0)</f>
        <v>2 Year</v>
      </c>
    </row>
    <row r="4476" spans="1:23" x14ac:dyDescent="0.15">
      <c r="A4476" s="110" t="s">
        <v>1686</v>
      </c>
      <c r="B4476" s="110" t="s">
        <v>3</v>
      </c>
      <c r="C4476" s="110">
        <v>0</v>
      </c>
      <c r="D4476" s="110" t="s">
        <v>5</v>
      </c>
      <c r="E4476" s="110" t="s">
        <v>5</v>
      </c>
      <c r="F4476" s="110">
        <v>1</v>
      </c>
      <c r="G4476" s="110">
        <v>2</v>
      </c>
      <c r="H4476" s="110">
        <v>0</v>
      </c>
      <c r="I4476" s="110" t="s">
        <v>7</v>
      </c>
      <c r="J4476" s="109">
        <v>78.900000000000006</v>
      </c>
      <c r="K4476" s="109">
        <v>2384.15</v>
      </c>
      <c r="L4476" s="110" t="s">
        <v>4</v>
      </c>
      <c r="M4476" s="107">
        <f t="shared" si="139"/>
        <v>30.217363751584283</v>
      </c>
      <c r="N4476" s="107" t="b">
        <f t="shared" si="138"/>
        <v>1</v>
      </c>
      <c r="O4476" s="107" t="b">
        <f>Table1[[#This Row],[churn]]="Yes"</f>
        <v>1</v>
      </c>
      <c r="P4476" t="b">
        <f>Table1[phone_service]&gt;0</f>
        <v>1</v>
      </c>
      <c r="Q4476" t="b">
        <f>Table1[internet_service]&gt;0</f>
        <v>1</v>
      </c>
      <c r="R4476" t="b">
        <f>AND(Table1[[#This Row],[has_phone]],Table1[[#This Row],[has_internet]])</f>
        <v>1</v>
      </c>
      <c r="S4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6" s="119">
        <f ca="1">EDATE(TODAY(),-Table1[[#This Row],[tenure]])</f>
        <v>42847</v>
      </c>
      <c r="U4476" s="120">
        <f>IFERROR(Table1[[#This Row],[total_charges]]/Table1[[#This Row],[tenure]], Table1[[#This Row],[monthly_charges]])</f>
        <v>78.900000000000006</v>
      </c>
      <c r="V4476" s="118" t="b">
        <f>Table1[[#This Row],[monthly_charges]]=Table1[[#This Row],[avg_monthly_charge]]</f>
        <v>1</v>
      </c>
      <c r="W4476" s="118" t="str">
        <f>VLOOKUP(Table1[[#This Row],[contract_type]],Table2_ContractType!A:B,2,0)</f>
        <v>Month-to-Month</v>
      </c>
    </row>
    <row r="4477" spans="1:23" x14ac:dyDescent="0.15">
      <c r="A4477" s="110" t="s">
        <v>2951</v>
      </c>
      <c r="B4477" s="110" t="s">
        <v>9</v>
      </c>
      <c r="C4477" s="110">
        <v>1</v>
      </c>
      <c r="D4477" s="110" t="s">
        <v>5</v>
      </c>
      <c r="E4477" s="110" t="s">
        <v>5</v>
      </c>
      <c r="F4477" s="110">
        <v>0</v>
      </c>
      <c r="G4477" s="110">
        <v>1</v>
      </c>
      <c r="H4477" s="110">
        <v>0</v>
      </c>
      <c r="I4477" s="110" t="s">
        <v>7</v>
      </c>
      <c r="J4477" s="109">
        <v>54.45</v>
      </c>
      <c r="K4477" s="109">
        <v>2854.55</v>
      </c>
      <c r="L4477" s="110" t="s">
        <v>4</v>
      </c>
      <c r="M4477" s="107">
        <f t="shared" si="139"/>
        <v>52.425160697887968</v>
      </c>
      <c r="N4477" s="107" t="b">
        <f t="shared" si="138"/>
        <v>0</v>
      </c>
      <c r="O4477" s="107" t="b">
        <f>Table1[[#This Row],[churn]]="Yes"</f>
        <v>1</v>
      </c>
      <c r="P4477" t="b">
        <f>Table1[phone_service]&gt;0</f>
        <v>0</v>
      </c>
      <c r="Q4477" t="b">
        <f>Table1[internet_service]&gt;0</f>
        <v>1</v>
      </c>
      <c r="R4477" t="b">
        <f>AND(Table1[[#This Row],[has_phone]],Table1[[#This Row],[has_internet]])</f>
        <v>0</v>
      </c>
      <c r="S4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7" s="119">
        <f ca="1">EDATE(TODAY(),-Table1[[#This Row],[tenure]])</f>
        <v>42177</v>
      </c>
      <c r="U4477" s="120">
        <f>IFERROR(Table1[[#This Row],[total_charges]]/Table1[[#This Row],[tenure]], Table1[[#This Row],[monthly_charges]])</f>
        <v>54.45</v>
      </c>
      <c r="V4477" s="118" t="b">
        <f>Table1[[#This Row],[monthly_charges]]=Table1[[#This Row],[avg_monthly_charge]]</f>
        <v>1</v>
      </c>
      <c r="W4477" s="118" t="str">
        <f>VLOOKUP(Table1[[#This Row],[contract_type]],Table2_ContractType!A:B,2,0)</f>
        <v>Month-to-Month</v>
      </c>
    </row>
    <row r="4478" spans="1:23" x14ac:dyDescent="0.15">
      <c r="A4478" s="110" t="s">
        <v>191</v>
      </c>
      <c r="B4478" s="110" t="s">
        <v>3</v>
      </c>
      <c r="C4478" s="110">
        <v>0</v>
      </c>
      <c r="D4478" s="110" t="s">
        <v>5</v>
      </c>
      <c r="E4478" s="110" t="s">
        <v>5</v>
      </c>
      <c r="F4478" s="110">
        <v>0</v>
      </c>
      <c r="G4478" s="110">
        <v>1</v>
      </c>
      <c r="H4478" s="110">
        <v>0</v>
      </c>
      <c r="I4478" s="110" t="s">
        <v>13</v>
      </c>
      <c r="J4478" s="109">
        <v>29.95</v>
      </c>
      <c r="K4478" s="109">
        <v>29.95</v>
      </c>
      <c r="L4478" s="110" t="s">
        <v>4</v>
      </c>
      <c r="M4478" s="107">
        <f t="shared" si="139"/>
        <v>1</v>
      </c>
      <c r="N4478" s="107" t="b">
        <f t="shared" si="138"/>
        <v>1</v>
      </c>
      <c r="O4478" s="107" t="b">
        <f>Table1[[#This Row],[churn]]="Yes"</f>
        <v>1</v>
      </c>
      <c r="P4478" t="b">
        <f>Table1[phone_service]&gt;0</f>
        <v>0</v>
      </c>
      <c r="Q4478" t="b">
        <f>Table1[internet_service]&gt;0</f>
        <v>1</v>
      </c>
      <c r="R4478" t="b">
        <f>AND(Table1[[#This Row],[has_phone]],Table1[[#This Row],[has_internet]])</f>
        <v>0</v>
      </c>
      <c r="S4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8" s="119">
        <f ca="1">EDATE(TODAY(),-Table1[[#This Row],[tenure]])</f>
        <v>43730</v>
      </c>
      <c r="U4478" s="120">
        <f>IFERROR(Table1[[#This Row],[total_charges]]/Table1[[#This Row],[tenure]], Table1[[#This Row],[monthly_charges]])</f>
        <v>29.95</v>
      </c>
      <c r="V4478" s="118" t="b">
        <f>Table1[[#This Row],[monthly_charges]]=Table1[[#This Row],[avg_monthly_charge]]</f>
        <v>1</v>
      </c>
      <c r="W4478" s="118" t="str">
        <f>VLOOKUP(Table1[[#This Row],[contract_type]],Table2_ContractType!A:B,2,0)</f>
        <v>Month-to-Month</v>
      </c>
    </row>
    <row r="4479" spans="1:23" x14ac:dyDescent="0.15">
      <c r="A4479" s="110" t="s">
        <v>3929</v>
      </c>
      <c r="B4479" s="110" t="s">
        <v>9</v>
      </c>
      <c r="C4479" s="110">
        <v>0</v>
      </c>
      <c r="D4479" s="110" t="s">
        <v>4</v>
      </c>
      <c r="E4479" s="110" t="s">
        <v>4</v>
      </c>
      <c r="F4479" s="110">
        <v>1</v>
      </c>
      <c r="G4479" s="110">
        <v>2</v>
      </c>
      <c r="H4479" s="110">
        <v>0</v>
      </c>
      <c r="I4479" s="110" t="s">
        <v>7</v>
      </c>
      <c r="J4479" s="109">
        <v>90.2</v>
      </c>
      <c r="K4479" s="109">
        <v>1776.55</v>
      </c>
      <c r="L4479" s="110" t="s">
        <v>4</v>
      </c>
      <c r="M4479" s="107">
        <f t="shared" si="139"/>
        <v>19.695676274944567</v>
      </c>
      <c r="N4479" s="107" t="b">
        <f t="shared" si="138"/>
        <v>0</v>
      </c>
      <c r="O4479" s="107" t="b">
        <f>Table1[[#This Row],[churn]]="Yes"</f>
        <v>1</v>
      </c>
      <c r="P4479" t="b">
        <f>Table1[phone_service]&gt;0</f>
        <v>1</v>
      </c>
      <c r="Q4479" t="b">
        <f>Table1[internet_service]&gt;0</f>
        <v>1</v>
      </c>
      <c r="R4479" t="b">
        <f>AND(Table1[[#This Row],[has_phone]],Table1[[#This Row],[has_internet]])</f>
        <v>1</v>
      </c>
      <c r="S4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79" s="119">
        <f ca="1">EDATE(TODAY(),-Table1[[#This Row],[tenure]])</f>
        <v>43181</v>
      </c>
      <c r="U4479" s="120">
        <f>IFERROR(Table1[[#This Row],[total_charges]]/Table1[[#This Row],[tenure]], Table1[[#This Row],[monthly_charges]])</f>
        <v>90.2</v>
      </c>
      <c r="V4479" s="118" t="b">
        <f>Table1[[#This Row],[monthly_charges]]=Table1[[#This Row],[avg_monthly_charge]]</f>
        <v>1</v>
      </c>
      <c r="W4479" s="118" t="str">
        <f>VLOOKUP(Table1[[#This Row],[contract_type]],Table2_ContractType!A:B,2,0)</f>
        <v>Month-to-Month</v>
      </c>
    </row>
    <row r="4480" spans="1:23" x14ac:dyDescent="0.15">
      <c r="A4480" s="110" t="s">
        <v>3647</v>
      </c>
      <c r="B4480" s="110" t="s">
        <v>3</v>
      </c>
      <c r="C4480" s="110">
        <v>0</v>
      </c>
      <c r="D4480" s="110" t="s">
        <v>5</v>
      </c>
      <c r="E4480" s="110" t="s">
        <v>4</v>
      </c>
      <c r="F4480" s="110">
        <v>1</v>
      </c>
      <c r="G4480" s="110">
        <v>0</v>
      </c>
      <c r="H4480" s="110">
        <v>0</v>
      </c>
      <c r="I4480" s="110" t="s">
        <v>17</v>
      </c>
      <c r="J4480" s="109">
        <v>19.7</v>
      </c>
      <c r="K4480" s="109">
        <v>216.2</v>
      </c>
      <c r="L4480" s="110" t="s">
        <v>5</v>
      </c>
      <c r="M4480" s="107">
        <f t="shared" si="139"/>
        <v>10.974619289340101</v>
      </c>
      <c r="N4480" s="107" t="b">
        <f t="shared" si="138"/>
        <v>1</v>
      </c>
      <c r="O4480" s="107" t="b">
        <f>Table1[[#This Row],[churn]]="Yes"</f>
        <v>0</v>
      </c>
      <c r="P4480" t="b">
        <f>Table1[phone_service]&gt;0</f>
        <v>1</v>
      </c>
      <c r="Q4480" t="b">
        <f>Table1[internet_service]&gt;0</f>
        <v>0</v>
      </c>
      <c r="R4480" t="b">
        <f>AND(Table1[[#This Row],[has_phone]],Table1[[#This Row],[has_internet]])</f>
        <v>0</v>
      </c>
      <c r="S4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80" s="119">
        <f ca="1">EDATE(TODAY(),-Table1[[#This Row],[tenure]])</f>
        <v>43456</v>
      </c>
      <c r="U4480" s="120">
        <f>IFERROR(Table1[[#This Row],[total_charges]]/Table1[[#This Row],[tenure]], Table1[[#This Row],[monthly_charges]])</f>
        <v>19.7</v>
      </c>
      <c r="V4480" s="118" t="b">
        <f>Table1[[#This Row],[monthly_charges]]=Table1[[#This Row],[avg_monthly_charge]]</f>
        <v>1</v>
      </c>
      <c r="W4480" s="118" t="str">
        <f>VLOOKUP(Table1[[#This Row],[contract_type]],Table2_ContractType!A:B,2,0)</f>
        <v>Month-to-Month</v>
      </c>
    </row>
    <row r="4481" spans="1:23" x14ac:dyDescent="0.15">
      <c r="A4481" s="110" t="s">
        <v>35</v>
      </c>
      <c r="B4481" s="110" t="s">
        <v>9</v>
      </c>
      <c r="C4481" s="110">
        <v>0</v>
      </c>
      <c r="D4481" s="110" t="s">
        <v>4</v>
      </c>
      <c r="E4481" s="110" t="s">
        <v>4</v>
      </c>
      <c r="F4481" s="110">
        <v>1</v>
      </c>
      <c r="G4481" s="110">
        <v>1</v>
      </c>
      <c r="H4481" s="110">
        <v>0</v>
      </c>
      <c r="I4481" s="110" t="s">
        <v>17</v>
      </c>
      <c r="J4481" s="109">
        <v>59.6</v>
      </c>
      <c r="K4481" s="109">
        <v>2970.3</v>
      </c>
      <c r="L4481" s="110" t="s">
        <v>5</v>
      </c>
      <c r="M4481" s="107">
        <f t="shared" si="139"/>
        <v>49.837248322147651</v>
      </c>
      <c r="N4481" s="107" t="b">
        <f t="shared" si="138"/>
        <v>0</v>
      </c>
      <c r="O4481" s="107" t="b">
        <f>Table1[[#This Row],[churn]]="Yes"</f>
        <v>0</v>
      </c>
      <c r="P4481" t="b">
        <f>Table1[phone_service]&gt;0</f>
        <v>1</v>
      </c>
      <c r="Q4481" t="b">
        <f>Table1[internet_service]&gt;0</f>
        <v>1</v>
      </c>
      <c r="R4481" t="b">
        <f>AND(Table1[[#This Row],[has_phone]],Table1[[#This Row],[has_internet]])</f>
        <v>1</v>
      </c>
      <c r="S4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81" s="119">
        <f ca="1">EDATE(TODAY(),-Table1[[#This Row],[tenure]])</f>
        <v>42269</v>
      </c>
      <c r="U4481" s="120">
        <f>IFERROR(Table1[[#This Row],[total_charges]]/Table1[[#This Row],[tenure]], Table1[[#This Row],[monthly_charges]])</f>
        <v>59.6</v>
      </c>
      <c r="V4481" s="118" t="b">
        <f>Table1[[#This Row],[monthly_charges]]=Table1[[#This Row],[avg_monthly_charge]]</f>
        <v>1</v>
      </c>
      <c r="W4481" s="118" t="str">
        <f>VLOOKUP(Table1[[#This Row],[contract_type]],Table2_ContractType!A:B,2,0)</f>
        <v>Month-to-Month</v>
      </c>
    </row>
    <row r="4482" spans="1:23" x14ac:dyDescent="0.15">
      <c r="A4482" s="110" t="s">
        <v>3292</v>
      </c>
      <c r="B4482" s="110" t="s">
        <v>9</v>
      </c>
      <c r="C4482" s="110">
        <v>0</v>
      </c>
      <c r="D4482" s="110" t="s">
        <v>4</v>
      </c>
      <c r="E4482" s="110" t="s">
        <v>5</v>
      </c>
      <c r="F4482" s="110">
        <v>1</v>
      </c>
      <c r="G4482" s="110">
        <v>2</v>
      </c>
      <c r="H4482" s="110">
        <v>2</v>
      </c>
      <c r="I4482" s="110" t="s">
        <v>7</v>
      </c>
      <c r="J4482" s="109">
        <v>94.8</v>
      </c>
      <c r="K4482" s="109">
        <v>4690.6499999999996</v>
      </c>
      <c r="L4482" s="110" t="s">
        <v>5</v>
      </c>
      <c r="M4482" s="107">
        <f t="shared" si="139"/>
        <v>49.47943037974683</v>
      </c>
      <c r="N4482" s="107" t="b">
        <f t="shared" ref="N4482:N4545" si="140">B4482="Female"</f>
        <v>0</v>
      </c>
      <c r="O4482" s="107" t="b">
        <f>Table1[[#This Row],[churn]]="Yes"</f>
        <v>0</v>
      </c>
      <c r="P4482" t="b">
        <f>Table1[phone_service]&gt;0</f>
        <v>1</v>
      </c>
      <c r="Q4482" t="b">
        <f>Table1[internet_service]&gt;0</f>
        <v>1</v>
      </c>
      <c r="R4482" t="b">
        <f>AND(Table1[[#This Row],[has_phone]],Table1[[#This Row],[has_internet]])</f>
        <v>1</v>
      </c>
      <c r="S4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82" s="119">
        <f ca="1">EDATE(TODAY(),-Table1[[#This Row],[tenure]])</f>
        <v>42269</v>
      </c>
      <c r="U4482" s="120">
        <f>IFERROR(Table1[[#This Row],[total_charges]]/Table1[[#This Row],[tenure]], Table1[[#This Row],[monthly_charges]])</f>
        <v>94.8</v>
      </c>
      <c r="V4482" s="118" t="b">
        <f>Table1[[#This Row],[monthly_charges]]=Table1[[#This Row],[avg_monthly_charge]]</f>
        <v>1</v>
      </c>
      <c r="W4482" s="118" t="str">
        <f>VLOOKUP(Table1[[#This Row],[contract_type]],Table2_ContractType!A:B,2,0)</f>
        <v>2 Year</v>
      </c>
    </row>
    <row r="4483" spans="1:23" x14ac:dyDescent="0.15">
      <c r="A4483" s="110" t="s">
        <v>279</v>
      </c>
      <c r="B4483" s="110" t="s">
        <v>9</v>
      </c>
      <c r="C4483" s="110">
        <v>0</v>
      </c>
      <c r="D4483" s="110" t="s">
        <v>5</v>
      </c>
      <c r="E4483" s="110" t="s">
        <v>5</v>
      </c>
      <c r="F4483" s="110">
        <v>1</v>
      </c>
      <c r="G4483" s="110">
        <v>0</v>
      </c>
      <c r="H4483" s="110">
        <v>2</v>
      </c>
      <c r="I4483" s="110" t="s">
        <v>10</v>
      </c>
      <c r="J4483" s="109">
        <v>19.350000000000001</v>
      </c>
      <c r="K4483" s="109">
        <v>1099.5999999999999</v>
      </c>
      <c r="L4483" s="110" t="s">
        <v>4</v>
      </c>
      <c r="M4483" s="107">
        <f t="shared" ref="M4483:M4546" si="141">K4483/J4483</f>
        <v>56.82687338501291</v>
      </c>
      <c r="N4483" s="107" t="b">
        <f t="shared" si="140"/>
        <v>0</v>
      </c>
      <c r="O4483" s="107" t="b">
        <f>Table1[[#This Row],[churn]]="Yes"</f>
        <v>1</v>
      </c>
      <c r="P4483" t="b">
        <f>Table1[phone_service]&gt;0</f>
        <v>1</v>
      </c>
      <c r="Q4483" t="b">
        <f>Table1[internet_service]&gt;0</f>
        <v>0</v>
      </c>
      <c r="R4483" t="b">
        <f>AND(Table1[[#This Row],[has_phone]],Table1[[#This Row],[has_internet]])</f>
        <v>0</v>
      </c>
      <c r="S4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3" s="119">
        <f ca="1">EDATE(TODAY(),-Table1[[#This Row],[tenure]])</f>
        <v>42057</v>
      </c>
      <c r="U4483" s="120">
        <f>IFERROR(Table1[[#This Row],[total_charges]]/Table1[[#This Row],[tenure]], Table1[[#This Row],[monthly_charges]])</f>
        <v>19.350000000000001</v>
      </c>
      <c r="V4483" s="118" t="b">
        <f>Table1[[#This Row],[monthly_charges]]=Table1[[#This Row],[avg_monthly_charge]]</f>
        <v>1</v>
      </c>
      <c r="W4483" s="118" t="str">
        <f>VLOOKUP(Table1[[#This Row],[contract_type]],Table2_ContractType!A:B,2,0)</f>
        <v>2 Year</v>
      </c>
    </row>
    <row r="4484" spans="1:23" x14ac:dyDescent="0.15">
      <c r="A4484" s="110" t="s">
        <v>1549</v>
      </c>
      <c r="B4484" s="110" t="s">
        <v>9</v>
      </c>
      <c r="C4484" s="110">
        <v>0</v>
      </c>
      <c r="D4484" s="110" t="s">
        <v>5</v>
      </c>
      <c r="E4484" s="110" t="s">
        <v>5</v>
      </c>
      <c r="F4484" s="110">
        <v>2</v>
      </c>
      <c r="G4484" s="110">
        <v>2</v>
      </c>
      <c r="H4484" s="110">
        <v>0</v>
      </c>
      <c r="I4484" s="110" t="s">
        <v>7</v>
      </c>
      <c r="J4484" s="109">
        <v>100.85</v>
      </c>
      <c r="K4484" s="109">
        <v>819.55</v>
      </c>
      <c r="L4484" s="110" t="s">
        <v>4</v>
      </c>
      <c r="M4484" s="107">
        <f t="shared" si="141"/>
        <v>8.1264253842340111</v>
      </c>
      <c r="N4484" s="107" t="b">
        <f t="shared" si="140"/>
        <v>0</v>
      </c>
      <c r="O4484" s="107" t="b">
        <f>Table1[[#This Row],[churn]]="Yes"</f>
        <v>1</v>
      </c>
      <c r="P4484" t="b">
        <f>Table1[phone_service]&gt;0</f>
        <v>1</v>
      </c>
      <c r="Q4484" t="b">
        <f>Table1[internet_service]&gt;0</f>
        <v>1</v>
      </c>
      <c r="R4484" t="b">
        <f>AND(Table1[[#This Row],[has_phone]],Table1[[#This Row],[has_internet]])</f>
        <v>1</v>
      </c>
      <c r="S4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4" s="119">
        <f ca="1">EDATE(TODAY(),-Table1[[#This Row],[tenure]])</f>
        <v>43518</v>
      </c>
      <c r="U4484" s="120">
        <f>IFERROR(Table1[[#This Row],[total_charges]]/Table1[[#This Row],[tenure]], Table1[[#This Row],[monthly_charges]])</f>
        <v>100.85</v>
      </c>
      <c r="V4484" s="118" t="b">
        <f>Table1[[#This Row],[monthly_charges]]=Table1[[#This Row],[avg_monthly_charge]]</f>
        <v>1</v>
      </c>
      <c r="W4484" s="118" t="str">
        <f>VLOOKUP(Table1[[#This Row],[contract_type]],Table2_ContractType!A:B,2,0)</f>
        <v>Month-to-Month</v>
      </c>
    </row>
    <row r="4485" spans="1:23" x14ac:dyDescent="0.15">
      <c r="A4485" s="110" t="s">
        <v>6190</v>
      </c>
      <c r="B4485" s="110" t="s">
        <v>3</v>
      </c>
      <c r="C4485" s="110">
        <v>1</v>
      </c>
      <c r="D4485" s="110" t="s">
        <v>5</v>
      </c>
      <c r="E4485" s="110" t="s">
        <v>5</v>
      </c>
      <c r="F4485" s="110">
        <v>2</v>
      </c>
      <c r="G4485" s="110">
        <v>2</v>
      </c>
      <c r="H4485" s="110">
        <v>0</v>
      </c>
      <c r="I4485" s="110" t="s">
        <v>13</v>
      </c>
      <c r="J4485" s="109">
        <v>95.15</v>
      </c>
      <c r="K4485" s="109">
        <v>997.65</v>
      </c>
      <c r="L4485" s="110" t="s">
        <v>4</v>
      </c>
      <c r="M4485" s="107">
        <f t="shared" si="141"/>
        <v>10.485023646873357</v>
      </c>
      <c r="N4485" s="107" t="b">
        <f t="shared" si="140"/>
        <v>1</v>
      </c>
      <c r="O4485" s="107" t="b">
        <f>Table1[[#This Row],[churn]]="Yes"</f>
        <v>1</v>
      </c>
      <c r="P4485" t="b">
        <f>Table1[phone_service]&gt;0</f>
        <v>1</v>
      </c>
      <c r="Q4485" t="b">
        <f>Table1[internet_service]&gt;0</f>
        <v>1</v>
      </c>
      <c r="R4485" t="b">
        <f>AND(Table1[[#This Row],[has_phone]],Table1[[#This Row],[has_internet]])</f>
        <v>1</v>
      </c>
      <c r="S4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5" s="119">
        <f ca="1">EDATE(TODAY(),-Table1[[#This Row],[tenure]])</f>
        <v>43456</v>
      </c>
      <c r="U4485" s="120">
        <f>IFERROR(Table1[[#This Row],[total_charges]]/Table1[[#This Row],[tenure]], Table1[[#This Row],[monthly_charges]])</f>
        <v>95.15</v>
      </c>
      <c r="V4485" s="118" t="b">
        <f>Table1[[#This Row],[monthly_charges]]=Table1[[#This Row],[avg_monthly_charge]]</f>
        <v>1</v>
      </c>
      <c r="W4485" s="118" t="str">
        <f>VLOOKUP(Table1[[#This Row],[contract_type]],Table2_ContractType!A:B,2,0)</f>
        <v>Month-to-Month</v>
      </c>
    </row>
    <row r="4486" spans="1:23" x14ac:dyDescent="0.15">
      <c r="A4486" s="110" t="s">
        <v>5595</v>
      </c>
      <c r="B4486" s="110" t="s">
        <v>9</v>
      </c>
      <c r="C4486" s="110">
        <v>0</v>
      </c>
      <c r="D4486" s="110" t="s">
        <v>4</v>
      </c>
      <c r="E4486" s="110" t="s">
        <v>5</v>
      </c>
      <c r="F4486" s="110">
        <v>2</v>
      </c>
      <c r="G4486" s="110">
        <v>2</v>
      </c>
      <c r="H4486" s="110">
        <v>0</v>
      </c>
      <c r="I4486" s="110" t="s">
        <v>13</v>
      </c>
      <c r="J4486" s="109">
        <v>80.5</v>
      </c>
      <c r="K4486" s="109">
        <v>896.9</v>
      </c>
      <c r="L4486" s="110" t="s">
        <v>4</v>
      </c>
      <c r="M4486" s="107">
        <f t="shared" si="141"/>
        <v>11.141614906832299</v>
      </c>
      <c r="N4486" s="107" t="b">
        <f t="shared" si="140"/>
        <v>0</v>
      </c>
      <c r="O4486" s="107" t="b">
        <f>Table1[[#This Row],[churn]]="Yes"</f>
        <v>1</v>
      </c>
      <c r="P4486" t="b">
        <f>Table1[phone_service]&gt;0</f>
        <v>1</v>
      </c>
      <c r="Q4486" t="b">
        <f>Table1[internet_service]&gt;0</f>
        <v>1</v>
      </c>
      <c r="R4486" t="b">
        <f>AND(Table1[[#This Row],[has_phone]],Table1[[#This Row],[has_internet]])</f>
        <v>1</v>
      </c>
      <c r="S4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86" s="119">
        <f ca="1">EDATE(TODAY(),-Table1[[#This Row],[tenure]])</f>
        <v>43426</v>
      </c>
      <c r="U4486" s="120">
        <f>IFERROR(Table1[[#This Row],[total_charges]]/Table1[[#This Row],[tenure]], Table1[[#This Row],[monthly_charges]])</f>
        <v>80.5</v>
      </c>
      <c r="V4486" s="118" t="b">
        <f>Table1[[#This Row],[monthly_charges]]=Table1[[#This Row],[avg_monthly_charge]]</f>
        <v>1</v>
      </c>
      <c r="W4486" s="118" t="str">
        <f>VLOOKUP(Table1[[#This Row],[contract_type]],Table2_ContractType!A:B,2,0)</f>
        <v>Month-to-Month</v>
      </c>
    </row>
    <row r="4487" spans="1:23" x14ac:dyDescent="0.15">
      <c r="A4487" s="110" t="s">
        <v>3566</v>
      </c>
      <c r="B4487" s="110" t="s">
        <v>9</v>
      </c>
      <c r="C4487" s="110">
        <v>0</v>
      </c>
      <c r="D4487" s="110" t="s">
        <v>5</v>
      </c>
      <c r="E4487" s="110" t="s">
        <v>5</v>
      </c>
      <c r="F4487" s="110">
        <v>2</v>
      </c>
      <c r="G4487" s="110">
        <v>2</v>
      </c>
      <c r="H4487" s="110">
        <v>0</v>
      </c>
      <c r="I4487" s="110" t="s">
        <v>7</v>
      </c>
      <c r="J4487" s="109">
        <v>85.25</v>
      </c>
      <c r="K4487" s="109">
        <v>1734.5</v>
      </c>
      <c r="L4487" s="110" t="s">
        <v>4</v>
      </c>
      <c r="M4487" s="107">
        <f t="shared" si="141"/>
        <v>20.346041055718477</v>
      </c>
      <c r="N4487" s="107" t="b">
        <f t="shared" si="140"/>
        <v>0</v>
      </c>
      <c r="O4487" s="107" t="b">
        <f>Table1[[#This Row],[churn]]="Yes"</f>
        <v>1</v>
      </c>
      <c r="P4487" t="b">
        <f>Table1[phone_service]&gt;0</f>
        <v>1</v>
      </c>
      <c r="Q4487" t="b">
        <f>Table1[internet_service]&gt;0</f>
        <v>1</v>
      </c>
      <c r="R4487" t="b">
        <f>AND(Table1[[#This Row],[has_phone]],Table1[[#This Row],[has_internet]])</f>
        <v>1</v>
      </c>
      <c r="S4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7" s="119">
        <f ca="1">EDATE(TODAY(),-Table1[[#This Row],[tenure]])</f>
        <v>43153</v>
      </c>
      <c r="U4487" s="120">
        <f>IFERROR(Table1[[#This Row],[total_charges]]/Table1[[#This Row],[tenure]], Table1[[#This Row],[monthly_charges]])</f>
        <v>85.25</v>
      </c>
      <c r="V4487" s="118" t="b">
        <f>Table1[[#This Row],[monthly_charges]]=Table1[[#This Row],[avg_monthly_charge]]</f>
        <v>1</v>
      </c>
      <c r="W4487" s="118" t="str">
        <f>VLOOKUP(Table1[[#This Row],[contract_type]],Table2_ContractType!A:B,2,0)</f>
        <v>Month-to-Month</v>
      </c>
    </row>
    <row r="4488" spans="1:23" x14ac:dyDescent="0.15">
      <c r="A4488" s="110" t="s">
        <v>5441</v>
      </c>
      <c r="B4488" s="110" t="s">
        <v>9</v>
      </c>
      <c r="C4488" s="110">
        <v>0</v>
      </c>
      <c r="D4488" s="110" t="s">
        <v>5</v>
      </c>
      <c r="E4488" s="110" t="s">
        <v>5</v>
      </c>
      <c r="F4488" s="110">
        <v>2</v>
      </c>
      <c r="G4488" s="110">
        <v>1</v>
      </c>
      <c r="H4488" s="110">
        <v>0</v>
      </c>
      <c r="I4488" s="110" t="s">
        <v>17</v>
      </c>
      <c r="J4488" s="109">
        <v>72.150000000000006</v>
      </c>
      <c r="K4488" s="109">
        <v>794.25</v>
      </c>
      <c r="L4488" s="110" t="s">
        <v>4</v>
      </c>
      <c r="M4488" s="107">
        <f t="shared" si="141"/>
        <v>11.008316008316008</v>
      </c>
      <c r="N4488" s="107" t="b">
        <f t="shared" si="140"/>
        <v>0</v>
      </c>
      <c r="O4488" s="107" t="b">
        <f>Table1[[#This Row],[churn]]="Yes"</f>
        <v>1</v>
      </c>
      <c r="P4488" t="b">
        <f>Table1[phone_service]&gt;0</f>
        <v>1</v>
      </c>
      <c r="Q4488" t="b">
        <f>Table1[internet_service]&gt;0</f>
        <v>1</v>
      </c>
      <c r="R4488" t="b">
        <f>AND(Table1[[#This Row],[has_phone]],Table1[[#This Row],[has_internet]])</f>
        <v>1</v>
      </c>
      <c r="S4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8" s="119">
        <f ca="1">EDATE(TODAY(),-Table1[[#This Row],[tenure]])</f>
        <v>43426</v>
      </c>
      <c r="U4488" s="120">
        <f>IFERROR(Table1[[#This Row],[total_charges]]/Table1[[#This Row],[tenure]], Table1[[#This Row],[monthly_charges]])</f>
        <v>72.150000000000006</v>
      </c>
      <c r="V4488" s="118" t="b">
        <f>Table1[[#This Row],[monthly_charges]]=Table1[[#This Row],[avg_monthly_charge]]</f>
        <v>1</v>
      </c>
      <c r="W4488" s="118" t="str">
        <f>VLOOKUP(Table1[[#This Row],[contract_type]],Table2_ContractType!A:B,2,0)</f>
        <v>Month-to-Month</v>
      </c>
    </row>
    <row r="4489" spans="1:23" x14ac:dyDescent="0.15">
      <c r="A4489" s="110" t="s">
        <v>6440</v>
      </c>
      <c r="B4489" s="110" t="s">
        <v>9</v>
      </c>
      <c r="C4489" s="110">
        <v>0</v>
      </c>
      <c r="D4489" s="110" t="s">
        <v>4</v>
      </c>
      <c r="E4489" s="110" t="s">
        <v>4</v>
      </c>
      <c r="F4489" s="110">
        <v>2</v>
      </c>
      <c r="G4489" s="110">
        <v>1</v>
      </c>
      <c r="H4489" s="110">
        <v>1</v>
      </c>
      <c r="I4489" s="110" t="s">
        <v>17</v>
      </c>
      <c r="J4489" s="109">
        <v>69.349999999999994</v>
      </c>
      <c r="K4489" s="109">
        <v>4653.25</v>
      </c>
      <c r="L4489" s="110" t="s">
        <v>5</v>
      </c>
      <c r="M4489" s="107">
        <f t="shared" si="141"/>
        <v>67.098053352559489</v>
      </c>
      <c r="N4489" s="107" t="b">
        <f t="shared" si="140"/>
        <v>0</v>
      </c>
      <c r="O4489" s="107" t="b">
        <f>Table1[[#This Row],[churn]]="Yes"</f>
        <v>0</v>
      </c>
      <c r="P4489" t="b">
        <f>Table1[phone_service]&gt;0</f>
        <v>1</v>
      </c>
      <c r="Q4489" t="b">
        <f>Table1[internet_service]&gt;0</f>
        <v>1</v>
      </c>
      <c r="R4489" t="b">
        <f>AND(Table1[[#This Row],[has_phone]],Table1[[#This Row],[has_internet]])</f>
        <v>1</v>
      </c>
      <c r="S4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89" s="119">
        <f ca="1">EDATE(TODAY(),-Table1[[#This Row],[tenure]])</f>
        <v>41720</v>
      </c>
      <c r="U4489" s="120">
        <f>IFERROR(Table1[[#This Row],[total_charges]]/Table1[[#This Row],[tenure]], Table1[[#This Row],[monthly_charges]])</f>
        <v>69.349999999999994</v>
      </c>
      <c r="V4489" s="118" t="b">
        <f>Table1[[#This Row],[monthly_charges]]=Table1[[#This Row],[avg_monthly_charge]]</f>
        <v>1</v>
      </c>
      <c r="W4489" s="118" t="str">
        <f>VLOOKUP(Table1[[#This Row],[contract_type]],Table2_ContractType!A:B,2,0)</f>
        <v>1 Year</v>
      </c>
    </row>
    <row r="4490" spans="1:23" x14ac:dyDescent="0.15">
      <c r="A4490" s="110" t="s">
        <v>4330</v>
      </c>
      <c r="B4490" s="110" t="s">
        <v>9</v>
      </c>
      <c r="C4490" s="110">
        <v>0</v>
      </c>
      <c r="D4490" s="110" t="s">
        <v>5</v>
      </c>
      <c r="E4490" s="110" t="s">
        <v>5</v>
      </c>
      <c r="F4490" s="110">
        <v>2</v>
      </c>
      <c r="G4490" s="110">
        <v>2</v>
      </c>
      <c r="H4490" s="110">
        <v>1</v>
      </c>
      <c r="I4490" s="110" t="s">
        <v>17</v>
      </c>
      <c r="J4490" s="109">
        <v>110</v>
      </c>
      <c r="K4490" s="109">
        <v>7138.65</v>
      </c>
      <c r="L4490" s="110" t="s">
        <v>5</v>
      </c>
      <c r="M4490" s="107">
        <f t="shared" si="141"/>
        <v>64.896818181818176</v>
      </c>
      <c r="N4490" s="107" t="b">
        <f t="shared" si="140"/>
        <v>0</v>
      </c>
      <c r="O4490" s="107" t="b">
        <f>Table1[[#This Row],[churn]]="Yes"</f>
        <v>0</v>
      </c>
      <c r="P4490" t="b">
        <f>Table1[phone_service]&gt;0</f>
        <v>1</v>
      </c>
      <c r="Q4490" t="b">
        <f>Table1[internet_service]&gt;0</f>
        <v>1</v>
      </c>
      <c r="R4490" t="b">
        <f>AND(Table1[[#This Row],[has_phone]],Table1[[#This Row],[has_internet]])</f>
        <v>1</v>
      </c>
      <c r="S4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0" s="119">
        <f ca="1">EDATE(TODAY(),-Table1[[#This Row],[tenure]])</f>
        <v>41812</v>
      </c>
      <c r="U4490" s="120">
        <f>IFERROR(Table1[[#This Row],[total_charges]]/Table1[[#This Row],[tenure]], Table1[[#This Row],[monthly_charges]])</f>
        <v>110</v>
      </c>
      <c r="V4490" s="118" t="b">
        <f>Table1[[#This Row],[monthly_charges]]=Table1[[#This Row],[avg_monthly_charge]]</f>
        <v>1</v>
      </c>
      <c r="W4490" s="118" t="str">
        <f>VLOOKUP(Table1[[#This Row],[contract_type]],Table2_ContractType!A:B,2,0)</f>
        <v>1 Year</v>
      </c>
    </row>
    <row r="4491" spans="1:23" x14ac:dyDescent="0.15">
      <c r="A4491" s="110" t="s">
        <v>6054</v>
      </c>
      <c r="B4491" s="110" t="s">
        <v>9</v>
      </c>
      <c r="C4491" s="110">
        <v>0</v>
      </c>
      <c r="D4491" s="110" t="s">
        <v>5</v>
      </c>
      <c r="E4491" s="110" t="s">
        <v>5</v>
      </c>
      <c r="F4491" s="110">
        <v>0</v>
      </c>
      <c r="G4491" s="110">
        <v>1</v>
      </c>
      <c r="H4491" s="110">
        <v>0</v>
      </c>
      <c r="I4491" s="110" t="s">
        <v>10</v>
      </c>
      <c r="J4491" s="109">
        <v>40.15</v>
      </c>
      <c r="K4491" s="109">
        <v>130.75</v>
      </c>
      <c r="L4491" s="110" t="s">
        <v>4</v>
      </c>
      <c r="M4491" s="107">
        <f t="shared" si="141"/>
        <v>3.25653798256538</v>
      </c>
      <c r="N4491" s="107" t="b">
        <f t="shared" si="140"/>
        <v>0</v>
      </c>
      <c r="O4491" s="107" t="b">
        <f>Table1[[#This Row],[churn]]="Yes"</f>
        <v>1</v>
      </c>
      <c r="P4491" t="b">
        <f>Table1[phone_service]&gt;0</f>
        <v>0</v>
      </c>
      <c r="Q4491" t="b">
        <f>Table1[internet_service]&gt;0</f>
        <v>1</v>
      </c>
      <c r="R4491" t="b">
        <f>AND(Table1[[#This Row],[has_phone]],Table1[[#This Row],[has_internet]])</f>
        <v>0</v>
      </c>
      <c r="S4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1" s="119">
        <f ca="1">EDATE(TODAY(),-Table1[[#This Row],[tenure]])</f>
        <v>43668</v>
      </c>
      <c r="U4491" s="120">
        <f>IFERROR(Table1[[#This Row],[total_charges]]/Table1[[#This Row],[tenure]], Table1[[#This Row],[monthly_charges]])</f>
        <v>40.15</v>
      </c>
      <c r="V4491" s="118" t="b">
        <f>Table1[[#This Row],[monthly_charges]]=Table1[[#This Row],[avg_monthly_charge]]</f>
        <v>1</v>
      </c>
      <c r="W4491" s="118" t="str">
        <f>VLOOKUP(Table1[[#This Row],[contract_type]],Table2_ContractType!A:B,2,0)</f>
        <v>Month-to-Month</v>
      </c>
    </row>
    <row r="4492" spans="1:23" x14ac:dyDescent="0.15">
      <c r="A4492" s="110" t="s">
        <v>5570</v>
      </c>
      <c r="B4492" s="110" t="s">
        <v>3</v>
      </c>
      <c r="C4492" s="110">
        <v>0</v>
      </c>
      <c r="D4492" s="110" t="s">
        <v>5</v>
      </c>
      <c r="E4492" s="110" t="s">
        <v>5</v>
      </c>
      <c r="F4492" s="110">
        <v>0</v>
      </c>
      <c r="G4492" s="110">
        <v>1</v>
      </c>
      <c r="H4492" s="110">
        <v>0</v>
      </c>
      <c r="I4492" s="110" t="s">
        <v>7</v>
      </c>
      <c r="J4492" s="109">
        <v>31.65</v>
      </c>
      <c r="K4492" s="109">
        <v>389.95</v>
      </c>
      <c r="L4492" s="110" t="s">
        <v>5</v>
      </c>
      <c r="M4492" s="107">
        <f t="shared" si="141"/>
        <v>12.320695102685624</v>
      </c>
      <c r="N4492" s="107" t="b">
        <f t="shared" si="140"/>
        <v>1</v>
      </c>
      <c r="O4492" s="107" t="b">
        <f>Table1[[#This Row],[churn]]="Yes"</f>
        <v>0</v>
      </c>
      <c r="P4492" t="b">
        <f>Table1[phone_service]&gt;0</f>
        <v>0</v>
      </c>
      <c r="Q4492" t="b">
        <f>Table1[internet_service]&gt;0</f>
        <v>1</v>
      </c>
      <c r="R4492" t="b">
        <f>AND(Table1[[#This Row],[has_phone]],Table1[[#This Row],[has_internet]])</f>
        <v>0</v>
      </c>
      <c r="S4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2" s="119">
        <f ca="1">EDATE(TODAY(),-Table1[[#This Row],[tenure]])</f>
        <v>43395</v>
      </c>
      <c r="U4492" s="120">
        <f>IFERROR(Table1[[#This Row],[total_charges]]/Table1[[#This Row],[tenure]], Table1[[#This Row],[monthly_charges]])</f>
        <v>31.65</v>
      </c>
      <c r="V4492" s="118" t="b">
        <f>Table1[[#This Row],[monthly_charges]]=Table1[[#This Row],[avg_monthly_charge]]</f>
        <v>1</v>
      </c>
      <c r="W4492" s="118" t="str">
        <f>VLOOKUP(Table1[[#This Row],[contract_type]],Table2_ContractType!A:B,2,0)</f>
        <v>Month-to-Month</v>
      </c>
    </row>
    <row r="4493" spans="1:23" x14ac:dyDescent="0.15">
      <c r="A4493" s="110" t="s">
        <v>3759</v>
      </c>
      <c r="B4493" s="110" t="s">
        <v>9</v>
      </c>
      <c r="C4493" s="110">
        <v>0</v>
      </c>
      <c r="D4493" s="110" t="s">
        <v>5</v>
      </c>
      <c r="E4493" s="110" t="s">
        <v>5</v>
      </c>
      <c r="F4493" s="110">
        <v>1</v>
      </c>
      <c r="G4493" s="110">
        <v>1</v>
      </c>
      <c r="H4493" s="110">
        <v>2</v>
      </c>
      <c r="I4493" s="110" t="s">
        <v>17</v>
      </c>
      <c r="J4493" s="109">
        <v>78.900000000000006</v>
      </c>
      <c r="K4493" s="109">
        <v>3771.5</v>
      </c>
      <c r="L4493" s="110" t="s">
        <v>5</v>
      </c>
      <c r="M4493" s="107">
        <f t="shared" si="141"/>
        <v>47.801013941698351</v>
      </c>
      <c r="N4493" s="107" t="b">
        <f t="shared" si="140"/>
        <v>0</v>
      </c>
      <c r="O4493" s="107" t="b">
        <f>Table1[[#This Row],[churn]]="Yes"</f>
        <v>0</v>
      </c>
      <c r="P4493" t="b">
        <f>Table1[phone_service]&gt;0</f>
        <v>1</v>
      </c>
      <c r="Q4493" t="b">
        <f>Table1[internet_service]&gt;0</f>
        <v>1</v>
      </c>
      <c r="R4493" t="b">
        <f>AND(Table1[[#This Row],[has_phone]],Table1[[#This Row],[has_internet]])</f>
        <v>1</v>
      </c>
      <c r="S4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3" s="119">
        <f ca="1">EDATE(TODAY(),-Table1[[#This Row],[tenure]])</f>
        <v>42330</v>
      </c>
      <c r="U4493" s="120">
        <f>IFERROR(Table1[[#This Row],[total_charges]]/Table1[[#This Row],[tenure]], Table1[[#This Row],[monthly_charges]])</f>
        <v>78.900000000000006</v>
      </c>
      <c r="V4493" s="118" t="b">
        <f>Table1[[#This Row],[monthly_charges]]=Table1[[#This Row],[avg_monthly_charge]]</f>
        <v>1</v>
      </c>
      <c r="W4493" s="118" t="str">
        <f>VLOOKUP(Table1[[#This Row],[contract_type]],Table2_ContractType!A:B,2,0)</f>
        <v>2 Year</v>
      </c>
    </row>
    <row r="4494" spans="1:23" x14ac:dyDescent="0.15">
      <c r="A4494" s="110" t="s">
        <v>3931</v>
      </c>
      <c r="B4494" s="110" t="s">
        <v>9</v>
      </c>
      <c r="C4494" s="110">
        <v>0</v>
      </c>
      <c r="D4494" s="110" t="s">
        <v>5</v>
      </c>
      <c r="E4494" s="110" t="s">
        <v>5</v>
      </c>
      <c r="F4494" s="110">
        <v>2</v>
      </c>
      <c r="G4494" s="110">
        <v>2</v>
      </c>
      <c r="H4494" s="110">
        <v>2</v>
      </c>
      <c r="I4494" s="110" t="s">
        <v>17</v>
      </c>
      <c r="J4494" s="109">
        <v>86.4</v>
      </c>
      <c r="K4494" s="109">
        <v>6172</v>
      </c>
      <c r="L4494" s="110" t="s">
        <v>5</v>
      </c>
      <c r="M4494" s="107">
        <f t="shared" si="141"/>
        <v>71.435185185185176</v>
      </c>
      <c r="N4494" s="107" t="b">
        <f t="shared" si="140"/>
        <v>0</v>
      </c>
      <c r="O4494" s="107" t="b">
        <f>Table1[[#This Row],[churn]]="Yes"</f>
        <v>0</v>
      </c>
      <c r="P4494" t="b">
        <f>Table1[phone_service]&gt;0</f>
        <v>1</v>
      </c>
      <c r="Q4494" t="b">
        <f>Table1[internet_service]&gt;0</f>
        <v>1</v>
      </c>
      <c r="R4494" t="b">
        <f>AND(Table1[[#This Row],[has_phone]],Table1[[#This Row],[has_internet]])</f>
        <v>1</v>
      </c>
      <c r="S4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4" s="119">
        <f ca="1">EDATE(TODAY(),-Table1[[#This Row],[tenure]])</f>
        <v>41600</v>
      </c>
      <c r="U4494" s="120">
        <f>IFERROR(Table1[[#This Row],[total_charges]]/Table1[[#This Row],[tenure]], Table1[[#This Row],[monthly_charges]])</f>
        <v>86.4</v>
      </c>
      <c r="V4494" s="118" t="b">
        <f>Table1[[#This Row],[monthly_charges]]=Table1[[#This Row],[avg_monthly_charge]]</f>
        <v>1</v>
      </c>
      <c r="W4494" s="118" t="str">
        <f>VLOOKUP(Table1[[#This Row],[contract_type]],Table2_ContractType!A:B,2,0)</f>
        <v>2 Year</v>
      </c>
    </row>
    <row r="4495" spans="1:23" x14ac:dyDescent="0.15">
      <c r="A4495" s="110" t="s">
        <v>6572</v>
      </c>
      <c r="B4495" s="110" t="s">
        <v>9</v>
      </c>
      <c r="C4495" s="110">
        <v>0</v>
      </c>
      <c r="D4495" s="110" t="s">
        <v>5</v>
      </c>
      <c r="E4495" s="110" t="s">
        <v>5</v>
      </c>
      <c r="F4495" s="110">
        <v>1</v>
      </c>
      <c r="G4495" s="110">
        <v>2</v>
      </c>
      <c r="H4495" s="110">
        <v>0</v>
      </c>
      <c r="I4495" s="110" t="s">
        <v>7</v>
      </c>
      <c r="J4495" s="109">
        <v>73.8</v>
      </c>
      <c r="K4495" s="109">
        <v>704.3</v>
      </c>
      <c r="L4495" s="110" t="s">
        <v>5</v>
      </c>
      <c r="M4495" s="107">
        <f t="shared" si="141"/>
        <v>9.5433604336043363</v>
      </c>
      <c r="N4495" s="107" t="b">
        <f t="shared" si="140"/>
        <v>0</v>
      </c>
      <c r="O4495" s="107" t="b">
        <f>Table1[[#This Row],[churn]]="Yes"</f>
        <v>0</v>
      </c>
      <c r="P4495" t="b">
        <f>Table1[phone_service]&gt;0</f>
        <v>1</v>
      </c>
      <c r="Q4495" t="b">
        <f>Table1[internet_service]&gt;0</f>
        <v>1</v>
      </c>
      <c r="R4495" t="b">
        <f>AND(Table1[[#This Row],[has_phone]],Table1[[#This Row],[has_internet]])</f>
        <v>1</v>
      </c>
      <c r="S4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5" s="119">
        <f ca="1">EDATE(TODAY(),-Table1[[#This Row],[tenure]])</f>
        <v>43487</v>
      </c>
      <c r="U4495" s="120">
        <f>IFERROR(Table1[[#This Row],[total_charges]]/Table1[[#This Row],[tenure]], Table1[[#This Row],[monthly_charges]])</f>
        <v>73.8</v>
      </c>
      <c r="V4495" s="118" t="b">
        <f>Table1[[#This Row],[monthly_charges]]=Table1[[#This Row],[avg_monthly_charge]]</f>
        <v>1</v>
      </c>
      <c r="W4495" s="118" t="str">
        <f>VLOOKUP(Table1[[#This Row],[contract_type]],Table2_ContractType!A:B,2,0)</f>
        <v>Month-to-Month</v>
      </c>
    </row>
    <row r="4496" spans="1:23" x14ac:dyDescent="0.15">
      <c r="A4496" s="110" t="s">
        <v>6595</v>
      </c>
      <c r="B4496" s="110" t="s">
        <v>3</v>
      </c>
      <c r="C4496" s="110">
        <v>0</v>
      </c>
      <c r="D4496" s="110" t="s">
        <v>4</v>
      </c>
      <c r="E4496" s="110" t="s">
        <v>4</v>
      </c>
      <c r="F4496" s="110">
        <v>1</v>
      </c>
      <c r="G4496" s="110">
        <v>0</v>
      </c>
      <c r="H4496" s="110">
        <v>2</v>
      </c>
      <c r="I4496" s="110" t="s">
        <v>17</v>
      </c>
      <c r="J4496" s="109">
        <v>20.55</v>
      </c>
      <c r="K4496" s="109">
        <v>1070.25</v>
      </c>
      <c r="L4496" s="110" t="s">
        <v>5</v>
      </c>
      <c r="M4496" s="107">
        <f t="shared" si="141"/>
        <v>52.080291970802918</v>
      </c>
      <c r="N4496" s="107" t="b">
        <f t="shared" si="140"/>
        <v>1</v>
      </c>
      <c r="O4496" s="107" t="b">
        <f>Table1[[#This Row],[churn]]="Yes"</f>
        <v>0</v>
      </c>
      <c r="P4496" t="b">
        <f>Table1[phone_service]&gt;0</f>
        <v>1</v>
      </c>
      <c r="Q4496" t="b">
        <f>Table1[internet_service]&gt;0</f>
        <v>0</v>
      </c>
      <c r="R4496" t="b">
        <f>AND(Table1[[#This Row],[has_phone]],Table1[[#This Row],[has_internet]])</f>
        <v>0</v>
      </c>
      <c r="S4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96" s="119">
        <f ca="1">EDATE(TODAY(),-Table1[[#This Row],[tenure]])</f>
        <v>42177</v>
      </c>
      <c r="U4496" s="120">
        <f>IFERROR(Table1[[#This Row],[total_charges]]/Table1[[#This Row],[tenure]], Table1[[#This Row],[monthly_charges]])</f>
        <v>20.55</v>
      </c>
      <c r="V4496" s="118" t="b">
        <f>Table1[[#This Row],[monthly_charges]]=Table1[[#This Row],[avg_monthly_charge]]</f>
        <v>1</v>
      </c>
      <c r="W4496" s="118" t="str">
        <f>VLOOKUP(Table1[[#This Row],[contract_type]],Table2_ContractType!A:B,2,0)</f>
        <v>2 Year</v>
      </c>
    </row>
    <row r="4497" spans="1:23" x14ac:dyDescent="0.15">
      <c r="A4497" s="110" t="s">
        <v>6887</v>
      </c>
      <c r="B4497" s="110" t="s">
        <v>3</v>
      </c>
      <c r="C4497" s="110">
        <v>0</v>
      </c>
      <c r="D4497" s="110" t="s">
        <v>4</v>
      </c>
      <c r="E4497" s="110" t="s">
        <v>5</v>
      </c>
      <c r="F4497" s="110">
        <v>1</v>
      </c>
      <c r="G4497" s="110">
        <v>2</v>
      </c>
      <c r="H4497" s="110">
        <v>1</v>
      </c>
      <c r="I4497" s="110" t="s">
        <v>7</v>
      </c>
      <c r="J4497" s="109">
        <v>104.3</v>
      </c>
      <c r="K4497" s="109">
        <v>6613.65</v>
      </c>
      <c r="L4497" s="110" t="s">
        <v>5</v>
      </c>
      <c r="M4497" s="107">
        <f t="shared" si="141"/>
        <v>63.409875359539789</v>
      </c>
      <c r="N4497" s="107" t="b">
        <f t="shared" si="140"/>
        <v>1</v>
      </c>
      <c r="O4497" s="107" t="b">
        <f>Table1[[#This Row],[churn]]="Yes"</f>
        <v>0</v>
      </c>
      <c r="P4497" t="b">
        <f>Table1[phone_service]&gt;0</f>
        <v>1</v>
      </c>
      <c r="Q4497" t="b">
        <f>Table1[internet_service]&gt;0</f>
        <v>1</v>
      </c>
      <c r="R4497" t="b">
        <f>AND(Table1[[#This Row],[has_phone]],Table1[[#This Row],[has_internet]])</f>
        <v>1</v>
      </c>
      <c r="S4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97" s="119">
        <f ca="1">EDATE(TODAY(),-Table1[[#This Row],[tenure]])</f>
        <v>41842</v>
      </c>
      <c r="U4497" s="120">
        <f>IFERROR(Table1[[#This Row],[total_charges]]/Table1[[#This Row],[tenure]], Table1[[#This Row],[monthly_charges]])</f>
        <v>104.3</v>
      </c>
      <c r="V4497" s="118" t="b">
        <f>Table1[[#This Row],[monthly_charges]]=Table1[[#This Row],[avg_monthly_charge]]</f>
        <v>1</v>
      </c>
      <c r="W4497" s="118" t="str">
        <f>VLOOKUP(Table1[[#This Row],[contract_type]],Table2_ContractType!A:B,2,0)</f>
        <v>1 Year</v>
      </c>
    </row>
    <row r="4498" spans="1:23" x14ac:dyDescent="0.15">
      <c r="A4498" s="110" t="s">
        <v>237</v>
      </c>
      <c r="B4498" s="110" t="s">
        <v>3</v>
      </c>
      <c r="C4498" s="110">
        <v>0</v>
      </c>
      <c r="D4498" s="110" t="s">
        <v>4</v>
      </c>
      <c r="E4498" s="110" t="s">
        <v>4</v>
      </c>
      <c r="F4498" s="110">
        <v>1</v>
      </c>
      <c r="G4498" s="110">
        <v>1</v>
      </c>
      <c r="H4498" s="110">
        <v>1</v>
      </c>
      <c r="I4498" s="110" t="s">
        <v>10</v>
      </c>
      <c r="J4498" s="109">
        <v>81.150000000000006</v>
      </c>
      <c r="K4498" s="109">
        <v>2545.75</v>
      </c>
      <c r="L4498" s="110" t="s">
        <v>5</v>
      </c>
      <c r="M4498" s="107">
        <f t="shared" si="141"/>
        <v>31.370918052988291</v>
      </c>
      <c r="N4498" s="107" t="b">
        <f t="shared" si="140"/>
        <v>1</v>
      </c>
      <c r="O4498" s="107" t="b">
        <f>Table1[[#This Row],[churn]]="Yes"</f>
        <v>0</v>
      </c>
      <c r="P4498" t="b">
        <f>Table1[phone_service]&gt;0</f>
        <v>1</v>
      </c>
      <c r="Q4498" t="b">
        <f>Table1[internet_service]&gt;0</f>
        <v>1</v>
      </c>
      <c r="R4498" t="b">
        <f>AND(Table1[[#This Row],[has_phone]],Table1[[#This Row],[has_internet]])</f>
        <v>1</v>
      </c>
      <c r="S4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98" s="119">
        <f ca="1">EDATE(TODAY(),-Table1[[#This Row],[tenure]])</f>
        <v>42816</v>
      </c>
      <c r="U4498" s="120">
        <f>IFERROR(Table1[[#This Row],[total_charges]]/Table1[[#This Row],[tenure]], Table1[[#This Row],[monthly_charges]])</f>
        <v>81.150000000000006</v>
      </c>
      <c r="V4498" s="118" t="b">
        <f>Table1[[#This Row],[monthly_charges]]=Table1[[#This Row],[avg_monthly_charge]]</f>
        <v>1</v>
      </c>
      <c r="W4498" s="118" t="str">
        <f>VLOOKUP(Table1[[#This Row],[contract_type]],Table2_ContractType!A:B,2,0)</f>
        <v>1 Year</v>
      </c>
    </row>
    <row r="4499" spans="1:23" x14ac:dyDescent="0.15">
      <c r="A4499" s="110" t="s">
        <v>4868</v>
      </c>
      <c r="B4499" s="110" t="s">
        <v>3</v>
      </c>
      <c r="C4499" s="110">
        <v>0</v>
      </c>
      <c r="D4499" s="110" t="s">
        <v>5</v>
      </c>
      <c r="E4499" s="110" t="s">
        <v>5</v>
      </c>
      <c r="F4499" s="110">
        <v>0</v>
      </c>
      <c r="G4499" s="110">
        <v>1</v>
      </c>
      <c r="H4499" s="110">
        <v>0</v>
      </c>
      <c r="I4499" s="110" t="s">
        <v>17</v>
      </c>
      <c r="J4499" s="109">
        <v>24.9</v>
      </c>
      <c r="K4499" s="109">
        <v>505.95</v>
      </c>
      <c r="L4499" s="110" t="s">
        <v>5</v>
      </c>
      <c r="M4499" s="107">
        <f t="shared" si="141"/>
        <v>20.319277108433734</v>
      </c>
      <c r="N4499" s="107" t="b">
        <f t="shared" si="140"/>
        <v>1</v>
      </c>
      <c r="O4499" s="107" t="b">
        <f>Table1[[#This Row],[churn]]="Yes"</f>
        <v>0</v>
      </c>
      <c r="P4499" t="b">
        <f>Table1[phone_service]&gt;0</f>
        <v>0</v>
      </c>
      <c r="Q4499" t="b">
        <f>Table1[internet_service]&gt;0</f>
        <v>1</v>
      </c>
      <c r="R4499" t="b">
        <f>AND(Table1[[#This Row],[has_phone]],Table1[[#This Row],[has_internet]])</f>
        <v>0</v>
      </c>
      <c r="S4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9" s="119">
        <f ca="1">EDATE(TODAY(),-Table1[[#This Row],[tenure]])</f>
        <v>43153</v>
      </c>
      <c r="U4499" s="120">
        <f>IFERROR(Table1[[#This Row],[total_charges]]/Table1[[#This Row],[tenure]], Table1[[#This Row],[monthly_charges]])</f>
        <v>24.9</v>
      </c>
      <c r="V4499" s="118" t="b">
        <f>Table1[[#This Row],[monthly_charges]]=Table1[[#This Row],[avg_monthly_charge]]</f>
        <v>1</v>
      </c>
      <c r="W4499" s="118" t="str">
        <f>VLOOKUP(Table1[[#This Row],[contract_type]],Table2_ContractType!A:B,2,0)</f>
        <v>Month-to-Month</v>
      </c>
    </row>
    <row r="4500" spans="1:23" x14ac:dyDescent="0.15">
      <c r="A4500" s="110" t="s">
        <v>176</v>
      </c>
      <c r="B4500" s="110" t="s">
        <v>9</v>
      </c>
      <c r="C4500" s="110">
        <v>0</v>
      </c>
      <c r="D4500" s="110" t="s">
        <v>4</v>
      </c>
      <c r="E4500" s="110" t="s">
        <v>5</v>
      </c>
      <c r="F4500" s="110">
        <v>1</v>
      </c>
      <c r="G4500" s="110">
        <v>0</v>
      </c>
      <c r="H4500" s="110">
        <v>2</v>
      </c>
      <c r="I4500" s="110" t="s">
        <v>10</v>
      </c>
      <c r="J4500" s="109">
        <v>19.899999999999999</v>
      </c>
      <c r="K4500" s="109">
        <v>1363.45</v>
      </c>
      <c r="L4500" s="110" t="s">
        <v>5</v>
      </c>
      <c r="M4500" s="107">
        <f t="shared" si="141"/>
        <v>68.515075376884425</v>
      </c>
      <c r="N4500" s="107" t="b">
        <f t="shared" si="140"/>
        <v>0</v>
      </c>
      <c r="O4500" s="107" t="b">
        <f>Table1[[#This Row],[churn]]="Yes"</f>
        <v>0</v>
      </c>
      <c r="P4500" t="b">
        <f>Table1[phone_service]&gt;0</f>
        <v>1</v>
      </c>
      <c r="Q4500" t="b">
        <f>Table1[internet_service]&gt;0</f>
        <v>0</v>
      </c>
      <c r="R4500" t="b">
        <f>AND(Table1[[#This Row],[has_phone]],Table1[[#This Row],[has_internet]])</f>
        <v>0</v>
      </c>
      <c r="S4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00" s="119">
        <f ca="1">EDATE(TODAY(),-Table1[[#This Row],[tenure]])</f>
        <v>41692</v>
      </c>
      <c r="U4500" s="120">
        <f>IFERROR(Table1[[#This Row],[total_charges]]/Table1[[#This Row],[tenure]], Table1[[#This Row],[monthly_charges]])</f>
        <v>19.899999999999999</v>
      </c>
      <c r="V4500" s="118" t="b">
        <f>Table1[[#This Row],[monthly_charges]]=Table1[[#This Row],[avg_monthly_charge]]</f>
        <v>1</v>
      </c>
      <c r="W4500" s="118" t="str">
        <f>VLOOKUP(Table1[[#This Row],[contract_type]],Table2_ContractType!A:B,2,0)</f>
        <v>2 Year</v>
      </c>
    </row>
    <row r="4501" spans="1:23" x14ac:dyDescent="0.15">
      <c r="A4501" s="110" t="s">
        <v>5676</v>
      </c>
      <c r="B4501" s="110" t="s">
        <v>9</v>
      </c>
      <c r="C4501" s="110">
        <v>0</v>
      </c>
      <c r="D4501" s="110" t="s">
        <v>5</v>
      </c>
      <c r="E4501" s="110" t="s">
        <v>5</v>
      </c>
      <c r="F4501" s="110">
        <v>0</v>
      </c>
      <c r="G4501" s="110">
        <v>1</v>
      </c>
      <c r="H4501" s="110">
        <v>0</v>
      </c>
      <c r="I4501" s="110" t="s">
        <v>13</v>
      </c>
      <c r="J4501" s="109">
        <v>25.05</v>
      </c>
      <c r="K4501" s="109">
        <v>852.7</v>
      </c>
      <c r="L4501" s="110" t="s">
        <v>5</v>
      </c>
      <c r="M4501" s="107">
        <f t="shared" si="141"/>
        <v>34.039920159680641</v>
      </c>
      <c r="N4501" s="107" t="b">
        <f t="shared" si="140"/>
        <v>0</v>
      </c>
      <c r="O4501" s="107" t="b">
        <f>Table1[[#This Row],[churn]]="Yes"</f>
        <v>0</v>
      </c>
      <c r="P4501" t="b">
        <f>Table1[phone_service]&gt;0</f>
        <v>0</v>
      </c>
      <c r="Q4501" t="b">
        <f>Table1[internet_service]&gt;0</f>
        <v>1</v>
      </c>
      <c r="R4501" t="b">
        <f>AND(Table1[[#This Row],[has_phone]],Table1[[#This Row],[has_internet]])</f>
        <v>0</v>
      </c>
      <c r="S4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1" s="119">
        <f ca="1">EDATE(TODAY(),-Table1[[#This Row],[tenure]])</f>
        <v>42726</v>
      </c>
      <c r="U4501" s="120">
        <f>IFERROR(Table1[[#This Row],[total_charges]]/Table1[[#This Row],[tenure]], Table1[[#This Row],[monthly_charges]])</f>
        <v>25.05</v>
      </c>
      <c r="V4501" s="118" t="b">
        <f>Table1[[#This Row],[monthly_charges]]=Table1[[#This Row],[avg_monthly_charge]]</f>
        <v>1</v>
      </c>
      <c r="W4501" s="118" t="str">
        <f>VLOOKUP(Table1[[#This Row],[contract_type]],Table2_ContractType!A:B,2,0)</f>
        <v>Month-to-Month</v>
      </c>
    </row>
    <row r="4502" spans="1:23" x14ac:dyDescent="0.15">
      <c r="A4502" s="110" t="s">
        <v>5515</v>
      </c>
      <c r="B4502" s="110" t="s">
        <v>9</v>
      </c>
      <c r="C4502" s="110">
        <v>1</v>
      </c>
      <c r="D4502" s="110" t="s">
        <v>4</v>
      </c>
      <c r="E4502" s="110" t="s">
        <v>5</v>
      </c>
      <c r="F4502" s="110">
        <v>2</v>
      </c>
      <c r="G4502" s="110">
        <v>2</v>
      </c>
      <c r="H4502" s="110">
        <v>1</v>
      </c>
      <c r="I4502" s="110" t="s">
        <v>10</v>
      </c>
      <c r="J4502" s="109">
        <v>88.4</v>
      </c>
      <c r="K4502" s="109">
        <v>3912.9</v>
      </c>
      <c r="L4502" s="110" t="s">
        <v>4</v>
      </c>
      <c r="M4502" s="107">
        <f t="shared" si="141"/>
        <v>44.263574660633481</v>
      </c>
      <c r="N4502" s="107" t="b">
        <f t="shared" si="140"/>
        <v>0</v>
      </c>
      <c r="O4502" s="107" t="b">
        <f>Table1[[#This Row],[churn]]="Yes"</f>
        <v>1</v>
      </c>
      <c r="P4502" t="b">
        <f>Table1[phone_service]&gt;0</f>
        <v>1</v>
      </c>
      <c r="Q4502" t="b">
        <f>Table1[internet_service]&gt;0</f>
        <v>1</v>
      </c>
      <c r="R4502" t="b">
        <f>AND(Table1[[#This Row],[has_phone]],Table1[[#This Row],[has_internet]])</f>
        <v>1</v>
      </c>
      <c r="S4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02" s="119">
        <f ca="1">EDATE(TODAY(),-Table1[[#This Row],[tenure]])</f>
        <v>42422</v>
      </c>
      <c r="U4502" s="120">
        <f>IFERROR(Table1[[#This Row],[total_charges]]/Table1[[#This Row],[tenure]], Table1[[#This Row],[monthly_charges]])</f>
        <v>88.4</v>
      </c>
      <c r="V4502" s="118" t="b">
        <f>Table1[[#This Row],[monthly_charges]]=Table1[[#This Row],[avg_monthly_charge]]</f>
        <v>1</v>
      </c>
      <c r="W4502" s="118" t="str">
        <f>VLOOKUP(Table1[[#This Row],[contract_type]],Table2_ContractType!A:B,2,0)</f>
        <v>1 Year</v>
      </c>
    </row>
    <row r="4503" spans="1:23" x14ac:dyDescent="0.15">
      <c r="A4503" s="110" t="s">
        <v>3355</v>
      </c>
      <c r="B4503" s="110" t="s">
        <v>9</v>
      </c>
      <c r="C4503" s="110">
        <v>0</v>
      </c>
      <c r="D4503" s="110" t="s">
        <v>5</v>
      </c>
      <c r="E4503" s="110" t="s">
        <v>5</v>
      </c>
      <c r="F4503" s="110">
        <v>2</v>
      </c>
      <c r="G4503" s="110">
        <v>2</v>
      </c>
      <c r="H4503" s="110">
        <v>0</v>
      </c>
      <c r="I4503" s="110" t="s">
        <v>10</v>
      </c>
      <c r="J4503" s="109">
        <v>74.150000000000006</v>
      </c>
      <c r="K4503" s="109">
        <v>811.8</v>
      </c>
      <c r="L4503" s="110" t="s">
        <v>4</v>
      </c>
      <c r="M4503" s="107">
        <f t="shared" si="141"/>
        <v>10.948078219824678</v>
      </c>
      <c r="N4503" s="107" t="b">
        <f t="shared" si="140"/>
        <v>0</v>
      </c>
      <c r="O4503" s="107" t="b">
        <f>Table1[[#This Row],[churn]]="Yes"</f>
        <v>1</v>
      </c>
      <c r="P4503" t="b">
        <f>Table1[phone_service]&gt;0</f>
        <v>1</v>
      </c>
      <c r="Q4503" t="b">
        <f>Table1[internet_service]&gt;0</f>
        <v>1</v>
      </c>
      <c r="R4503" t="b">
        <f>AND(Table1[[#This Row],[has_phone]],Table1[[#This Row],[has_internet]])</f>
        <v>1</v>
      </c>
      <c r="S4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3" s="119">
        <f ca="1">EDATE(TODAY(),-Table1[[#This Row],[tenure]])</f>
        <v>43456</v>
      </c>
      <c r="U4503" s="120">
        <f>IFERROR(Table1[[#This Row],[total_charges]]/Table1[[#This Row],[tenure]], Table1[[#This Row],[monthly_charges]])</f>
        <v>74.150000000000006</v>
      </c>
      <c r="V4503" s="118" t="b">
        <f>Table1[[#This Row],[monthly_charges]]=Table1[[#This Row],[avg_monthly_charge]]</f>
        <v>1</v>
      </c>
      <c r="W4503" s="118" t="str">
        <f>VLOOKUP(Table1[[#This Row],[contract_type]],Table2_ContractType!A:B,2,0)</f>
        <v>Month-to-Month</v>
      </c>
    </row>
    <row r="4504" spans="1:23" x14ac:dyDescent="0.15">
      <c r="A4504" s="110" t="s">
        <v>217</v>
      </c>
      <c r="B4504" s="110" t="s">
        <v>9</v>
      </c>
      <c r="C4504" s="110">
        <v>0</v>
      </c>
      <c r="D4504" s="110" t="s">
        <v>4</v>
      </c>
      <c r="E4504" s="110" t="s">
        <v>4</v>
      </c>
      <c r="F4504" s="110">
        <v>0</v>
      </c>
      <c r="G4504" s="110">
        <v>1</v>
      </c>
      <c r="H4504" s="110">
        <v>2</v>
      </c>
      <c r="I4504" s="110" t="s">
        <v>17</v>
      </c>
      <c r="J4504" s="109">
        <v>55.45</v>
      </c>
      <c r="K4504" s="109">
        <v>4179.2</v>
      </c>
      <c r="L4504" s="110" t="s">
        <v>5</v>
      </c>
      <c r="M4504" s="107">
        <f t="shared" si="141"/>
        <v>75.36880072137059</v>
      </c>
      <c r="N4504" s="107" t="b">
        <f t="shared" si="140"/>
        <v>0</v>
      </c>
      <c r="O4504" s="107" t="b">
        <f>Table1[[#This Row],[churn]]="Yes"</f>
        <v>0</v>
      </c>
      <c r="P4504" t="b">
        <f>Table1[phone_service]&gt;0</f>
        <v>0</v>
      </c>
      <c r="Q4504" t="b">
        <f>Table1[internet_service]&gt;0</f>
        <v>1</v>
      </c>
      <c r="R4504" t="b">
        <f>AND(Table1[[#This Row],[has_phone]],Table1[[#This Row],[has_internet]])</f>
        <v>0</v>
      </c>
      <c r="S4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04" s="119">
        <f ca="1">EDATE(TODAY(),-Table1[[#This Row],[tenure]])</f>
        <v>41477</v>
      </c>
      <c r="U4504" s="120">
        <f>IFERROR(Table1[[#This Row],[total_charges]]/Table1[[#This Row],[tenure]], Table1[[#This Row],[monthly_charges]])</f>
        <v>55.45000000000001</v>
      </c>
      <c r="V4504" s="118" t="b">
        <f>Table1[[#This Row],[monthly_charges]]=Table1[[#This Row],[avg_monthly_charge]]</f>
        <v>1</v>
      </c>
      <c r="W4504" s="118" t="str">
        <f>VLOOKUP(Table1[[#This Row],[contract_type]],Table2_ContractType!A:B,2,0)</f>
        <v>2 Year</v>
      </c>
    </row>
    <row r="4505" spans="1:23" x14ac:dyDescent="0.15">
      <c r="A4505" s="110" t="s">
        <v>5767</v>
      </c>
      <c r="B4505" s="110" t="s">
        <v>3</v>
      </c>
      <c r="C4505" s="110">
        <v>0</v>
      </c>
      <c r="D4505" s="110" t="s">
        <v>5</v>
      </c>
      <c r="E4505" s="110" t="s">
        <v>5</v>
      </c>
      <c r="F4505" s="110">
        <v>1</v>
      </c>
      <c r="G4505" s="110">
        <v>0</v>
      </c>
      <c r="H4505" s="110">
        <v>2</v>
      </c>
      <c r="I4505" s="110" t="s">
        <v>17</v>
      </c>
      <c r="J4505" s="109">
        <v>19.850000000000001</v>
      </c>
      <c r="K4505" s="109">
        <v>1049.5999999999999</v>
      </c>
      <c r="L4505" s="110" t="s">
        <v>5</v>
      </c>
      <c r="M4505" s="107">
        <f t="shared" si="141"/>
        <v>52.876574307304779</v>
      </c>
      <c r="N4505" s="107" t="b">
        <f t="shared" si="140"/>
        <v>1</v>
      </c>
      <c r="O4505" s="107" t="b">
        <f>Table1[[#This Row],[churn]]="Yes"</f>
        <v>0</v>
      </c>
      <c r="P4505" t="b">
        <f>Table1[phone_service]&gt;0</f>
        <v>1</v>
      </c>
      <c r="Q4505" t="b">
        <f>Table1[internet_service]&gt;0</f>
        <v>0</v>
      </c>
      <c r="R4505" t="b">
        <f>AND(Table1[[#This Row],[has_phone]],Table1[[#This Row],[has_internet]])</f>
        <v>0</v>
      </c>
      <c r="S4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5" s="119">
        <f ca="1">EDATE(TODAY(),-Table1[[#This Row],[tenure]])</f>
        <v>42177</v>
      </c>
      <c r="U4505" s="120">
        <f>IFERROR(Table1[[#This Row],[total_charges]]/Table1[[#This Row],[tenure]], Table1[[#This Row],[monthly_charges]])</f>
        <v>19.850000000000001</v>
      </c>
      <c r="V4505" s="118" t="b">
        <f>Table1[[#This Row],[monthly_charges]]=Table1[[#This Row],[avg_monthly_charge]]</f>
        <v>1</v>
      </c>
      <c r="W4505" s="118" t="str">
        <f>VLOOKUP(Table1[[#This Row],[contract_type]],Table2_ContractType!A:B,2,0)</f>
        <v>2 Year</v>
      </c>
    </row>
    <row r="4506" spans="1:23" x14ac:dyDescent="0.15">
      <c r="A4506" s="110" t="s">
        <v>4629</v>
      </c>
      <c r="B4506" s="110" t="s">
        <v>9</v>
      </c>
      <c r="C4506" s="110">
        <v>1</v>
      </c>
      <c r="D4506" s="110" t="s">
        <v>5</v>
      </c>
      <c r="E4506" s="110" t="s">
        <v>5</v>
      </c>
      <c r="F4506" s="110">
        <v>1</v>
      </c>
      <c r="G4506" s="110">
        <v>2</v>
      </c>
      <c r="H4506" s="110">
        <v>0</v>
      </c>
      <c r="I4506" s="110" t="s">
        <v>7</v>
      </c>
      <c r="J4506" s="109">
        <v>94.75</v>
      </c>
      <c r="K4506" s="109">
        <v>422.4</v>
      </c>
      <c r="L4506" s="110" t="s">
        <v>5</v>
      </c>
      <c r="M4506" s="107">
        <f t="shared" si="141"/>
        <v>4.4580474934036936</v>
      </c>
      <c r="N4506" s="107" t="b">
        <f t="shared" si="140"/>
        <v>0</v>
      </c>
      <c r="O4506" s="107" t="b">
        <f>Table1[[#This Row],[churn]]="Yes"</f>
        <v>0</v>
      </c>
      <c r="P4506" t="b">
        <f>Table1[phone_service]&gt;0</f>
        <v>1</v>
      </c>
      <c r="Q4506" t="b">
        <f>Table1[internet_service]&gt;0</f>
        <v>1</v>
      </c>
      <c r="R4506" t="b">
        <f>AND(Table1[[#This Row],[has_phone]],Table1[[#This Row],[has_internet]])</f>
        <v>1</v>
      </c>
      <c r="S4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6" s="119">
        <f ca="1">EDATE(TODAY(),-Table1[[#This Row],[tenure]])</f>
        <v>43638</v>
      </c>
      <c r="U4506" s="120">
        <f>IFERROR(Table1[[#This Row],[total_charges]]/Table1[[#This Row],[tenure]], Table1[[#This Row],[monthly_charges]])</f>
        <v>94.75</v>
      </c>
      <c r="V4506" s="118" t="b">
        <f>Table1[[#This Row],[monthly_charges]]=Table1[[#This Row],[avg_monthly_charge]]</f>
        <v>1</v>
      </c>
      <c r="W4506" s="118" t="str">
        <f>VLOOKUP(Table1[[#This Row],[contract_type]],Table2_ContractType!A:B,2,0)</f>
        <v>Month-to-Month</v>
      </c>
    </row>
    <row r="4507" spans="1:23" x14ac:dyDescent="0.15">
      <c r="A4507" s="110" t="s">
        <v>2765</v>
      </c>
      <c r="B4507" s="110" t="s">
        <v>9</v>
      </c>
      <c r="C4507" s="110">
        <v>0</v>
      </c>
      <c r="D4507" s="110" t="s">
        <v>5</v>
      </c>
      <c r="E4507" s="110" t="s">
        <v>5</v>
      </c>
      <c r="F4507" s="110">
        <v>0</v>
      </c>
      <c r="G4507" s="110">
        <v>1</v>
      </c>
      <c r="H4507" s="110">
        <v>0</v>
      </c>
      <c r="I4507" s="110" t="s">
        <v>10</v>
      </c>
      <c r="J4507" s="109">
        <v>41.35</v>
      </c>
      <c r="K4507" s="109">
        <v>107.25</v>
      </c>
      <c r="L4507" s="110" t="s">
        <v>5</v>
      </c>
      <c r="M4507" s="107">
        <f t="shared" si="141"/>
        <v>2.5937122128174122</v>
      </c>
      <c r="N4507" s="107" t="b">
        <f t="shared" si="140"/>
        <v>0</v>
      </c>
      <c r="O4507" s="107" t="b">
        <f>Table1[[#This Row],[churn]]="Yes"</f>
        <v>0</v>
      </c>
      <c r="P4507" t="b">
        <f>Table1[phone_service]&gt;0</f>
        <v>0</v>
      </c>
      <c r="Q4507" t="b">
        <f>Table1[internet_service]&gt;0</f>
        <v>1</v>
      </c>
      <c r="R4507" t="b">
        <f>AND(Table1[[#This Row],[has_phone]],Table1[[#This Row],[has_internet]])</f>
        <v>0</v>
      </c>
      <c r="S4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7" s="119">
        <f ca="1">EDATE(TODAY(),-Table1[[#This Row],[tenure]])</f>
        <v>43699</v>
      </c>
      <c r="U4507" s="120">
        <f>IFERROR(Table1[[#This Row],[total_charges]]/Table1[[#This Row],[tenure]], Table1[[#This Row],[monthly_charges]])</f>
        <v>41.35</v>
      </c>
      <c r="V4507" s="118" t="b">
        <f>Table1[[#This Row],[monthly_charges]]=Table1[[#This Row],[avg_monthly_charge]]</f>
        <v>1</v>
      </c>
      <c r="W4507" s="118" t="str">
        <f>VLOOKUP(Table1[[#This Row],[contract_type]],Table2_ContractType!A:B,2,0)</f>
        <v>Month-to-Month</v>
      </c>
    </row>
    <row r="4508" spans="1:23" x14ac:dyDescent="0.15">
      <c r="A4508" s="110" t="s">
        <v>3739</v>
      </c>
      <c r="B4508" s="110" t="s">
        <v>9</v>
      </c>
      <c r="C4508" s="110">
        <v>0</v>
      </c>
      <c r="D4508" s="110" t="s">
        <v>5</v>
      </c>
      <c r="E4508" s="110" t="s">
        <v>5</v>
      </c>
      <c r="F4508" s="110">
        <v>2</v>
      </c>
      <c r="G4508" s="110">
        <v>1</v>
      </c>
      <c r="H4508" s="110">
        <v>1</v>
      </c>
      <c r="I4508" s="110" t="s">
        <v>13</v>
      </c>
      <c r="J4508" s="109">
        <v>88.8</v>
      </c>
      <c r="K4508" s="109">
        <v>5903.15</v>
      </c>
      <c r="L4508" s="110" t="s">
        <v>5</v>
      </c>
      <c r="M4508" s="107">
        <f t="shared" si="141"/>
        <v>66.476914414414409</v>
      </c>
      <c r="N4508" s="107" t="b">
        <f t="shared" si="140"/>
        <v>0</v>
      </c>
      <c r="O4508" s="107" t="b">
        <f>Table1[[#This Row],[churn]]="Yes"</f>
        <v>0</v>
      </c>
      <c r="P4508" t="b">
        <f>Table1[phone_service]&gt;0</f>
        <v>1</v>
      </c>
      <c r="Q4508" t="b">
        <f>Table1[internet_service]&gt;0</f>
        <v>1</v>
      </c>
      <c r="R4508" t="b">
        <f>AND(Table1[[#This Row],[has_phone]],Table1[[#This Row],[has_internet]])</f>
        <v>1</v>
      </c>
      <c r="S4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8" s="119">
        <f ca="1">EDATE(TODAY(),-Table1[[#This Row],[tenure]])</f>
        <v>41751</v>
      </c>
      <c r="U4508" s="120">
        <f>IFERROR(Table1[[#This Row],[total_charges]]/Table1[[#This Row],[tenure]], Table1[[#This Row],[monthly_charges]])</f>
        <v>88.8</v>
      </c>
      <c r="V4508" s="118" t="b">
        <f>Table1[[#This Row],[monthly_charges]]=Table1[[#This Row],[avg_monthly_charge]]</f>
        <v>1</v>
      </c>
      <c r="W4508" s="118" t="str">
        <f>VLOOKUP(Table1[[#This Row],[contract_type]],Table2_ContractType!A:B,2,0)</f>
        <v>1 Year</v>
      </c>
    </row>
    <row r="4509" spans="1:23" x14ac:dyDescent="0.15">
      <c r="A4509" s="110" t="s">
        <v>1632</v>
      </c>
      <c r="B4509" s="110" t="s">
        <v>3</v>
      </c>
      <c r="C4509" s="110">
        <v>0</v>
      </c>
      <c r="D4509" s="110" t="s">
        <v>5</v>
      </c>
      <c r="E4509" s="110" t="s">
        <v>5</v>
      </c>
      <c r="F4509" s="110">
        <v>2</v>
      </c>
      <c r="G4509" s="110">
        <v>2</v>
      </c>
      <c r="H4509" s="110">
        <v>0</v>
      </c>
      <c r="I4509" s="110" t="s">
        <v>7</v>
      </c>
      <c r="J4509" s="109">
        <v>86.45</v>
      </c>
      <c r="K4509" s="109">
        <v>3029.1</v>
      </c>
      <c r="L4509" s="110" t="s">
        <v>4</v>
      </c>
      <c r="M4509" s="107">
        <f t="shared" si="141"/>
        <v>35.038750722961247</v>
      </c>
      <c r="N4509" s="107" t="b">
        <f t="shared" si="140"/>
        <v>1</v>
      </c>
      <c r="O4509" s="107" t="b">
        <f>Table1[[#This Row],[churn]]="Yes"</f>
        <v>1</v>
      </c>
      <c r="P4509" t="b">
        <f>Table1[phone_service]&gt;0</f>
        <v>1</v>
      </c>
      <c r="Q4509" t="b">
        <f>Table1[internet_service]&gt;0</f>
        <v>1</v>
      </c>
      <c r="R4509" t="b">
        <f>AND(Table1[[#This Row],[has_phone]],Table1[[#This Row],[has_internet]])</f>
        <v>1</v>
      </c>
      <c r="S4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9" s="119">
        <f ca="1">EDATE(TODAY(),-Table1[[#This Row],[tenure]])</f>
        <v>42696</v>
      </c>
      <c r="U4509" s="120">
        <f>IFERROR(Table1[[#This Row],[total_charges]]/Table1[[#This Row],[tenure]], Table1[[#This Row],[monthly_charges]])</f>
        <v>86.45</v>
      </c>
      <c r="V4509" s="118" t="b">
        <f>Table1[[#This Row],[monthly_charges]]=Table1[[#This Row],[avg_monthly_charge]]</f>
        <v>1</v>
      </c>
      <c r="W4509" s="118" t="str">
        <f>VLOOKUP(Table1[[#This Row],[contract_type]],Table2_ContractType!A:B,2,0)</f>
        <v>Month-to-Month</v>
      </c>
    </row>
    <row r="4510" spans="1:23" x14ac:dyDescent="0.15">
      <c r="A4510" s="110" t="s">
        <v>955</v>
      </c>
      <c r="B4510" s="110" t="s">
        <v>3</v>
      </c>
      <c r="C4510" s="110">
        <v>0</v>
      </c>
      <c r="D4510" s="110" t="s">
        <v>4</v>
      </c>
      <c r="E4510" s="110" t="s">
        <v>4</v>
      </c>
      <c r="F4510" s="110">
        <v>2</v>
      </c>
      <c r="G4510" s="110">
        <v>2</v>
      </c>
      <c r="H4510" s="110">
        <v>0</v>
      </c>
      <c r="I4510" s="110" t="s">
        <v>13</v>
      </c>
      <c r="J4510" s="109">
        <v>104.1</v>
      </c>
      <c r="K4510" s="109">
        <v>5645.8</v>
      </c>
      <c r="L4510" s="110" t="s">
        <v>5</v>
      </c>
      <c r="M4510" s="107">
        <f t="shared" si="141"/>
        <v>54.234390009606152</v>
      </c>
      <c r="N4510" s="107" t="b">
        <f t="shared" si="140"/>
        <v>1</v>
      </c>
      <c r="O4510" s="107" t="b">
        <f>Table1[[#This Row],[churn]]="Yes"</f>
        <v>0</v>
      </c>
      <c r="P4510" t="b">
        <f>Table1[phone_service]&gt;0</f>
        <v>1</v>
      </c>
      <c r="Q4510" t="b">
        <f>Table1[internet_service]&gt;0</f>
        <v>1</v>
      </c>
      <c r="R4510" t="b">
        <f>AND(Table1[[#This Row],[has_phone]],Table1[[#This Row],[has_internet]])</f>
        <v>1</v>
      </c>
      <c r="S4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0" s="119">
        <f ca="1">EDATE(TODAY(),-Table1[[#This Row],[tenure]])</f>
        <v>42116</v>
      </c>
      <c r="U4510" s="120">
        <f>IFERROR(Table1[[#This Row],[total_charges]]/Table1[[#This Row],[tenure]], Table1[[#This Row],[monthly_charges]])</f>
        <v>104.1</v>
      </c>
      <c r="V4510" s="118" t="b">
        <f>Table1[[#This Row],[monthly_charges]]=Table1[[#This Row],[avg_monthly_charge]]</f>
        <v>1</v>
      </c>
      <c r="W4510" s="118" t="str">
        <f>VLOOKUP(Table1[[#This Row],[contract_type]],Table2_ContractType!A:B,2,0)</f>
        <v>Month-to-Month</v>
      </c>
    </row>
    <row r="4511" spans="1:23" x14ac:dyDescent="0.15">
      <c r="A4511" s="110" t="s">
        <v>2080</v>
      </c>
      <c r="B4511" s="110" t="s">
        <v>3</v>
      </c>
      <c r="C4511" s="110">
        <v>0</v>
      </c>
      <c r="D4511" s="110" t="s">
        <v>5</v>
      </c>
      <c r="E4511" s="110" t="s">
        <v>5</v>
      </c>
      <c r="F4511" s="110">
        <v>1</v>
      </c>
      <c r="G4511" s="110">
        <v>2</v>
      </c>
      <c r="H4511" s="110">
        <v>0</v>
      </c>
      <c r="I4511" s="110" t="s">
        <v>7</v>
      </c>
      <c r="J4511" s="109">
        <v>95.6</v>
      </c>
      <c r="K4511" s="109">
        <v>95.6</v>
      </c>
      <c r="L4511" s="110" t="s">
        <v>4</v>
      </c>
      <c r="M4511" s="107">
        <f t="shared" si="141"/>
        <v>1</v>
      </c>
      <c r="N4511" s="107" t="b">
        <f t="shared" si="140"/>
        <v>1</v>
      </c>
      <c r="O4511" s="107" t="b">
        <f>Table1[[#This Row],[churn]]="Yes"</f>
        <v>1</v>
      </c>
      <c r="P4511" t="b">
        <f>Table1[phone_service]&gt;0</f>
        <v>1</v>
      </c>
      <c r="Q4511" t="b">
        <f>Table1[internet_service]&gt;0</f>
        <v>1</v>
      </c>
      <c r="R4511" t="b">
        <f>AND(Table1[[#This Row],[has_phone]],Table1[[#This Row],[has_internet]])</f>
        <v>1</v>
      </c>
      <c r="S4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1" s="119">
        <f ca="1">EDATE(TODAY(),-Table1[[#This Row],[tenure]])</f>
        <v>43730</v>
      </c>
      <c r="U4511" s="120">
        <f>IFERROR(Table1[[#This Row],[total_charges]]/Table1[[#This Row],[tenure]], Table1[[#This Row],[monthly_charges]])</f>
        <v>95.6</v>
      </c>
      <c r="V4511" s="118" t="b">
        <f>Table1[[#This Row],[monthly_charges]]=Table1[[#This Row],[avg_monthly_charge]]</f>
        <v>1</v>
      </c>
      <c r="W4511" s="118" t="str">
        <f>VLOOKUP(Table1[[#This Row],[contract_type]],Table2_ContractType!A:B,2,0)</f>
        <v>Month-to-Month</v>
      </c>
    </row>
    <row r="4512" spans="1:23" x14ac:dyDescent="0.15">
      <c r="A4512" s="110" t="s">
        <v>3593</v>
      </c>
      <c r="B4512" s="110" t="s">
        <v>3</v>
      </c>
      <c r="C4512" s="110">
        <v>0</v>
      </c>
      <c r="D4512" s="110" t="s">
        <v>5</v>
      </c>
      <c r="E4512" s="110" t="s">
        <v>5</v>
      </c>
      <c r="F4512" s="110">
        <v>1</v>
      </c>
      <c r="G4512" s="110">
        <v>2</v>
      </c>
      <c r="H4512" s="110">
        <v>0</v>
      </c>
      <c r="I4512" s="110" t="s">
        <v>7</v>
      </c>
      <c r="J4512" s="109">
        <v>80.5</v>
      </c>
      <c r="K4512" s="109">
        <v>232.35</v>
      </c>
      <c r="L4512" s="110" t="s">
        <v>5</v>
      </c>
      <c r="M4512" s="107">
        <f t="shared" si="141"/>
        <v>2.8863354037267079</v>
      </c>
      <c r="N4512" s="107" t="b">
        <f t="shared" si="140"/>
        <v>1</v>
      </c>
      <c r="O4512" s="107" t="b">
        <f>Table1[[#This Row],[churn]]="Yes"</f>
        <v>0</v>
      </c>
      <c r="P4512" t="b">
        <f>Table1[phone_service]&gt;0</f>
        <v>1</v>
      </c>
      <c r="Q4512" t="b">
        <f>Table1[internet_service]&gt;0</f>
        <v>1</v>
      </c>
      <c r="R4512" t="b">
        <f>AND(Table1[[#This Row],[has_phone]],Table1[[#This Row],[has_internet]])</f>
        <v>1</v>
      </c>
      <c r="S4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2" s="119">
        <f ca="1">EDATE(TODAY(),-Table1[[#This Row],[tenure]])</f>
        <v>43699</v>
      </c>
      <c r="U4512" s="120">
        <f>IFERROR(Table1[[#This Row],[total_charges]]/Table1[[#This Row],[tenure]], Table1[[#This Row],[monthly_charges]])</f>
        <v>80.5</v>
      </c>
      <c r="V4512" s="118" t="b">
        <f>Table1[[#This Row],[monthly_charges]]=Table1[[#This Row],[avg_monthly_charge]]</f>
        <v>1</v>
      </c>
      <c r="W4512" s="118" t="str">
        <f>VLOOKUP(Table1[[#This Row],[contract_type]],Table2_ContractType!A:B,2,0)</f>
        <v>Month-to-Month</v>
      </c>
    </row>
    <row r="4513" spans="1:23" x14ac:dyDescent="0.15">
      <c r="A4513" s="110" t="s">
        <v>1216</v>
      </c>
      <c r="B4513" s="110" t="s">
        <v>9</v>
      </c>
      <c r="C4513" s="110">
        <v>0</v>
      </c>
      <c r="D4513" s="110" t="s">
        <v>5</v>
      </c>
      <c r="E4513" s="110" t="s">
        <v>5</v>
      </c>
      <c r="F4513" s="110">
        <v>2</v>
      </c>
      <c r="G4513" s="110">
        <v>2</v>
      </c>
      <c r="H4513" s="110">
        <v>0</v>
      </c>
      <c r="I4513" s="110" t="s">
        <v>7</v>
      </c>
      <c r="J4513" s="109">
        <v>74.900000000000006</v>
      </c>
      <c r="K4513" s="109">
        <v>74.900000000000006</v>
      </c>
      <c r="L4513" s="110" t="s">
        <v>4</v>
      </c>
      <c r="M4513" s="107">
        <f t="shared" si="141"/>
        <v>1</v>
      </c>
      <c r="N4513" s="107" t="b">
        <f t="shared" si="140"/>
        <v>0</v>
      </c>
      <c r="O4513" s="107" t="b">
        <f>Table1[[#This Row],[churn]]="Yes"</f>
        <v>1</v>
      </c>
      <c r="P4513" t="b">
        <f>Table1[phone_service]&gt;0</f>
        <v>1</v>
      </c>
      <c r="Q4513" t="b">
        <f>Table1[internet_service]&gt;0</f>
        <v>1</v>
      </c>
      <c r="R4513" t="b">
        <f>AND(Table1[[#This Row],[has_phone]],Table1[[#This Row],[has_internet]])</f>
        <v>1</v>
      </c>
      <c r="S4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3" s="119">
        <f ca="1">EDATE(TODAY(),-Table1[[#This Row],[tenure]])</f>
        <v>43730</v>
      </c>
      <c r="U4513" s="120">
        <f>IFERROR(Table1[[#This Row],[total_charges]]/Table1[[#This Row],[tenure]], Table1[[#This Row],[monthly_charges]])</f>
        <v>74.900000000000006</v>
      </c>
      <c r="V4513" s="118" t="b">
        <f>Table1[[#This Row],[monthly_charges]]=Table1[[#This Row],[avg_monthly_charge]]</f>
        <v>1</v>
      </c>
      <c r="W4513" s="118" t="str">
        <f>VLOOKUP(Table1[[#This Row],[contract_type]],Table2_ContractType!A:B,2,0)</f>
        <v>Month-to-Month</v>
      </c>
    </row>
    <row r="4514" spans="1:23" x14ac:dyDescent="0.15">
      <c r="A4514" s="110" t="s">
        <v>2447</v>
      </c>
      <c r="B4514" s="110" t="s">
        <v>3</v>
      </c>
      <c r="C4514" s="110">
        <v>1</v>
      </c>
      <c r="D4514" s="110" t="s">
        <v>5</v>
      </c>
      <c r="E4514" s="110" t="s">
        <v>5</v>
      </c>
      <c r="F4514" s="110">
        <v>1</v>
      </c>
      <c r="G4514" s="110">
        <v>2</v>
      </c>
      <c r="H4514" s="110">
        <v>0</v>
      </c>
      <c r="I4514" s="110" t="s">
        <v>17</v>
      </c>
      <c r="J4514" s="109">
        <v>73.55</v>
      </c>
      <c r="K4514" s="109">
        <v>2094.65</v>
      </c>
      <c r="L4514" s="110" t="s">
        <v>5</v>
      </c>
      <c r="M4514" s="107">
        <f t="shared" si="141"/>
        <v>28.479265805574443</v>
      </c>
      <c r="N4514" s="107" t="b">
        <f t="shared" si="140"/>
        <v>1</v>
      </c>
      <c r="O4514" s="107" t="b">
        <f>Table1[[#This Row],[churn]]="Yes"</f>
        <v>0</v>
      </c>
      <c r="P4514" t="b">
        <f>Table1[phone_service]&gt;0</f>
        <v>1</v>
      </c>
      <c r="Q4514" t="b">
        <f>Table1[internet_service]&gt;0</f>
        <v>1</v>
      </c>
      <c r="R4514" t="b">
        <f>AND(Table1[[#This Row],[has_phone]],Table1[[#This Row],[has_internet]])</f>
        <v>1</v>
      </c>
      <c r="S4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4" s="119">
        <f ca="1">EDATE(TODAY(),-Table1[[#This Row],[tenure]])</f>
        <v>42908</v>
      </c>
      <c r="U4514" s="120">
        <f>IFERROR(Table1[[#This Row],[total_charges]]/Table1[[#This Row],[tenure]], Table1[[#This Row],[monthly_charges]])</f>
        <v>73.55</v>
      </c>
      <c r="V4514" s="118" t="b">
        <f>Table1[[#This Row],[monthly_charges]]=Table1[[#This Row],[avg_monthly_charge]]</f>
        <v>1</v>
      </c>
      <c r="W4514" s="118" t="str">
        <f>VLOOKUP(Table1[[#This Row],[contract_type]],Table2_ContractType!A:B,2,0)</f>
        <v>Month-to-Month</v>
      </c>
    </row>
    <row r="4515" spans="1:23" x14ac:dyDescent="0.15">
      <c r="A4515" s="110" t="s">
        <v>1468</v>
      </c>
      <c r="B4515" s="110" t="s">
        <v>9</v>
      </c>
      <c r="C4515" s="110">
        <v>0</v>
      </c>
      <c r="D4515" s="110" t="s">
        <v>4</v>
      </c>
      <c r="E4515" s="110" t="s">
        <v>5</v>
      </c>
      <c r="F4515" s="110">
        <v>2</v>
      </c>
      <c r="G4515" s="110">
        <v>2</v>
      </c>
      <c r="H4515" s="110">
        <v>1</v>
      </c>
      <c r="I4515" s="110" t="s">
        <v>7</v>
      </c>
      <c r="J4515" s="109">
        <v>108.3</v>
      </c>
      <c r="K4515" s="109">
        <v>4586.1499999999996</v>
      </c>
      <c r="L4515" s="110" t="s">
        <v>5</v>
      </c>
      <c r="M4515" s="107">
        <f t="shared" si="141"/>
        <v>42.346722068328717</v>
      </c>
      <c r="N4515" s="107" t="b">
        <f t="shared" si="140"/>
        <v>0</v>
      </c>
      <c r="O4515" s="107" t="b">
        <f>Table1[[#This Row],[churn]]="Yes"</f>
        <v>0</v>
      </c>
      <c r="P4515" t="b">
        <f>Table1[phone_service]&gt;0</f>
        <v>1</v>
      </c>
      <c r="Q4515" t="b">
        <f>Table1[internet_service]&gt;0</f>
        <v>1</v>
      </c>
      <c r="R4515" t="b">
        <f>AND(Table1[[#This Row],[has_phone]],Table1[[#This Row],[has_internet]])</f>
        <v>1</v>
      </c>
      <c r="S4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15" s="119">
        <f ca="1">EDATE(TODAY(),-Table1[[#This Row],[tenure]])</f>
        <v>42482</v>
      </c>
      <c r="U4515" s="120">
        <f>IFERROR(Table1[[#This Row],[total_charges]]/Table1[[#This Row],[tenure]], Table1[[#This Row],[monthly_charges]])</f>
        <v>108.3</v>
      </c>
      <c r="V4515" s="118" t="b">
        <f>Table1[[#This Row],[monthly_charges]]=Table1[[#This Row],[avg_monthly_charge]]</f>
        <v>1</v>
      </c>
      <c r="W4515" s="118" t="str">
        <f>VLOOKUP(Table1[[#This Row],[contract_type]],Table2_ContractType!A:B,2,0)</f>
        <v>1 Year</v>
      </c>
    </row>
    <row r="4516" spans="1:23" x14ac:dyDescent="0.15">
      <c r="A4516" s="110" t="s">
        <v>6746</v>
      </c>
      <c r="B4516" s="110" t="s">
        <v>3</v>
      </c>
      <c r="C4516" s="110">
        <v>0</v>
      </c>
      <c r="D4516" s="110" t="s">
        <v>4</v>
      </c>
      <c r="E4516" s="110" t="s">
        <v>4</v>
      </c>
      <c r="F4516" s="110">
        <v>1</v>
      </c>
      <c r="G4516" s="110">
        <v>1</v>
      </c>
      <c r="H4516" s="110">
        <v>2</v>
      </c>
      <c r="I4516" s="110" t="s">
        <v>17</v>
      </c>
      <c r="J4516" s="109">
        <v>87.25</v>
      </c>
      <c r="K4516" s="109">
        <v>6328.7</v>
      </c>
      <c r="L4516" s="110" t="s">
        <v>5</v>
      </c>
      <c r="M4516" s="107">
        <f t="shared" si="141"/>
        <v>72.535243553008598</v>
      </c>
      <c r="N4516" s="107" t="b">
        <f t="shared" si="140"/>
        <v>1</v>
      </c>
      <c r="O4516" s="107" t="b">
        <f>Table1[[#This Row],[churn]]="Yes"</f>
        <v>0</v>
      </c>
      <c r="P4516" t="b">
        <f>Table1[phone_service]&gt;0</f>
        <v>1</v>
      </c>
      <c r="Q4516" t="b">
        <f>Table1[internet_service]&gt;0</f>
        <v>1</v>
      </c>
      <c r="R4516" t="b">
        <f>AND(Table1[[#This Row],[has_phone]],Table1[[#This Row],[has_internet]])</f>
        <v>1</v>
      </c>
      <c r="S4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6" s="119">
        <f ca="1">EDATE(TODAY(),-Table1[[#This Row],[tenure]])</f>
        <v>41569</v>
      </c>
      <c r="U4516" s="120">
        <f>IFERROR(Table1[[#This Row],[total_charges]]/Table1[[#This Row],[tenure]], Table1[[#This Row],[monthly_charges]])</f>
        <v>87.25</v>
      </c>
      <c r="V4516" s="118" t="b">
        <f>Table1[[#This Row],[monthly_charges]]=Table1[[#This Row],[avg_monthly_charge]]</f>
        <v>1</v>
      </c>
      <c r="W4516" s="118" t="str">
        <f>VLOOKUP(Table1[[#This Row],[contract_type]],Table2_ContractType!A:B,2,0)</f>
        <v>2 Year</v>
      </c>
    </row>
    <row r="4517" spans="1:23" x14ac:dyDescent="0.15">
      <c r="A4517" s="110" t="s">
        <v>1847</v>
      </c>
      <c r="B4517" s="110" t="s">
        <v>9</v>
      </c>
      <c r="C4517" s="110">
        <v>0</v>
      </c>
      <c r="D4517" s="110" t="s">
        <v>5</v>
      </c>
      <c r="E4517" s="110" t="s">
        <v>5</v>
      </c>
      <c r="F4517" s="110">
        <v>1</v>
      </c>
      <c r="G4517" s="110">
        <v>2</v>
      </c>
      <c r="H4517" s="110">
        <v>0</v>
      </c>
      <c r="I4517" s="110" t="s">
        <v>7</v>
      </c>
      <c r="J4517" s="109">
        <v>96</v>
      </c>
      <c r="K4517" s="109">
        <v>2122.4499999999998</v>
      </c>
      <c r="L4517" s="110" t="s">
        <v>4</v>
      </c>
      <c r="M4517" s="107">
        <f t="shared" si="141"/>
        <v>22.108854166666664</v>
      </c>
      <c r="N4517" s="107" t="b">
        <f t="shared" si="140"/>
        <v>0</v>
      </c>
      <c r="O4517" s="107" t="b">
        <f>Table1[[#This Row],[churn]]="Yes"</f>
        <v>1</v>
      </c>
      <c r="P4517" t="b">
        <f>Table1[phone_service]&gt;0</f>
        <v>1</v>
      </c>
      <c r="Q4517" t="b">
        <f>Table1[internet_service]&gt;0</f>
        <v>1</v>
      </c>
      <c r="R4517" t="b">
        <f>AND(Table1[[#This Row],[has_phone]],Table1[[#This Row],[has_internet]])</f>
        <v>1</v>
      </c>
      <c r="S4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7" s="119">
        <f ca="1">EDATE(TODAY(),-Table1[[#This Row],[tenure]])</f>
        <v>43091</v>
      </c>
      <c r="U4517" s="120">
        <f>IFERROR(Table1[[#This Row],[total_charges]]/Table1[[#This Row],[tenure]], Table1[[#This Row],[monthly_charges]])</f>
        <v>96</v>
      </c>
      <c r="V4517" s="118" t="b">
        <f>Table1[[#This Row],[monthly_charges]]=Table1[[#This Row],[avg_monthly_charge]]</f>
        <v>1</v>
      </c>
      <c r="W4517" s="118" t="str">
        <f>VLOOKUP(Table1[[#This Row],[contract_type]],Table2_ContractType!A:B,2,0)</f>
        <v>Month-to-Month</v>
      </c>
    </row>
    <row r="4518" spans="1:23" x14ac:dyDescent="0.15">
      <c r="A4518" s="110" t="s">
        <v>2782</v>
      </c>
      <c r="B4518" s="110" t="s">
        <v>3</v>
      </c>
      <c r="C4518" s="110">
        <v>0</v>
      </c>
      <c r="D4518" s="110" t="s">
        <v>4</v>
      </c>
      <c r="E4518" s="110" t="s">
        <v>4</v>
      </c>
      <c r="F4518" s="110">
        <v>1</v>
      </c>
      <c r="G4518" s="110">
        <v>1</v>
      </c>
      <c r="H4518" s="110">
        <v>0</v>
      </c>
      <c r="I4518" s="110" t="s">
        <v>10</v>
      </c>
      <c r="J4518" s="109">
        <v>63.15</v>
      </c>
      <c r="K4518" s="109">
        <v>816.8</v>
      </c>
      <c r="L4518" s="110" t="s">
        <v>5</v>
      </c>
      <c r="M4518" s="107">
        <f t="shared" si="141"/>
        <v>12.934283452098178</v>
      </c>
      <c r="N4518" s="107" t="b">
        <f t="shared" si="140"/>
        <v>1</v>
      </c>
      <c r="O4518" s="107" t="b">
        <f>Table1[[#This Row],[churn]]="Yes"</f>
        <v>0</v>
      </c>
      <c r="P4518" t="b">
        <f>Table1[phone_service]&gt;0</f>
        <v>1</v>
      </c>
      <c r="Q4518" t="b">
        <f>Table1[internet_service]&gt;0</f>
        <v>1</v>
      </c>
      <c r="R4518" t="b">
        <f>AND(Table1[[#This Row],[has_phone]],Table1[[#This Row],[has_internet]])</f>
        <v>1</v>
      </c>
      <c r="S4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8" s="119">
        <f ca="1">EDATE(TODAY(),-Table1[[#This Row],[tenure]])</f>
        <v>43395</v>
      </c>
      <c r="U4518" s="120">
        <f>IFERROR(Table1[[#This Row],[total_charges]]/Table1[[#This Row],[tenure]], Table1[[#This Row],[monthly_charges]])</f>
        <v>63.15</v>
      </c>
      <c r="V4518" s="118" t="b">
        <f>Table1[[#This Row],[monthly_charges]]=Table1[[#This Row],[avg_monthly_charge]]</f>
        <v>1</v>
      </c>
      <c r="W4518" s="118" t="str">
        <f>VLOOKUP(Table1[[#This Row],[contract_type]],Table2_ContractType!A:B,2,0)</f>
        <v>Month-to-Month</v>
      </c>
    </row>
    <row r="4519" spans="1:23" x14ac:dyDescent="0.15">
      <c r="A4519" s="110" t="s">
        <v>283</v>
      </c>
      <c r="B4519" s="110" t="s">
        <v>9</v>
      </c>
      <c r="C4519" s="110">
        <v>0</v>
      </c>
      <c r="D4519" s="110" t="s">
        <v>5</v>
      </c>
      <c r="E4519" s="110" t="s">
        <v>5</v>
      </c>
      <c r="F4519" s="110">
        <v>0</v>
      </c>
      <c r="G4519" s="110">
        <v>1</v>
      </c>
      <c r="H4519" s="110">
        <v>0</v>
      </c>
      <c r="I4519" s="110" t="s">
        <v>13</v>
      </c>
      <c r="J4519" s="109">
        <v>24.8</v>
      </c>
      <c r="K4519" s="109">
        <v>24.8</v>
      </c>
      <c r="L4519" s="110" t="s">
        <v>4</v>
      </c>
      <c r="M4519" s="107">
        <f t="shared" si="141"/>
        <v>1</v>
      </c>
      <c r="N4519" s="107" t="b">
        <f t="shared" si="140"/>
        <v>0</v>
      </c>
      <c r="O4519" s="107" t="b">
        <f>Table1[[#This Row],[churn]]="Yes"</f>
        <v>1</v>
      </c>
      <c r="P4519" t="b">
        <f>Table1[phone_service]&gt;0</f>
        <v>0</v>
      </c>
      <c r="Q4519" t="b">
        <f>Table1[internet_service]&gt;0</f>
        <v>1</v>
      </c>
      <c r="R4519" t="b">
        <f>AND(Table1[[#This Row],[has_phone]],Table1[[#This Row],[has_internet]])</f>
        <v>0</v>
      </c>
      <c r="S4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9" s="119">
        <f ca="1">EDATE(TODAY(),-Table1[[#This Row],[tenure]])</f>
        <v>43730</v>
      </c>
      <c r="U4519" s="120">
        <f>IFERROR(Table1[[#This Row],[total_charges]]/Table1[[#This Row],[tenure]], Table1[[#This Row],[monthly_charges]])</f>
        <v>24.8</v>
      </c>
      <c r="V4519" s="118" t="b">
        <f>Table1[[#This Row],[monthly_charges]]=Table1[[#This Row],[avg_monthly_charge]]</f>
        <v>1</v>
      </c>
      <c r="W4519" s="118" t="str">
        <f>VLOOKUP(Table1[[#This Row],[contract_type]],Table2_ContractType!A:B,2,0)</f>
        <v>Month-to-Month</v>
      </c>
    </row>
    <row r="4520" spans="1:23" x14ac:dyDescent="0.15">
      <c r="A4520" s="110" t="s">
        <v>4521</v>
      </c>
      <c r="B4520" s="110" t="s">
        <v>3</v>
      </c>
      <c r="C4520" s="110">
        <v>0</v>
      </c>
      <c r="D4520" s="110" t="s">
        <v>5</v>
      </c>
      <c r="E4520" s="110" t="s">
        <v>5</v>
      </c>
      <c r="F4520" s="110">
        <v>2</v>
      </c>
      <c r="G4520" s="110">
        <v>1</v>
      </c>
      <c r="H4520" s="110">
        <v>0</v>
      </c>
      <c r="I4520" s="110" t="s">
        <v>17</v>
      </c>
      <c r="J4520" s="109">
        <v>68.150000000000006</v>
      </c>
      <c r="K4520" s="109">
        <v>2656.3</v>
      </c>
      <c r="L4520" s="110" t="s">
        <v>5</v>
      </c>
      <c r="M4520" s="107">
        <f t="shared" si="141"/>
        <v>38.97725605282465</v>
      </c>
      <c r="N4520" s="107" t="b">
        <f t="shared" si="140"/>
        <v>1</v>
      </c>
      <c r="O4520" s="107" t="b">
        <f>Table1[[#This Row],[churn]]="Yes"</f>
        <v>0</v>
      </c>
      <c r="P4520" t="b">
        <f>Table1[phone_service]&gt;0</f>
        <v>1</v>
      </c>
      <c r="Q4520" t="b">
        <f>Table1[internet_service]&gt;0</f>
        <v>1</v>
      </c>
      <c r="R4520" t="b">
        <f>AND(Table1[[#This Row],[has_phone]],Table1[[#This Row],[has_internet]])</f>
        <v>1</v>
      </c>
      <c r="S4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0" s="119">
        <f ca="1">EDATE(TODAY(),-Table1[[#This Row],[tenure]])</f>
        <v>42604</v>
      </c>
      <c r="U4520" s="120">
        <f>IFERROR(Table1[[#This Row],[total_charges]]/Table1[[#This Row],[tenure]], Table1[[#This Row],[monthly_charges]])</f>
        <v>68.150000000000006</v>
      </c>
      <c r="V4520" s="118" t="b">
        <f>Table1[[#This Row],[monthly_charges]]=Table1[[#This Row],[avg_monthly_charge]]</f>
        <v>1</v>
      </c>
      <c r="W4520" s="118" t="str">
        <f>VLOOKUP(Table1[[#This Row],[contract_type]],Table2_ContractType!A:B,2,0)</f>
        <v>Month-to-Month</v>
      </c>
    </row>
    <row r="4521" spans="1:23" x14ac:dyDescent="0.15">
      <c r="A4521" s="110" t="s">
        <v>6383</v>
      </c>
      <c r="B4521" s="110" t="s">
        <v>9</v>
      </c>
      <c r="C4521" s="110">
        <v>0</v>
      </c>
      <c r="D4521" s="110" t="s">
        <v>4</v>
      </c>
      <c r="E4521" s="110" t="s">
        <v>4</v>
      </c>
      <c r="F4521" s="110">
        <v>1</v>
      </c>
      <c r="G4521" s="110">
        <v>0</v>
      </c>
      <c r="H4521" s="110">
        <v>2</v>
      </c>
      <c r="I4521" s="110" t="s">
        <v>17</v>
      </c>
      <c r="J4521" s="109">
        <v>19.5</v>
      </c>
      <c r="K4521" s="109">
        <v>96.85</v>
      </c>
      <c r="L4521" s="110" t="s">
        <v>5</v>
      </c>
      <c r="M4521" s="107">
        <f t="shared" si="141"/>
        <v>4.9666666666666668</v>
      </c>
      <c r="N4521" s="107" t="b">
        <f t="shared" si="140"/>
        <v>0</v>
      </c>
      <c r="O4521" s="107" t="b">
        <f>Table1[[#This Row],[churn]]="Yes"</f>
        <v>0</v>
      </c>
      <c r="P4521" t="b">
        <f>Table1[phone_service]&gt;0</f>
        <v>1</v>
      </c>
      <c r="Q4521" t="b">
        <f>Table1[internet_service]&gt;0</f>
        <v>0</v>
      </c>
      <c r="R4521" t="b">
        <f>AND(Table1[[#This Row],[has_phone]],Table1[[#This Row],[has_internet]])</f>
        <v>0</v>
      </c>
      <c r="S4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1" s="119">
        <f ca="1">EDATE(TODAY(),-Table1[[#This Row],[tenure]])</f>
        <v>43638</v>
      </c>
      <c r="U4521" s="120">
        <f>IFERROR(Table1[[#This Row],[total_charges]]/Table1[[#This Row],[tenure]], Table1[[#This Row],[monthly_charges]])</f>
        <v>19.5</v>
      </c>
      <c r="V4521" s="118" t="b">
        <f>Table1[[#This Row],[monthly_charges]]=Table1[[#This Row],[avg_monthly_charge]]</f>
        <v>1</v>
      </c>
      <c r="W4521" s="118" t="str">
        <f>VLOOKUP(Table1[[#This Row],[contract_type]],Table2_ContractType!A:B,2,0)</f>
        <v>2 Year</v>
      </c>
    </row>
    <row r="4522" spans="1:23" x14ac:dyDescent="0.15">
      <c r="A4522" s="110" t="s">
        <v>6884</v>
      </c>
      <c r="B4522" s="110" t="s">
        <v>3</v>
      </c>
      <c r="C4522" s="110">
        <v>0</v>
      </c>
      <c r="D4522" s="110" t="s">
        <v>4</v>
      </c>
      <c r="E4522" s="110" t="s">
        <v>4</v>
      </c>
      <c r="F4522" s="110">
        <v>2</v>
      </c>
      <c r="G4522" s="110">
        <v>1</v>
      </c>
      <c r="H4522" s="110">
        <v>2</v>
      </c>
      <c r="I4522" s="110" t="s">
        <v>13</v>
      </c>
      <c r="J4522" s="109">
        <v>89.05</v>
      </c>
      <c r="K4522" s="109">
        <v>6185.8</v>
      </c>
      <c r="L4522" s="110" t="s">
        <v>5</v>
      </c>
      <c r="M4522" s="107">
        <f t="shared" si="141"/>
        <v>69.464345873105003</v>
      </c>
      <c r="N4522" s="107" t="b">
        <f t="shared" si="140"/>
        <v>1</v>
      </c>
      <c r="O4522" s="107" t="b">
        <f>Table1[[#This Row],[churn]]="Yes"</f>
        <v>0</v>
      </c>
      <c r="P4522" t="b">
        <f>Table1[phone_service]&gt;0</f>
        <v>1</v>
      </c>
      <c r="Q4522" t="b">
        <f>Table1[internet_service]&gt;0</f>
        <v>1</v>
      </c>
      <c r="R4522" t="b">
        <f>AND(Table1[[#This Row],[has_phone]],Table1[[#This Row],[has_internet]])</f>
        <v>1</v>
      </c>
      <c r="S4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2" s="119">
        <f ca="1">EDATE(TODAY(),-Table1[[#This Row],[tenure]])</f>
        <v>41661</v>
      </c>
      <c r="U4522" s="120">
        <f>IFERROR(Table1[[#This Row],[total_charges]]/Table1[[#This Row],[tenure]], Table1[[#This Row],[monthly_charges]])</f>
        <v>89.05</v>
      </c>
      <c r="V4522" s="118" t="b">
        <f>Table1[[#This Row],[monthly_charges]]=Table1[[#This Row],[avg_monthly_charge]]</f>
        <v>1</v>
      </c>
      <c r="W4522" s="118" t="str">
        <f>VLOOKUP(Table1[[#This Row],[contract_type]],Table2_ContractType!A:B,2,0)</f>
        <v>2 Year</v>
      </c>
    </row>
    <row r="4523" spans="1:23" x14ac:dyDescent="0.15">
      <c r="A4523" s="110" t="s">
        <v>5682</v>
      </c>
      <c r="B4523" s="110" t="s">
        <v>3</v>
      </c>
      <c r="C4523" s="110">
        <v>0</v>
      </c>
      <c r="D4523" s="110" t="s">
        <v>4</v>
      </c>
      <c r="E4523" s="110" t="s">
        <v>5</v>
      </c>
      <c r="F4523" s="110">
        <v>2</v>
      </c>
      <c r="G4523" s="110">
        <v>0</v>
      </c>
      <c r="H4523" s="110">
        <v>2</v>
      </c>
      <c r="I4523" s="110" t="s">
        <v>13</v>
      </c>
      <c r="J4523" s="109">
        <v>25.3</v>
      </c>
      <c r="K4523" s="109">
        <v>1554.9</v>
      </c>
      <c r="L4523" s="110" t="s">
        <v>5</v>
      </c>
      <c r="M4523" s="107">
        <f t="shared" si="141"/>
        <v>61.458498023715414</v>
      </c>
      <c r="N4523" s="107" t="b">
        <f t="shared" si="140"/>
        <v>1</v>
      </c>
      <c r="O4523" s="107" t="b">
        <f>Table1[[#This Row],[churn]]="Yes"</f>
        <v>0</v>
      </c>
      <c r="P4523" t="b">
        <f>Table1[phone_service]&gt;0</f>
        <v>1</v>
      </c>
      <c r="Q4523" t="b">
        <f>Table1[internet_service]&gt;0</f>
        <v>0</v>
      </c>
      <c r="R4523" t="b">
        <f>AND(Table1[[#This Row],[has_phone]],Table1[[#This Row],[has_internet]])</f>
        <v>0</v>
      </c>
      <c r="S4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3" s="119">
        <f ca="1">EDATE(TODAY(),-Table1[[#This Row],[tenure]])</f>
        <v>41904</v>
      </c>
      <c r="U4523" s="120">
        <f>IFERROR(Table1[[#This Row],[total_charges]]/Table1[[#This Row],[tenure]], Table1[[#This Row],[monthly_charges]])</f>
        <v>25.3</v>
      </c>
      <c r="V4523" s="118" t="b">
        <f>Table1[[#This Row],[monthly_charges]]=Table1[[#This Row],[avg_monthly_charge]]</f>
        <v>1</v>
      </c>
      <c r="W4523" s="118" t="str">
        <f>VLOOKUP(Table1[[#This Row],[contract_type]],Table2_ContractType!A:B,2,0)</f>
        <v>2 Year</v>
      </c>
    </row>
    <row r="4524" spans="1:23" x14ac:dyDescent="0.15">
      <c r="A4524" s="110" t="s">
        <v>169</v>
      </c>
      <c r="B4524" s="110" t="s">
        <v>9</v>
      </c>
      <c r="C4524" s="110">
        <v>0</v>
      </c>
      <c r="D4524" s="110" t="s">
        <v>4</v>
      </c>
      <c r="E4524" s="110" t="s">
        <v>4</v>
      </c>
      <c r="F4524" s="110">
        <v>1</v>
      </c>
      <c r="G4524" s="110">
        <v>1</v>
      </c>
      <c r="H4524" s="110">
        <v>2</v>
      </c>
      <c r="I4524" s="110" t="s">
        <v>10</v>
      </c>
      <c r="J4524" s="109">
        <v>64.25</v>
      </c>
      <c r="K4524" s="109">
        <v>1024</v>
      </c>
      <c r="L4524" s="110" t="s">
        <v>5</v>
      </c>
      <c r="M4524" s="107">
        <f t="shared" si="141"/>
        <v>15.937743190661479</v>
      </c>
      <c r="N4524" s="107" t="b">
        <f t="shared" si="140"/>
        <v>0</v>
      </c>
      <c r="O4524" s="107" t="b">
        <f>Table1[[#This Row],[churn]]="Yes"</f>
        <v>0</v>
      </c>
      <c r="P4524" t="b">
        <f>Table1[phone_service]&gt;0</f>
        <v>1</v>
      </c>
      <c r="Q4524" t="b">
        <f>Table1[internet_service]&gt;0</f>
        <v>1</v>
      </c>
      <c r="R4524" t="b">
        <f>AND(Table1[[#This Row],[has_phone]],Table1[[#This Row],[has_internet]])</f>
        <v>1</v>
      </c>
      <c r="S4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4" s="119">
        <f ca="1">EDATE(TODAY(),-Table1[[#This Row],[tenure]])</f>
        <v>43303</v>
      </c>
      <c r="U4524" s="120">
        <f>IFERROR(Table1[[#This Row],[total_charges]]/Table1[[#This Row],[tenure]], Table1[[#This Row],[monthly_charges]])</f>
        <v>64.25</v>
      </c>
      <c r="V4524" s="118" t="b">
        <f>Table1[[#This Row],[monthly_charges]]=Table1[[#This Row],[avg_monthly_charge]]</f>
        <v>1</v>
      </c>
      <c r="W4524" s="118" t="str">
        <f>VLOOKUP(Table1[[#This Row],[contract_type]],Table2_ContractType!A:B,2,0)</f>
        <v>2 Year</v>
      </c>
    </row>
    <row r="4525" spans="1:23" x14ac:dyDescent="0.15">
      <c r="A4525" s="110" t="s">
        <v>3917</v>
      </c>
      <c r="B4525" s="110" t="s">
        <v>3</v>
      </c>
      <c r="C4525" s="110">
        <v>0</v>
      </c>
      <c r="D4525" s="110" t="s">
        <v>4</v>
      </c>
      <c r="E4525" s="110" t="s">
        <v>5</v>
      </c>
      <c r="F4525" s="110">
        <v>1</v>
      </c>
      <c r="G4525" s="110">
        <v>2</v>
      </c>
      <c r="H4525" s="110">
        <v>0</v>
      </c>
      <c r="I4525" s="110" t="s">
        <v>7</v>
      </c>
      <c r="J4525" s="109">
        <v>78.8</v>
      </c>
      <c r="K4525" s="109">
        <v>78.8</v>
      </c>
      <c r="L4525" s="110" t="s">
        <v>4</v>
      </c>
      <c r="M4525" s="107">
        <f t="shared" si="141"/>
        <v>1</v>
      </c>
      <c r="N4525" s="107" t="b">
        <f t="shared" si="140"/>
        <v>1</v>
      </c>
      <c r="O4525" s="107" t="b">
        <f>Table1[[#This Row],[churn]]="Yes"</f>
        <v>1</v>
      </c>
      <c r="P4525" t="b">
        <f>Table1[phone_service]&gt;0</f>
        <v>1</v>
      </c>
      <c r="Q4525" t="b">
        <f>Table1[internet_service]&gt;0</f>
        <v>1</v>
      </c>
      <c r="R4525" t="b">
        <f>AND(Table1[[#This Row],[has_phone]],Table1[[#This Row],[has_internet]])</f>
        <v>1</v>
      </c>
      <c r="S4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5" s="119">
        <f ca="1">EDATE(TODAY(),-Table1[[#This Row],[tenure]])</f>
        <v>43730</v>
      </c>
      <c r="U4525" s="120">
        <f>IFERROR(Table1[[#This Row],[total_charges]]/Table1[[#This Row],[tenure]], Table1[[#This Row],[monthly_charges]])</f>
        <v>78.8</v>
      </c>
      <c r="V4525" s="118" t="b">
        <f>Table1[[#This Row],[monthly_charges]]=Table1[[#This Row],[avg_monthly_charge]]</f>
        <v>1</v>
      </c>
      <c r="W4525" s="118" t="str">
        <f>VLOOKUP(Table1[[#This Row],[contract_type]],Table2_ContractType!A:B,2,0)</f>
        <v>Month-to-Month</v>
      </c>
    </row>
    <row r="4526" spans="1:23" x14ac:dyDescent="0.15">
      <c r="A4526" s="110" t="s">
        <v>5126</v>
      </c>
      <c r="B4526" s="110" t="s">
        <v>9</v>
      </c>
      <c r="C4526" s="110">
        <v>0</v>
      </c>
      <c r="D4526" s="110" t="s">
        <v>4</v>
      </c>
      <c r="E4526" s="110" t="s">
        <v>5</v>
      </c>
      <c r="F4526" s="110">
        <v>1</v>
      </c>
      <c r="G4526" s="110">
        <v>1</v>
      </c>
      <c r="H4526" s="110">
        <v>2</v>
      </c>
      <c r="I4526" s="110" t="s">
        <v>10</v>
      </c>
      <c r="J4526" s="109">
        <v>65.650000000000006</v>
      </c>
      <c r="K4526" s="109">
        <v>3047.15</v>
      </c>
      <c r="L4526" s="110" t="s">
        <v>5</v>
      </c>
      <c r="M4526" s="107">
        <f t="shared" si="141"/>
        <v>46.415079969535412</v>
      </c>
      <c r="N4526" s="107" t="b">
        <f t="shared" si="140"/>
        <v>0</v>
      </c>
      <c r="O4526" s="107" t="b">
        <f>Table1[[#This Row],[churn]]="Yes"</f>
        <v>0</v>
      </c>
      <c r="P4526" t="b">
        <f>Table1[phone_service]&gt;0</f>
        <v>1</v>
      </c>
      <c r="Q4526" t="b">
        <f>Table1[internet_service]&gt;0</f>
        <v>1</v>
      </c>
      <c r="R4526" t="b">
        <f>AND(Table1[[#This Row],[has_phone]],Table1[[#This Row],[has_internet]])</f>
        <v>1</v>
      </c>
      <c r="S4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6" s="119">
        <f ca="1">EDATE(TODAY(),-Table1[[#This Row],[tenure]])</f>
        <v>42360</v>
      </c>
      <c r="U4526" s="120">
        <f>IFERROR(Table1[[#This Row],[total_charges]]/Table1[[#This Row],[tenure]], Table1[[#This Row],[monthly_charges]])</f>
        <v>65.650000000000006</v>
      </c>
      <c r="V4526" s="118" t="b">
        <f>Table1[[#This Row],[monthly_charges]]=Table1[[#This Row],[avg_monthly_charge]]</f>
        <v>1</v>
      </c>
      <c r="W4526" s="118" t="str">
        <f>VLOOKUP(Table1[[#This Row],[contract_type]],Table2_ContractType!A:B,2,0)</f>
        <v>2 Year</v>
      </c>
    </row>
    <row r="4527" spans="1:23" x14ac:dyDescent="0.15">
      <c r="A4527" s="110" t="s">
        <v>1617</v>
      </c>
      <c r="B4527" s="110" t="s">
        <v>9</v>
      </c>
      <c r="C4527" s="110">
        <v>1</v>
      </c>
      <c r="D4527" s="110" t="s">
        <v>4</v>
      </c>
      <c r="E4527" s="110" t="s">
        <v>4</v>
      </c>
      <c r="F4527" s="110">
        <v>1</v>
      </c>
      <c r="G4527" s="110">
        <v>2</v>
      </c>
      <c r="H4527" s="110">
        <v>2</v>
      </c>
      <c r="I4527" s="110" t="s">
        <v>17</v>
      </c>
      <c r="J4527" s="109">
        <v>104.1</v>
      </c>
      <c r="K4527" s="109">
        <v>7447.7</v>
      </c>
      <c r="L4527" s="110" t="s">
        <v>5</v>
      </c>
      <c r="M4527" s="107">
        <f t="shared" si="141"/>
        <v>71.543707973102784</v>
      </c>
      <c r="N4527" s="107" t="b">
        <f t="shared" si="140"/>
        <v>0</v>
      </c>
      <c r="O4527" s="107" t="b">
        <f>Table1[[#This Row],[churn]]="Yes"</f>
        <v>0</v>
      </c>
      <c r="P4527" t="b">
        <f>Table1[phone_service]&gt;0</f>
        <v>1</v>
      </c>
      <c r="Q4527" t="b">
        <f>Table1[internet_service]&gt;0</f>
        <v>1</v>
      </c>
      <c r="R4527" t="b">
        <f>AND(Table1[[#This Row],[has_phone]],Table1[[#This Row],[has_internet]])</f>
        <v>1</v>
      </c>
      <c r="S4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7" s="119">
        <f ca="1">EDATE(TODAY(),-Table1[[#This Row],[tenure]])</f>
        <v>41600</v>
      </c>
      <c r="U4527" s="120">
        <f>IFERROR(Table1[[#This Row],[total_charges]]/Table1[[#This Row],[tenure]], Table1[[#This Row],[monthly_charges]])</f>
        <v>104.1</v>
      </c>
      <c r="V4527" s="118" t="b">
        <f>Table1[[#This Row],[monthly_charges]]=Table1[[#This Row],[avg_monthly_charge]]</f>
        <v>1</v>
      </c>
      <c r="W4527" s="118" t="str">
        <f>VLOOKUP(Table1[[#This Row],[contract_type]],Table2_ContractType!A:B,2,0)</f>
        <v>2 Year</v>
      </c>
    </row>
    <row r="4528" spans="1:23" x14ac:dyDescent="0.15">
      <c r="A4528" s="110" t="s">
        <v>3092</v>
      </c>
      <c r="B4528" s="110" t="s">
        <v>9</v>
      </c>
      <c r="C4528" s="110">
        <v>0</v>
      </c>
      <c r="D4528" s="110" t="s">
        <v>5</v>
      </c>
      <c r="E4528" s="110" t="s">
        <v>5</v>
      </c>
      <c r="F4528" s="110">
        <v>1</v>
      </c>
      <c r="G4528" s="110">
        <v>2</v>
      </c>
      <c r="H4528" s="110">
        <v>0</v>
      </c>
      <c r="I4528" s="110" t="s">
        <v>7</v>
      </c>
      <c r="J4528" s="109">
        <v>77.849999999999994</v>
      </c>
      <c r="K4528" s="109">
        <v>299.2</v>
      </c>
      <c r="L4528" s="110" t="s">
        <v>4</v>
      </c>
      <c r="M4528" s="107">
        <f t="shared" si="141"/>
        <v>3.8432883750802826</v>
      </c>
      <c r="N4528" s="107" t="b">
        <f t="shared" si="140"/>
        <v>0</v>
      </c>
      <c r="O4528" s="107" t="b">
        <f>Table1[[#This Row],[churn]]="Yes"</f>
        <v>1</v>
      </c>
      <c r="P4528" t="b">
        <f>Table1[phone_service]&gt;0</f>
        <v>1</v>
      </c>
      <c r="Q4528" t="b">
        <f>Table1[internet_service]&gt;0</f>
        <v>1</v>
      </c>
      <c r="R4528" t="b">
        <f>AND(Table1[[#This Row],[has_phone]],Table1[[#This Row],[has_internet]])</f>
        <v>1</v>
      </c>
      <c r="S4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8" s="119">
        <f ca="1">EDATE(TODAY(),-Table1[[#This Row],[tenure]])</f>
        <v>43668</v>
      </c>
      <c r="U4528" s="120">
        <f>IFERROR(Table1[[#This Row],[total_charges]]/Table1[[#This Row],[tenure]], Table1[[#This Row],[monthly_charges]])</f>
        <v>77.849999999999994</v>
      </c>
      <c r="V4528" s="118" t="b">
        <f>Table1[[#This Row],[monthly_charges]]=Table1[[#This Row],[avg_monthly_charge]]</f>
        <v>1</v>
      </c>
      <c r="W4528" s="118" t="str">
        <f>VLOOKUP(Table1[[#This Row],[contract_type]],Table2_ContractType!A:B,2,0)</f>
        <v>Month-to-Month</v>
      </c>
    </row>
    <row r="4529" spans="1:23" x14ac:dyDescent="0.15">
      <c r="A4529" s="110" t="s">
        <v>3032</v>
      </c>
      <c r="B4529" s="110" t="s">
        <v>9</v>
      </c>
      <c r="C4529" s="110">
        <v>0</v>
      </c>
      <c r="D4529" s="110" t="s">
        <v>5</v>
      </c>
      <c r="E4529" s="110" t="s">
        <v>5</v>
      </c>
      <c r="F4529" s="110">
        <v>1</v>
      </c>
      <c r="G4529" s="110">
        <v>0</v>
      </c>
      <c r="H4529" s="110">
        <v>0</v>
      </c>
      <c r="I4529" s="110" t="s">
        <v>10</v>
      </c>
      <c r="J4529" s="109">
        <v>19.95</v>
      </c>
      <c r="K4529" s="109">
        <v>107.05</v>
      </c>
      <c r="L4529" s="110" t="s">
        <v>5</v>
      </c>
      <c r="M4529" s="107">
        <f t="shared" si="141"/>
        <v>5.3659147869674184</v>
      </c>
      <c r="N4529" s="107" t="b">
        <f t="shared" si="140"/>
        <v>0</v>
      </c>
      <c r="O4529" s="107" t="b">
        <f>Table1[[#This Row],[churn]]="Yes"</f>
        <v>0</v>
      </c>
      <c r="P4529" t="b">
        <f>Table1[phone_service]&gt;0</f>
        <v>1</v>
      </c>
      <c r="Q4529" t="b">
        <f>Table1[internet_service]&gt;0</f>
        <v>0</v>
      </c>
      <c r="R4529" t="b">
        <f>AND(Table1[[#This Row],[has_phone]],Table1[[#This Row],[has_internet]])</f>
        <v>0</v>
      </c>
      <c r="S4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9" s="119">
        <f ca="1">EDATE(TODAY(),-Table1[[#This Row],[tenure]])</f>
        <v>43607</v>
      </c>
      <c r="U4529" s="120">
        <f>IFERROR(Table1[[#This Row],[total_charges]]/Table1[[#This Row],[tenure]], Table1[[#This Row],[monthly_charges]])</f>
        <v>19.95</v>
      </c>
      <c r="V4529" s="118" t="b">
        <f>Table1[[#This Row],[monthly_charges]]=Table1[[#This Row],[avg_monthly_charge]]</f>
        <v>1</v>
      </c>
      <c r="W4529" s="118" t="str">
        <f>VLOOKUP(Table1[[#This Row],[contract_type]],Table2_ContractType!A:B,2,0)</f>
        <v>Month-to-Month</v>
      </c>
    </row>
    <row r="4530" spans="1:23" x14ac:dyDescent="0.15">
      <c r="A4530" s="110" t="s">
        <v>4583</v>
      </c>
      <c r="B4530" s="110" t="s">
        <v>3</v>
      </c>
      <c r="C4530" s="110">
        <v>0</v>
      </c>
      <c r="D4530" s="110" t="s">
        <v>4</v>
      </c>
      <c r="E4530" s="110" t="s">
        <v>5</v>
      </c>
      <c r="F4530" s="110">
        <v>2</v>
      </c>
      <c r="G4530" s="110">
        <v>2</v>
      </c>
      <c r="H4530" s="110">
        <v>0</v>
      </c>
      <c r="I4530" s="110" t="s">
        <v>7</v>
      </c>
      <c r="J4530" s="109">
        <v>106.15</v>
      </c>
      <c r="K4530" s="109">
        <v>6411.25</v>
      </c>
      <c r="L4530" s="110" t="s">
        <v>5</v>
      </c>
      <c r="M4530" s="107">
        <f t="shared" si="141"/>
        <v>60.398021667451715</v>
      </c>
      <c r="N4530" s="107" t="b">
        <f t="shared" si="140"/>
        <v>1</v>
      </c>
      <c r="O4530" s="107" t="b">
        <f>Table1[[#This Row],[churn]]="Yes"</f>
        <v>0</v>
      </c>
      <c r="P4530" t="b">
        <f>Table1[phone_service]&gt;0</f>
        <v>1</v>
      </c>
      <c r="Q4530" t="b">
        <f>Table1[internet_service]&gt;0</f>
        <v>1</v>
      </c>
      <c r="R4530" t="b">
        <f>AND(Table1[[#This Row],[has_phone]],Table1[[#This Row],[has_internet]])</f>
        <v>1</v>
      </c>
      <c r="S4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0" s="119">
        <f ca="1">EDATE(TODAY(),-Table1[[#This Row],[tenure]])</f>
        <v>41934</v>
      </c>
      <c r="U4530" s="120">
        <f>IFERROR(Table1[[#This Row],[total_charges]]/Table1[[#This Row],[tenure]], Table1[[#This Row],[monthly_charges]])</f>
        <v>106.15</v>
      </c>
      <c r="V4530" s="118" t="b">
        <f>Table1[[#This Row],[monthly_charges]]=Table1[[#This Row],[avg_monthly_charge]]</f>
        <v>1</v>
      </c>
      <c r="W4530" s="118" t="str">
        <f>VLOOKUP(Table1[[#This Row],[contract_type]],Table2_ContractType!A:B,2,0)</f>
        <v>Month-to-Month</v>
      </c>
    </row>
    <row r="4531" spans="1:23" x14ac:dyDescent="0.15">
      <c r="A4531" s="110" t="s">
        <v>6183</v>
      </c>
      <c r="B4531" s="110" t="s">
        <v>9</v>
      </c>
      <c r="C4531" s="110">
        <v>0</v>
      </c>
      <c r="D4531" s="110" t="s">
        <v>4</v>
      </c>
      <c r="E4531" s="110" t="s">
        <v>5</v>
      </c>
      <c r="F4531" s="110">
        <v>1</v>
      </c>
      <c r="G4531" s="110">
        <v>2</v>
      </c>
      <c r="H4531" s="110">
        <v>0</v>
      </c>
      <c r="I4531" s="110" t="s">
        <v>7</v>
      </c>
      <c r="J4531" s="109">
        <v>70.099999999999994</v>
      </c>
      <c r="K4531" s="109">
        <v>659.65</v>
      </c>
      <c r="L4531" s="110" t="s">
        <v>4</v>
      </c>
      <c r="M4531" s="107">
        <f t="shared" si="141"/>
        <v>9.4101283880171191</v>
      </c>
      <c r="N4531" s="107" t="b">
        <f t="shared" si="140"/>
        <v>0</v>
      </c>
      <c r="O4531" s="107" t="b">
        <f>Table1[[#This Row],[churn]]="Yes"</f>
        <v>1</v>
      </c>
      <c r="P4531" t="b">
        <f>Table1[phone_service]&gt;0</f>
        <v>1</v>
      </c>
      <c r="Q4531" t="b">
        <f>Table1[internet_service]&gt;0</f>
        <v>1</v>
      </c>
      <c r="R4531" t="b">
        <f>AND(Table1[[#This Row],[has_phone]],Table1[[#This Row],[has_internet]])</f>
        <v>1</v>
      </c>
      <c r="S4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1" s="119">
        <f ca="1">EDATE(TODAY(),-Table1[[#This Row],[tenure]])</f>
        <v>43487</v>
      </c>
      <c r="U4531" s="120">
        <f>IFERROR(Table1[[#This Row],[total_charges]]/Table1[[#This Row],[tenure]], Table1[[#This Row],[monthly_charges]])</f>
        <v>70.099999999999994</v>
      </c>
      <c r="V4531" s="118" t="b">
        <f>Table1[[#This Row],[monthly_charges]]=Table1[[#This Row],[avg_monthly_charge]]</f>
        <v>1</v>
      </c>
      <c r="W4531" s="118" t="str">
        <f>VLOOKUP(Table1[[#This Row],[contract_type]],Table2_ContractType!A:B,2,0)</f>
        <v>Month-to-Month</v>
      </c>
    </row>
    <row r="4532" spans="1:23" x14ac:dyDescent="0.15">
      <c r="A4532" s="110" t="s">
        <v>111</v>
      </c>
      <c r="B4532" s="110" t="s">
        <v>9</v>
      </c>
      <c r="C4532" s="110">
        <v>0</v>
      </c>
      <c r="D4532" s="110" t="s">
        <v>5</v>
      </c>
      <c r="E4532" s="110" t="s">
        <v>5</v>
      </c>
      <c r="F4532" s="110">
        <v>1</v>
      </c>
      <c r="G4532" s="110">
        <v>0</v>
      </c>
      <c r="H4532" s="110">
        <v>0</v>
      </c>
      <c r="I4532" s="110" t="s">
        <v>10</v>
      </c>
      <c r="J4532" s="109">
        <v>20.2</v>
      </c>
      <c r="K4532" s="109">
        <v>20.2</v>
      </c>
      <c r="L4532" s="110" t="s">
        <v>5</v>
      </c>
      <c r="M4532" s="107">
        <f t="shared" si="141"/>
        <v>1</v>
      </c>
      <c r="N4532" s="107" t="b">
        <f t="shared" si="140"/>
        <v>0</v>
      </c>
      <c r="O4532" s="107" t="b">
        <f>Table1[[#This Row],[churn]]="Yes"</f>
        <v>0</v>
      </c>
      <c r="P4532" t="b">
        <f>Table1[phone_service]&gt;0</f>
        <v>1</v>
      </c>
      <c r="Q4532" t="b">
        <f>Table1[internet_service]&gt;0</f>
        <v>0</v>
      </c>
      <c r="R4532" t="b">
        <f>AND(Table1[[#This Row],[has_phone]],Table1[[#This Row],[has_internet]])</f>
        <v>0</v>
      </c>
      <c r="S4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2" s="119">
        <f ca="1">EDATE(TODAY(),-Table1[[#This Row],[tenure]])</f>
        <v>43730</v>
      </c>
      <c r="U4532" s="120">
        <f>IFERROR(Table1[[#This Row],[total_charges]]/Table1[[#This Row],[tenure]], Table1[[#This Row],[monthly_charges]])</f>
        <v>20.2</v>
      </c>
      <c r="V4532" s="118" t="b">
        <f>Table1[[#This Row],[monthly_charges]]=Table1[[#This Row],[avg_monthly_charge]]</f>
        <v>1</v>
      </c>
      <c r="W4532" s="118" t="str">
        <f>VLOOKUP(Table1[[#This Row],[contract_type]],Table2_ContractType!A:B,2,0)</f>
        <v>Month-to-Month</v>
      </c>
    </row>
    <row r="4533" spans="1:23" x14ac:dyDescent="0.15">
      <c r="A4533" s="110" t="s">
        <v>6158</v>
      </c>
      <c r="B4533" s="110" t="s">
        <v>3</v>
      </c>
      <c r="C4533" s="110">
        <v>1</v>
      </c>
      <c r="D4533" s="110" t="s">
        <v>4</v>
      </c>
      <c r="E4533" s="110" t="s">
        <v>5</v>
      </c>
      <c r="F4533" s="110">
        <v>1</v>
      </c>
      <c r="G4533" s="110">
        <v>2</v>
      </c>
      <c r="H4533" s="110">
        <v>1</v>
      </c>
      <c r="I4533" s="110" t="s">
        <v>10</v>
      </c>
      <c r="J4533" s="109">
        <v>99.1</v>
      </c>
      <c r="K4533" s="109">
        <v>3877.95</v>
      </c>
      <c r="L4533" s="110" t="s">
        <v>5</v>
      </c>
      <c r="M4533" s="107">
        <f t="shared" si="141"/>
        <v>39.131685166498485</v>
      </c>
      <c r="N4533" s="107" t="b">
        <f t="shared" si="140"/>
        <v>1</v>
      </c>
      <c r="O4533" s="107" t="b">
        <f>Table1[[#This Row],[churn]]="Yes"</f>
        <v>0</v>
      </c>
      <c r="P4533" t="b">
        <f>Table1[phone_service]&gt;0</f>
        <v>1</v>
      </c>
      <c r="Q4533" t="b">
        <f>Table1[internet_service]&gt;0</f>
        <v>1</v>
      </c>
      <c r="R4533" t="b">
        <f>AND(Table1[[#This Row],[has_phone]],Table1[[#This Row],[has_internet]])</f>
        <v>1</v>
      </c>
      <c r="S4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3" s="119">
        <f ca="1">EDATE(TODAY(),-Table1[[#This Row],[tenure]])</f>
        <v>42573</v>
      </c>
      <c r="U4533" s="120">
        <f>IFERROR(Table1[[#This Row],[total_charges]]/Table1[[#This Row],[tenure]], Table1[[#This Row],[monthly_charges]])</f>
        <v>99.1</v>
      </c>
      <c r="V4533" s="118" t="b">
        <f>Table1[[#This Row],[monthly_charges]]=Table1[[#This Row],[avg_monthly_charge]]</f>
        <v>1</v>
      </c>
      <c r="W4533" s="118" t="str">
        <f>VLOOKUP(Table1[[#This Row],[contract_type]],Table2_ContractType!A:B,2,0)</f>
        <v>1 Year</v>
      </c>
    </row>
    <row r="4534" spans="1:23" x14ac:dyDescent="0.15">
      <c r="A4534" s="110" t="s">
        <v>2610</v>
      </c>
      <c r="B4534" s="110" t="s">
        <v>3</v>
      </c>
      <c r="C4534" s="110">
        <v>0</v>
      </c>
      <c r="D4534" s="110" t="s">
        <v>5</v>
      </c>
      <c r="E4534" s="110" t="s">
        <v>5</v>
      </c>
      <c r="F4534" s="110">
        <v>1</v>
      </c>
      <c r="G4534" s="110">
        <v>1</v>
      </c>
      <c r="H4534" s="110">
        <v>2</v>
      </c>
      <c r="I4534" s="110" t="s">
        <v>17</v>
      </c>
      <c r="J4534" s="109">
        <v>73</v>
      </c>
      <c r="K4534" s="109">
        <v>5265.2</v>
      </c>
      <c r="L4534" s="110" t="s">
        <v>5</v>
      </c>
      <c r="M4534" s="107">
        <f t="shared" si="141"/>
        <v>72.126027397260273</v>
      </c>
      <c r="N4534" s="107" t="b">
        <f t="shared" si="140"/>
        <v>1</v>
      </c>
      <c r="O4534" s="107" t="b">
        <f>Table1[[#This Row],[churn]]="Yes"</f>
        <v>0</v>
      </c>
      <c r="P4534" t="b">
        <f>Table1[phone_service]&gt;0</f>
        <v>1</v>
      </c>
      <c r="Q4534" t="b">
        <f>Table1[internet_service]&gt;0</f>
        <v>1</v>
      </c>
      <c r="R4534" t="b">
        <f>AND(Table1[[#This Row],[has_phone]],Table1[[#This Row],[has_internet]])</f>
        <v>1</v>
      </c>
      <c r="S4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4" s="119">
        <f ca="1">EDATE(TODAY(),-Table1[[#This Row],[tenure]])</f>
        <v>41569</v>
      </c>
      <c r="U4534" s="120">
        <f>IFERROR(Table1[[#This Row],[total_charges]]/Table1[[#This Row],[tenure]], Table1[[#This Row],[monthly_charges]])</f>
        <v>73</v>
      </c>
      <c r="V4534" s="118" t="b">
        <f>Table1[[#This Row],[monthly_charges]]=Table1[[#This Row],[avg_monthly_charge]]</f>
        <v>1</v>
      </c>
      <c r="W4534" s="118" t="str">
        <f>VLOOKUP(Table1[[#This Row],[contract_type]],Table2_ContractType!A:B,2,0)</f>
        <v>2 Year</v>
      </c>
    </row>
    <row r="4535" spans="1:23" x14ac:dyDescent="0.15">
      <c r="A4535" s="110" t="s">
        <v>5345</v>
      </c>
      <c r="B4535" s="110" t="s">
        <v>3</v>
      </c>
      <c r="C4535" s="110">
        <v>0</v>
      </c>
      <c r="D4535" s="110" t="s">
        <v>4</v>
      </c>
      <c r="E4535" s="110" t="s">
        <v>4</v>
      </c>
      <c r="F4535" s="110">
        <v>2</v>
      </c>
      <c r="G4535" s="110">
        <v>2</v>
      </c>
      <c r="H4535" s="110">
        <v>2</v>
      </c>
      <c r="I4535" s="110" t="s">
        <v>13</v>
      </c>
      <c r="J4535" s="109">
        <v>107.95</v>
      </c>
      <c r="K4535" s="109">
        <v>5293.2</v>
      </c>
      <c r="L4535" s="110" t="s">
        <v>4</v>
      </c>
      <c r="M4535" s="107">
        <f t="shared" si="141"/>
        <v>49.033811949976837</v>
      </c>
      <c r="N4535" s="107" t="b">
        <f t="shared" si="140"/>
        <v>1</v>
      </c>
      <c r="O4535" s="107" t="b">
        <f>Table1[[#This Row],[churn]]="Yes"</f>
        <v>1</v>
      </c>
      <c r="P4535" t="b">
        <f>Table1[phone_service]&gt;0</f>
        <v>1</v>
      </c>
      <c r="Q4535" t="b">
        <f>Table1[internet_service]&gt;0</f>
        <v>1</v>
      </c>
      <c r="R4535" t="b">
        <f>AND(Table1[[#This Row],[has_phone]],Table1[[#This Row],[has_internet]])</f>
        <v>1</v>
      </c>
      <c r="S4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35" s="119">
        <f ca="1">EDATE(TODAY(),-Table1[[#This Row],[tenure]])</f>
        <v>42269</v>
      </c>
      <c r="U4535" s="120">
        <f>IFERROR(Table1[[#This Row],[total_charges]]/Table1[[#This Row],[tenure]], Table1[[#This Row],[monthly_charges]])</f>
        <v>107.95</v>
      </c>
      <c r="V4535" s="118" t="b">
        <f>Table1[[#This Row],[monthly_charges]]=Table1[[#This Row],[avg_monthly_charge]]</f>
        <v>1</v>
      </c>
      <c r="W4535" s="118" t="str">
        <f>VLOOKUP(Table1[[#This Row],[contract_type]],Table2_ContractType!A:B,2,0)</f>
        <v>2 Year</v>
      </c>
    </row>
    <row r="4536" spans="1:23" x14ac:dyDescent="0.15">
      <c r="A4536" s="110" t="s">
        <v>20</v>
      </c>
      <c r="B4536" s="110" t="s">
        <v>9</v>
      </c>
      <c r="C4536" s="110">
        <v>0</v>
      </c>
      <c r="D4536" s="110" t="s">
        <v>5</v>
      </c>
      <c r="E4536" s="110" t="s">
        <v>4</v>
      </c>
      <c r="F4536" s="110">
        <v>1</v>
      </c>
      <c r="G4536" s="110">
        <v>1</v>
      </c>
      <c r="H4536" s="110">
        <v>1</v>
      </c>
      <c r="I4536" s="110" t="s">
        <v>13</v>
      </c>
      <c r="J4536" s="109">
        <v>56.15</v>
      </c>
      <c r="K4536" s="109">
        <v>3487.95</v>
      </c>
      <c r="L4536" s="110" t="s">
        <v>5</v>
      </c>
      <c r="M4536" s="107">
        <f t="shared" si="141"/>
        <v>62.118432769367764</v>
      </c>
      <c r="N4536" s="107" t="b">
        <f t="shared" si="140"/>
        <v>0</v>
      </c>
      <c r="O4536" s="107" t="b">
        <f>Table1[[#This Row],[churn]]="Yes"</f>
        <v>0</v>
      </c>
      <c r="P4536" t="b">
        <f>Table1[phone_service]&gt;0</f>
        <v>1</v>
      </c>
      <c r="Q4536" t="b">
        <f>Table1[internet_service]&gt;0</f>
        <v>1</v>
      </c>
      <c r="R4536" t="b">
        <f>AND(Table1[[#This Row],[has_phone]],Table1[[#This Row],[has_internet]])</f>
        <v>1</v>
      </c>
      <c r="S4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36" s="119">
        <f ca="1">EDATE(TODAY(),-Table1[[#This Row],[tenure]])</f>
        <v>41873</v>
      </c>
      <c r="U4536" s="120">
        <f>IFERROR(Table1[[#This Row],[total_charges]]/Table1[[#This Row],[tenure]], Table1[[#This Row],[monthly_charges]])</f>
        <v>56.15</v>
      </c>
      <c r="V4536" s="118" t="b">
        <f>Table1[[#This Row],[monthly_charges]]=Table1[[#This Row],[avg_monthly_charge]]</f>
        <v>1</v>
      </c>
      <c r="W4536" s="118" t="str">
        <f>VLOOKUP(Table1[[#This Row],[contract_type]],Table2_ContractType!A:B,2,0)</f>
        <v>1 Year</v>
      </c>
    </row>
    <row r="4537" spans="1:23" x14ac:dyDescent="0.15">
      <c r="A4537" s="110" t="s">
        <v>310</v>
      </c>
      <c r="B4537" s="110" t="s">
        <v>3</v>
      </c>
      <c r="C4537" s="110">
        <v>0</v>
      </c>
      <c r="D4537" s="110" t="s">
        <v>5</v>
      </c>
      <c r="E4537" s="110" t="s">
        <v>4</v>
      </c>
      <c r="F4537" s="110">
        <v>1</v>
      </c>
      <c r="G4537" s="110">
        <v>2</v>
      </c>
      <c r="H4537" s="110">
        <v>0</v>
      </c>
      <c r="I4537" s="110" t="s">
        <v>10</v>
      </c>
      <c r="J4537" s="109">
        <v>73.599999999999994</v>
      </c>
      <c r="K4537" s="109">
        <v>73.599999999999994</v>
      </c>
      <c r="L4537" s="110" t="s">
        <v>4</v>
      </c>
      <c r="M4537" s="107">
        <f t="shared" si="141"/>
        <v>1</v>
      </c>
      <c r="N4537" s="107" t="b">
        <f t="shared" si="140"/>
        <v>1</v>
      </c>
      <c r="O4537" s="107" t="b">
        <f>Table1[[#This Row],[churn]]="Yes"</f>
        <v>1</v>
      </c>
      <c r="P4537" t="b">
        <f>Table1[phone_service]&gt;0</f>
        <v>1</v>
      </c>
      <c r="Q4537" t="b">
        <f>Table1[internet_service]&gt;0</f>
        <v>1</v>
      </c>
      <c r="R4537" t="b">
        <f>AND(Table1[[#This Row],[has_phone]],Table1[[#This Row],[has_internet]])</f>
        <v>1</v>
      </c>
      <c r="S4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37" s="119">
        <f ca="1">EDATE(TODAY(),-Table1[[#This Row],[tenure]])</f>
        <v>43730</v>
      </c>
      <c r="U4537" s="120">
        <f>IFERROR(Table1[[#This Row],[total_charges]]/Table1[[#This Row],[tenure]], Table1[[#This Row],[monthly_charges]])</f>
        <v>73.599999999999994</v>
      </c>
      <c r="V4537" s="118" t="b">
        <f>Table1[[#This Row],[monthly_charges]]=Table1[[#This Row],[avg_monthly_charge]]</f>
        <v>1</v>
      </c>
      <c r="W4537" s="118" t="str">
        <f>VLOOKUP(Table1[[#This Row],[contract_type]],Table2_ContractType!A:B,2,0)</f>
        <v>Month-to-Month</v>
      </c>
    </row>
    <row r="4538" spans="1:23" x14ac:dyDescent="0.15">
      <c r="A4538" s="110" t="s">
        <v>1321</v>
      </c>
      <c r="B4538" s="110" t="s">
        <v>3</v>
      </c>
      <c r="C4538" s="110">
        <v>0</v>
      </c>
      <c r="D4538" s="110" t="s">
        <v>4</v>
      </c>
      <c r="E4538" s="110" t="s">
        <v>5</v>
      </c>
      <c r="F4538" s="110">
        <v>2</v>
      </c>
      <c r="G4538" s="110">
        <v>2</v>
      </c>
      <c r="H4538" s="110">
        <v>0</v>
      </c>
      <c r="I4538" s="110" t="s">
        <v>7</v>
      </c>
      <c r="J4538" s="109">
        <v>97.65</v>
      </c>
      <c r="K4538" s="109">
        <v>3207.55</v>
      </c>
      <c r="L4538" s="110" t="s">
        <v>4</v>
      </c>
      <c r="M4538" s="107">
        <f t="shared" si="141"/>
        <v>32.847414234511007</v>
      </c>
      <c r="N4538" s="107" t="b">
        <f t="shared" si="140"/>
        <v>1</v>
      </c>
      <c r="O4538" s="107" t="b">
        <f>Table1[[#This Row],[churn]]="Yes"</f>
        <v>1</v>
      </c>
      <c r="P4538" t="b">
        <f>Table1[phone_service]&gt;0</f>
        <v>1</v>
      </c>
      <c r="Q4538" t="b">
        <f>Table1[internet_service]&gt;0</f>
        <v>1</v>
      </c>
      <c r="R4538" t="b">
        <f>AND(Table1[[#This Row],[has_phone]],Table1[[#This Row],[has_internet]])</f>
        <v>1</v>
      </c>
      <c r="S4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8" s="119">
        <f ca="1">EDATE(TODAY(),-Table1[[#This Row],[tenure]])</f>
        <v>42788</v>
      </c>
      <c r="U4538" s="120">
        <f>IFERROR(Table1[[#This Row],[total_charges]]/Table1[[#This Row],[tenure]], Table1[[#This Row],[monthly_charges]])</f>
        <v>97.65</v>
      </c>
      <c r="V4538" s="118" t="b">
        <f>Table1[[#This Row],[monthly_charges]]=Table1[[#This Row],[avg_monthly_charge]]</f>
        <v>1</v>
      </c>
      <c r="W4538" s="118" t="str">
        <f>VLOOKUP(Table1[[#This Row],[contract_type]],Table2_ContractType!A:B,2,0)</f>
        <v>Month-to-Month</v>
      </c>
    </row>
    <row r="4539" spans="1:23" x14ac:dyDescent="0.15">
      <c r="A4539" s="110" t="s">
        <v>6244</v>
      </c>
      <c r="B4539" s="110" t="s">
        <v>9</v>
      </c>
      <c r="C4539" s="110">
        <v>0</v>
      </c>
      <c r="D4539" s="110" t="s">
        <v>5</v>
      </c>
      <c r="E4539" s="110" t="s">
        <v>5</v>
      </c>
      <c r="F4539" s="110">
        <v>1</v>
      </c>
      <c r="G4539" s="110">
        <v>0</v>
      </c>
      <c r="H4539" s="110">
        <v>0</v>
      </c>
      <c r="I4539" s="110" t="s">
        <v>10</v>
      </c>
      <c r="J4539" s="109">
        <v>20.7</v>
      </c>
      <c r="K4539" s="109">
        <v>57.5</v>
      </c>
      <c r="L4539" s="110" t="s">
        <v>5</v>
      </c>
      <c r="M4539" s="107">
        <f t="shared" si="141"/>
        <v>2.7777777777777777</v>
      </c>
      <c r="N4539" s="107" t="b">
        <f t="shared" si="140"/>
        <v>0</v>
      </c>
      <c r="O4539" s="107" t="b">
        <f>Table1[[#This Row],[churn]]="Yes"</f>
        <v>0</v>
      </c>
      <c r="P4539" t="b">
        <f>Table1[phone_service]&gt;0</f>
        <v>1</v>
      </c>
      <c r="Q4539" t="b">
        <f>Table1[internet_service]&gt;0</f>
        <v>0</v>
      </c>
      <c r="R4539" t="b">
        <f>AND(Table1[[#This Row],[has_phone]],Table1[[#This Row],[has_internet]])</f>
        <v>0</v>
      </c>
      <c r="S4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9" s="119">
        <f ca="1">EDATE(TODAY(),-Table1[[#This Row],[tenure]])</f>
        <v>43699</v>
      </c>
      <c r="U4539" s="120">
        <f>IFERROR(Table1[[#This Row],[total_charges]]/Table1[[#This Row],[tenure]], Table1[[#This Row],[monthly_charges]])</f>
        <v>20.7</v>
      </c>
      <c r="V4539" s="118" t="b">
        <f>Table1[[#This Row],[monthly_charges]]=Table1[[#This Row],[avg_monthly_charge]]</f>
        <v>1</v>
      </c>
      <c r="W4539" s="118" t="str">
        <f>VLOOKUP(Table1[[#This Row],[contract_type]],Table2_ContractType!A:B,2,0)</f>
        <v>Month-to-Month</v>
      </c>
    </row>
    <row r="4540" spans="1:23" x14ac:dyDescent="0.15">
      <c r="A4540" s="110" t="s">
        <v>6963</v>
      </c>
      <c r="B4540" s="110" t="s">
        <v>3</v>
      </c>
      <c r="C4540" s="110">
        <v>0</v>
      </c>
      <c r="D4540" s="110" t="s">
        <v>5</v>
      </c>
      <c r="E4540" s="110" t="s">
        <v>5</v>
      </c>
      <c r="F4540" s="110">
        <v>2</v>
      </c>
      <c r="G4540" s="110">
        <v>2</v>
      </c>
      <c r="H4540" s="110">
        <v>0</v>
      </c>
      <c r="I4540" s="110" t="s">
        <v>13</v>
      </c>
      <c r="J4540" s="109">
        <v>107.4</v>
      </c>
      <c r="K4540" s="109">
        <v>5121.3</v>
      </c>
      <c r="L4540" s="110" t="s">
        <v>4</v>
      </c>
      <c r="M4540" s="107">
        <f t="shared" si="141"/>
        <v>47.684357541899438</v>
      </c>
      <c r="N4540" s="107" t="b">
        <f t="shared" si="140"/>
        <v>1</v>
      </c>
      <c r="O4540" s="107" t="b">
        <f>Table1[[#This Row],[churn]]="Yes"</f>
        <v>1</v>
      </c>
      <c r="P4540" t="b">
        <f>Table1[phone_service]&gt;0</f>
        <v>1</v>
      </c>
      <c r="Q4540" t="b">
        <f>Table1[internet_service]&gt;0</f>
        <v>1</v>
      </c>
      <c r="R4540" t="b">
        <f>AND(Table1[[#This Row],[has_phone]],Table1[[#This Row],[has_internet]])</f>
        <v>1</v>
      </c>
      <c r="S4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0" s="119">
        <f ca="1">EDATE(TODAY(),-Table1[[#This Row],[tenure]])</f>
        <v>42330</v>
      </c>
      <c r="U4540" s="120">
        <f>IFERROR(Table1[[#This Row],[total_charges]]/Table1[[#This Row],[tenure]], Table1[[#This Row],[monthly_charges]])</f>
        <v>107.4</v>
      </c>
      <c r="V4540" s="118" t="b">
        <f>Table1[[#This Row],[monthly_charges]]=Table1[[#This Row],[avg_monthly_charge]]</f>
        <v>1</v>
      </c>
      <c r="W4540" s="118" t="str">
        <f>VLOOKUP(Table1[[#This Row],[contract_type]],Table2_ContractType!A:B,2,0)</f>
        <v>Month-to-Month</v>
      </c>
    </row>
    <row r="4541" spans="1:23" x14ac:dyDescent="0.15">
      <c r="A4541" s="110" t="s">
        <v>3205</v>
      </c>
      <c r="B4541" s="110" t="s">
        <v>3</v>
      </c>
      <c r="C4541" s="110">
        <v>1</v>
      </c>
      <c r="D4541" s="110" t="s">
        <v>4</v>
      </c>
      <c r="E4541" s="110" t="s">
        <v>5</v>
      </c>
      <c r="F4541" s="110">
        <v>0</v>
      </c>
      <c r="G4541" s="110">
        <v>1</v>
      </c>
      <c r="H4541" s="110">
        <v>0</v>
      </c>
      <c r="I4541" s="110" t="s">
        <v>17</v>
      </c>
      <c r="J4541" s="109">
        <v>55.55</v>
      </c>
      <c r="K4541" s="109">
        <v>2342.1999999999998</v>
      </c>
      <c r="L4541" s="110" t="s">
        <v>4</v>
      </c>
      <c r="M4541" s="107">
        <f t="shared" si="141"/>
        <v>42.163816381638163</v>
      </c>
      <c r="N4541" s="107" t="b">
        <f t="shared" si="140"/>
        <v>1</v>
      </c>
      <c r="O4541" s="107" t="b">
        <f>Table1[[#This Row],[churn]]="Yes"</f>
        <v>1</v>
      </c>
      <c r="P4541" t="b">
        <f>Table1[phone_service]&gt;0</f>
        <v>0</v>
      </c>
      <c r="Q4541" t="b">
        <f>Table1[internet_service]&gt;0</f>
        <v>1</v>
      </c>
      <c r="R4541" t="b">
        <f>AND(Table1[[#This Row],[has_phone]],Table1[[#This Row],[has_internet]])</f>
        <v>0</v>
      </c>
      <c r="S4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41" s="119">
        <f ca="1">EDATE(TODAY(),-Table1[[#This Row],[tenure]])</f>
        <v>42482</v>
      </c>
      <c r="U4541" s="120">
        <f>IFERROR(Table1[[#This Row],[total_charges]]/Table1[[#This Row],[tenure]], Table1[[#This Row],[monthly_charges]])</f>
        <v>55.55</v>
      </c>
      <c r="V4541" s="118" t="b">
        <f>Table1[[#This Row],[monthly_charges]]=Table1[[#This Row],[avg_monthly_charge]]</f>
        <v>1</v>
      </c>
      <c r="W4541" s="118" t="str">
        <f>VLOOKUP(Table1[[#This Row],[contract_type]],Table2_ContractType!A:B,2,0)</f>
        <v>Month-to-Month</v>
      </c>
    </row>
    <row r="4542" spans="1:23" x14ac:dyDescent="0.15">
      <c r="A4542" s="110" t="s">
        <v>948</v>
      </c>
      <c r="B4542" s="110" t="s">
        <v>3</v>
      </c>
      <c r="C4542" s="110">
        <v>0</v>
      </c>
      <c r="D4542" s="110" t="s">
        <v>5</v>
      </c>
      <c r="E4542" s="110" t="s">
        <v>5</v>
      </c>
      <c r="F4542" s="110">
        <v>2</v>
      </c>
      <c r="G4542" s="110">
        <v>2</v>
      </c>
      <c r="H4542" s="110">
        <v>0</v>
      </c>
      <c r="I4542" s="110" t="s">
        <v>7</v>
      </c>
      <c r="J4542" s="109">
        <v>79.05</v>
      </c>
      <c r="K4542" s="109">
        <v>434.5</v>
      </c>
      <c r="L4542" s="110" t="s">
        <v>4</v>
      </c>
      <c r="M4542" s="107">
        <f t="shared" si="141"/>
        <v>5.4965211891208101</v>
      </c>
      <c r="N4542" s="107" t="b">
        <f t="shared" si="140"/>
        <v>1</v>
      </c>
      <c r="O4542" s="107" t="b">
        <f>Table1[[#This Row],[churn]]="Yes"</f>
        <v>1</v>
      </c>
      <c r="P4542" t="b">
        <f>Table1[phone_service]&gt;0</f>
        <v>1</v>
      </c>
      <c r="Q4542" t="b">
        <f>Table1[internet_service]&gt;0</f>
        <v>1</v>
      </c>
      <c r="R4542" t="b">
        <f>AND(Table1[[#This Row],[has_phone]],Table1[[#This Row],[has_internet]])</f>
        <v>1</v>
      </c>
      <c r="S4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2" s="119">
        <f ca="1">EDATE(TODAY(),-Table1[[#This Row],[tenure]])</f>
        <v>43607</v>
      </c>
      <c r="U4542" s="120">
        <f>IFERROR(Table1[[#This Row],[total_charges]]/Table1[[#This Row],[tenure]], Table1[[#This Row],[monthly_charges]])</f>
        <v>79.05</v>
      </c>
      <c r="V4542" s="118" t="b">
        <f>Table1[[#This Row],[monthly_charges]]=Table1[[#This Row],[avg_monthly_charge]]</f>
        <v>1</v>
      </c>
      <c r="W4542" s="118" t="str">
        <f>VLOOKUP(Table1[[#This Row],[contract_type]],Table2_ContractType!A:B,2,0)</f>
        <v>Month-to-Month</v>
      </c>
    </row>
    <row r="4543" spans="1:23" x14ac:dyDescent="0.15">
      <c r="A4543" s="110" t="s">
        <v>3835</v>
      </c>
      <c r="B4543" s="110" t="s">
        <v>9</v>
      </c>
      <c r="C4543" s="110">
        <v>0</v>
      </c>
      <c r="D4543" s="110" t="s">
        <v>5</v>
      </c>
      <c r="E4543" s="110" t="s">
        <v>5</v>
      </c>
      <c r="F4543" s="110">
        <v>1</v>
      </c>
      <c r="G4543" s="110">
        <v>1</v>
      </c>
      <c r="H4543" s="110">
        <v>0</v>
      </c>
      <c r="I4543" s="110" t="s">
        <v>10</v>
      </c>
      <c r="J4543" s="109">
        <v>55.3</v>
      </c>
      <c r="K4543" s="109">
        <v>238.5</v>
      </c>
      <c r="L4543" s="110" t="s">
        <v>5</v>
      </c>
      <c r="M4543" s="107">
        <f t="shared" si="141"/>
        <v>4.312839059674503</v>
      </c>
      <c r="N4543" s="107" t="b">
        <f t="shared" si="140"/>
        <v>0</v>
      </c>
      <c r="O4543" s="107" t="b">
        <f>Table1[[#This Row],[churn]]="Yes"</f>
        <v>0</v>
      </c>
      <c r="P4543" t="b">
        <f>Table1[phone_service]&gt;0</f>
        <v>1</v>
      </c>
      <c r="Q4543" t="b">
        <f>Table1[internet_service]&gt;0</f>
        <v>1</v>
      </c>
      <c r="R4543" t="b">
        <f>AND(Table1[[#This Row],[has_phone]],Table1[[#This Row],[has_internet]])</f>
        <v>1</v>
      </c>
      <c r="S4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3" s="119">
        <f ca="1">EDATE(TODAY(),-Table1[[#This Row],[tenure]])</f>
        <v>43638</v>
      </c>
      <c r="U4543" s="120">
        <f>IFERROR(Table1[[#This Row],[total_charges]]/Table1[[#This Row],[tenure]], Table1[[#This Row],[monthly_charges]])</f>
        <v>55.3</v>
      </c>
      <c r="V4543" s="118" t="b">
        <f>Table1[[#This Row],[monthly_charges]]=Table1[[#This Row],[avg_monthly_charge]]</f>
        <v>1</v>
      </c>
      <c r="W4543" s="118" t="str">
        <f>VLOOKUP(Table1[[#This Row],[contract_type]],Table2_ContractType!A:B,2,0)</f>
        <v>Month-to-Month</v>
      </c>
    </row>
    <row r="4544" spans="1:23" x14ac:dyDescent="0.15">
      <c r="A4544" s="110" t="s">
        <v>2739</v>
      </c>
      <c r="B4544" s="110" t="s">
        <v>3</v>
      </c>
      <c r="C4544" s="110">
        <v>0</v>
      </c>
      <c r="D4544" s="110" t="s">
        <v>5</v>
      </c>
      <c r="E4544" s="110" t="s">
        <v>5</v>
      </c>
      <c r="F4544" s="110">
        <v>0</v>
      </c>
      <c r="G4544" s="110">
        <v>1</v>
      </c>
      <c r="H4544" s="110">
        <v>1</v>
      </c>
      <c r="I4544" s="110" t="s">
        <v>7</v>
      </c>
      <c r="J4544" s="109">
        <v>61.05</v>
      </c>
      <c r="K4544" s="109">
        <v>1540.2</v>
      </c>
      <c r="L4544" s="110" t="s">
        <v>5</v>
      </c>
      <c r="M4544" s="107">
        <f t="shared" si="141"/>
        <v>25.22850122850123</v>
      </c>
      <c r="N4544" s="107" t="b">
        <f t="shared" si="140"/>
        <v>1</v>
      </c>
      <c r="O4544" s="107" t="b">
        <f>Table1[[#This Row],[churn]]="Yes"</f>
        <v>0</v>
      </c>
      <c r="P4544" t="b">
        <f>Table1[phone_service]&gt;0</f>
        <v>0</v>
      </c>
      <c r="Q4544" t="b">
        <f>Table1[internet_service]&gt;0</f>
        <v>1</v>
      </c>
      <c r="R4544" t="b">
        <f>AND(Table1[[#This Row],[has_phone]],Table1[[#This Row],[has_internet]])</f>
        <v>0</v>
      </c>
      <c r="S4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4" s="119">
        <f ca="1">EDATE(TODAY(),-Table1[[#This Row],[tenure]])</f>
        <v>43000</v>
      </c>
      <c r="U4544" s="120">
        <f>IFERROR(Table1[[#This Row],[total_charges]]/Table1[[#This Row],[tenure]], Table1[[#This Row],[monthly_charges]])</f>
        <v>61.05</v>
      </c>
      <c r="V4544" s="118" t="b">
        <f>Table1[[#This Row],[monthly_charges]]=Table1[[#This Row],[avg_monthly_charge]]</f>
        <v>1</v>
      </c>
      <c r="W4544" s="118" t="str">
        <f>VLOOKUP(Table1[[#This Row],[contract_type]],Table2_ContractType!A:B,2,0)</f>
        <v>1 Year</v>
      </c>
    </row>
    <row r="4545" spans="1:23" x14ac:dyDescent="0.15">
      <c r="A4545" s="110" t="s">
        <v>4684</v>
      </c>
      <c r="B4545" s="110" t="s">
        <v>3</v>
      </c>
      <c r="C4545" s="110">
        <v>1</v>
      </c>
      <c r="D4545" s="110" t="s">
        <v>5</v>
      </c>
      <c r="E4545" s="110" t="s">
        <v>5</v>
      </c>
      <c r="F4545" s="110">
        <v>2</v>
      </c>
      <c r="G4545" s="110">
        <v>2</v>
      </c>
      <c r="H4545" s="110">
        <v>0</v>
      </c>
      <c r="I4545" s="110" t="s">
        <v>10</v>
      </c>
      <c r="J4545" s="109">
        <v>102.8</v>
      </c>
      <c r="K4545" s="109">
        <v>2660.2</v>
      </c>
      <c r="L4545" s="110" t="s">
        <v>4</v>
      </c>
      <c r="M4545" s="107">
        <f t="shared" si="141"/>
        <v>25.877431906614785</v>
      </c>
      <c r="N4545" s="107" t="b">
        <f t="shared" si="140"/>
        <v>1</v>
      </c>
      <c r="O4545" s="107" t="b">
        <f>Table1[[#This Row],[churn]]="Yes"</f>
        <v>1</v>
      </c>
      <c r="P4545" t="b">
        <f>Table1[phone_service]&gt;0</f>
        <v>1</v>
      </c>
      <c r="Q4545" t="b">
        <f>Table1[internet_service]&gt;0</f>
        <v>1</v>
      </c>
      <c r="R4545" t="b">
        <f>AND(Table1[[#This Row],[has_phone]],Table1[[#This Row],[has_internet]])</f>
        <v>1</v>
      </c>
      <c r="S4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5" s="119">
        <f ca="1">EDATE(TODAY(),-Table1[[#This Row],[tenure]])</f>
        <v>43000</v>
      </c>
      <c r="U4545" s="120">
        <f>IFERROR(Table1[[#This Row],[total_charges]]/Table1[[#This Row],[tenure]], Table1[[#This Row],[monthly_charges]])</f>
        <v>102.8</v>
      </c>
      <c r="V4545" s="118" t="b">
        <f>Table1[[#This Row],[monthly_charges]]=Table1[[#This Row],[avg_monthly_charge]]</f>
        <v>1</v>
      </c>
      <c r="W4545" s="118" t="str">
        <f>VLOOKUP(Table1[[#This Row],[contract_type]],Table2_ContractType!A:B,2,0)</f>
        <v>Month-to-Month</v>
      </c>
    </row>
    <row r="4546" spans="1:23" x14ac:dyDescent="0.15">
      <c r="A4546" s="110" t="s">
        <v>5419</v>
      </c>
      <c r="B4546" s="110" t="s">
        <v>3</v>
      </c>
      <c r="C4546" s="110">
        <v>0</v>
      </c>
      <c r="D4546" s="110" t="s">
        <v>5</v>
      </c>
      <c r="E4546" s="110" t="s">
        <v>5</v>
      </c>
      <c r="F4546" s="110">
        <v>2</v>
      </c>
      <c r="G4546" s="110">
        <v>0</v>
      </c>
      <c r="H4546" s="110">
        <v>2</v>
      </c>
      <c r="I4546" s="110" t="s">
        <v>13</v>
      </c>
      <c r="J4546" s="109">
        <v>24.95</v>
      </c>
      <c r="K4546" s="109">
        <v>1288</v>
      </c>
      <c r="L4546" s="110" t="s">
        <v>5</v>
      </c>
      <c r="M4546" s="107">
        <f t="shared" si="141"/>
        <v>51.62324649298597</v>
      </c>
      <c r="N4546" s="107" t="b">
        <f t="shared" ref="N4546:N4609" si="142">B4546="Female"</f>
        <v>1</v>
      </c>
      <c r="O4546" s="107" t="b">
        <f>Table1[[#This Row],[churn]]="Yes"</f>
        <v>0</v>
      </c>
      <c r="P4546" t="b">
        <f>Table1[phone_service]&gt;0</f>
        <v>1</v>
      </c>
      <c r="Q4546" t="b">
        <f>Table1[internet_service]&gt;0</f>
        <v>0</v>
      </c>
      <c r="R4546" t="b">
        <f>AND(Table1[[#This Row],[has_phone]],Table1[[#This Row],[has_internet]])</f>
        <v>0</v>
      </c>
      <c r="S4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6" s="119">
        <f ca="1">EDATE(TODAY(),-Table1[[#This Row],[tenure]])</f>
        <v>42207</v>
      </c>
      <c r="U4546" s="120">
        <f>IFERROR(Table1[[#This Row],[total_charges]]/Table1[[#This Row],[tenure]], Table1[[#This Row],[monthly_charges]])</f>
        <v>24.95</v>
      </c>
      <c r="V4546" s="118" t="b">
        <f>Table1[[#This Row],[monthly_charges]]=Table1[[#This Row],[avg_monthly_charge]]</f>
        <v>1</v>
      </c>
      <c r="W4546" s="118" t="str">
        <f>VLOOKUP(Table1[[#This Row],[contract_type]],Table2_ContractType!A:B,2,0)</f>
        <v>2 Year</v>
      </c>
    </row>
    <row r="4547" spans="1:23" x14ac:dyDescent="0.15">
      <c r="A4547" s="110" t="s">
        <v>1731</v>
      </c>
      <c r="B4547" s="110" t="s">
        <v>3</v>
      </c>
      <c r="C4547" s="110">
        <v>1</v>
      </c>
      <c r="D4547" s="110" t="s">
        <v>5</v>
      </c>
      <c r="E4547" s="110" t="s">
        <v>5</v>
      </c>
      <c r="F4547" s="110">
        <v>1</v>
      </c>
      <c r="G4547" s="110">
        <v>2</v>
      </c>
      <c r="H4547" s="110">
        <v>0</v>
      </c>
      <c r="I4547" s="110" t="s">
        <v>13</v>
      </c>
      <c r="J4547" s="109">
        <v>83.8</v>
      </c>
      <c r="K4547" s="109">
        <v>163.69999999999999</v>
      </c>
      <c r="L4547" s="110" t="s">
        <v>5</v>
      </c>
      <c r="M4547" s="107">
        <f t="shared" ref="M4547:M4610" si="143">K4547/J4547</f>
        <v>1.9534606205250595</v>
      </c>
      <c r="N4547" s="107" t="b">
        <f t="shared" si="142"/>
        <v>1</v>
      </c>
      <c r="O4547" s="107" t="b">
        <f>Table1[[#This Row],[churn]]="Yes"</f>
        <v>0</v>
      </c>
      <c r="P4547" t="b">
        <f>Table1[phone_service]&gt;0</f>
        <v>1</v>
      </c>
      <c r="Q4547" t="b">
        <f>Table1[internet_service]&gt;0</f>
        <v>1</v>
      </c>
      <c r="R4547" t="b">
        <f>AND(Table1[[#This Row],[has_phone]],Table1[[#This Row],[has_internet]])</f>
        <v>1</v>
      </c>
      <c r="S4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7" s="119">
        <f ca="1">EDATE(TODAY(),-Table1[[#This Row],[tenure]])</f>
        <v>43730</v>
      </c>
      <c r="U4547" s="120">
        <f>IFERROR(Table1[[#This Row],[total_charges]]/Table1[[#This Row],[tenure]], Table1[[#This Row],[monthly_charges]])</f>
        <v>83.8</v>
      </c>
      <c r="V4547" s="118" t="b">
        <f>Table1[[#This Row],[monthly_charges]]=Table1[[#This Row],[avg_monthly_charge]]</f>
        <v>1</v>
      </c>
      <c r="W4547" s="118" t="str">
        <f>VLOOKUP(Table1[[#This Row],[contract_type]],Table2_ContractType!A:B,2,0)</f>
        <v>Month-to-Month</v>
      </c>
    </row>
    <row r="4548" spans="1:23" x14ac:dyDescent="0.15">
      <c r="A4548" s="110" t="s">
        <v>5153</v>
      </c>
      <c r="B4548" s="110" t="s">
        <v>3</v>
      </c>
      <c r="C4548" s="110">
        <v>0</v>
      </c>
      <c r="D4548" s="110" t="s">
        <v>5</v>
      </c>
      <c r="E4548" s="110" t="s">
        <v>5</v>
      </c>
      <c r="F4548" s="110">
        <v>2</v>
      </c>
      <c r="G4548" s="110">
        <v>2</v>
      </c>
      <c r="H4548" s="110">
        <v>1</v>
      </c>
      <c r="I4548" s="110" t="s">
        <v>13</v>
      </c>
      <c r="J4548" s="109">
        <v>104.55</v>
      </c>
      <c r="K4548" s="109">
        <v>6779.05</v>
      </c>
      <c r="L4548" s="110" t="s">
        <v>5</v>
      </c>
      <c r="M4548" s="107">
        <f t="shared" si="143"/>
        <v>64.840267814442853</v>
      </c>
      <c r="N4548" s="107" t="b">
        <f t="shared" si="142"/>
        <v>1</v>
      </c>
      <c r="O4548" s="107" t="b">
        <f>Table1[[#This Row],[churn]]="Yes"</f>
        <v>0</v>
      </c>
      <c r="P4548" t="b">
        <f>Table1[phone_service]&gt;0</f>
        <v>1</v>
      </c>
      <c r="Q4548" t="b">
        <f>Table1[internet_service]&gt;0</f>
        <v>1</v>
      </c>
      <c r="R4548" t="b">
        <f>AND(Table1[[#This Row],[has_phone]],Table1[[#This Row],[has_internet]])</f>
        <v>1</v>
      </c>
      <c r="S4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8" s="119">
        <f ca="1">EDATE(TODAY(),-Table1[[#This Row],[tenure]])</f>
        <v>41812</v>
      </c>
      <c r="U4548" s="120">
        <f>IFERROR(Table1[[#This Row],[total_charges]]/Table1[[#This Row],[tenure]], Table1[[#This Row],[monthly_charges]])</f>
        <v>104.55</v>
      </c>
      <c r="V4548" s="118" t="b">
        <f>Table1[[#This Row],[monthly_charges]]=Table1[[#This Row],[avg_monthly_charge]]</f>
        <v>1</v>
      </c>
      <c r="W4548" s="118" t="str">
        <f>VLOOKUP(Table1[[#This Row],[contract_type]],Table2_ContractType!A:B,2,0)</f>
        <v>1 Year</v>
      </c>
    </row>
    <row r="4549" spans="1:23" x14ac:dyDescent="0.15">
      <c r="A4549" s="110" t="s">
        <v>5745</v>
      </c>
      <c r="B4549" s="110" t="s">
        <v>9</v>
      </c>
      <c r="C4549" s="110">
        <v>0</v>
      </c>
      <c r="D4549" s="110" t="s">
        <v>4</v>
      </c>
      <c r="E4549" s="110" t="s">
        <v>4</v>
      </c>
      <c r="F4549" s="110">
        <v>2</v>
      </c>
      <c r="G4549" s="110">
        <v>1</v>
      </c>
      <c r="H4549" s="110">
        <v>2</v>
      </c>
      <c r="I4549" s="110" t="s">
        <v>10</v>
      </c>
      <c r="J4549" s="109">
        <v>89.4</v>
      </c>
      <c r="K4549" s="109">
        <v>6376.55</v>
      </c>
      <c r="L4549" s="110" t="s">
        <v>5</v>
      </c>
      <c r="M4549" s="107">
        <f t="shared" si="143"/>
        <v>71.326062639821032</v>
      </c>
      <c r="N4549" s="107" t="b">
        <f t="shared" si="142"/>
        <v>0</v>
      </c>
      <c r="O4549" s="107" t="b">
        <f>Table1[[#This Row],[churn]]="Yes"</f>
        <v>0</v>
      </c>
      <c r="P4549" t="b">
        <f>Table1[phone_service]&gt;0</f>
        <v>1</v>
      </c>
      <c r="Q4549" t="b">
        <f>Table1[internet_service]&gt;0</f>
        <v>1</v>
      </c>
      <c r="R4549" t="b">
        <f>AND(Table1[[#This Row],[has_phone]],Table1[[#This Row],[has_internet]])</f>
        <v>1</v>
      </c>
      <c r="S4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49" s="119">
        <f ca="1">EDATE(TODAY(),-Table1[[#This Row],[tenure]])</f>
        <v>41600</v>
      </c>
      <c r="U4549" s="120">
        <f>IFERROR(Table1[[#This Row],[total_charges]]/Table1[[#This Row],[tenure]], Table1[[#This Row],[monthly_charges]])</f>
        <v>89.4</v>
      </c>
      <c r="V4549" s="118" t="b">
        <f>Table1[[#This Row],[monthly_charges]]=Table1[[#This Row],[avg_monthly_charge]]</f>
        <v>1</v>
      </c>
      <c r="W4549" s="118" t="str">
        <f>VLOOKUP(Table1[[#This Row],[contract_type]],Table2_ContractType!A:B,2,0)</f>
        <v>2 Year</v>
      </c>
    </row>
    <row r="4550" spans="1:23" x14ac:dyDescent="0.15">
      <c r="A4550" s="110" t="s">
        <v>3673</v>
      </c>
      <c r="B4550" s="110" t="s">
        <v>3</v>
      </c>
      <c r="C4550" s="110">
        <v>0</v>
      </c>
      <c r="D4550" s="110" t="s">
        <v>5</v>
      </c>
      <c r="E4550" s="110" t="s">
        <v>5</v>
      </c>
      <c r="F4550" s="110">
        <v>1</v>
      </c>
      <c r="G4550" s="110">
        <v>1</v>
      </c>
      <c r="H4550" s="110">
        <v>0</v>
      </c>
      <c r="I4550" s="110" t="s">
        <v>7</v>
      </c>
      <c r="J4550" s="109">
        <v>45.15</v>
      </c>
      <c r="K4550" s="109">
        <v>416.45</v>
      </c>
      <c r="L4550" s="110" t="s">
        <v>4</v>
      </c>
      <c r="M4550" s="107">
        <f t="shared" si="143"/>
        <v>9.2236987818383174</v>
      </c>
      <c r="N4550" s="107" t="b">
        <f t="shared" si="142"/>
        <v>1</v>
      </c>
      <c r="O4550" s="107" t="b">
        <f>Table1[[#This Row],[churn]]="Yes"</f>
        <v>1</v>
      </c>
      <c r="P4550" t="b">
        <f>Table1[phone_service]&gt;0</f>
        <v>1</v>
      </c>
      <c r="Q4550" t="b">
        <f>Table1[internet_service]&gt;0</f>
        <v>1</v>
      </c>
      <c r="R4550" t="b">
        <f>AND(Table1[[#This Row],[has_phone]],Table1[[#This Row],[has_internet]])</f>
        <v>1</v>
      </c>
      <c r="S4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0" s="119">
        <f ca="1">EDATE(TODAY(),-Table1[[#This Row],[tenure]])</f>
        <v>43487</v>
      </c>
      <c r="U4550" s="120">
        <f>IFERROR(Table1[[#This Row],[total_charges]]/Table1[[#This Row],[tenure]], Table1[[#This Row],[monthly_charges]])</f>
        <v>45.15</v>
      </c>
      <c r="V4550" s="118" t="b">
        <f>Table1[[#This Row],[monthly_charges]]=Table1[[#This Row],[avg_monthly_charge]]</f>
        <v>1</v>
      </c>
      <c r="W4550" s="118" t="str">
        <f>VLOOKUP(Table1[[#This Row],[contract_type]],Table2_ContractType!A:B,2,0)</f>
        <v>Month-to-Month</v>
      </c>
    </row>
    <row r="4551" spans="1:23" x14ac:dyDescent="0.15">
      <c r="A4551" s="110" t="s">
        <v>4949</v>
      </c>
      <c r="B4551" s="110" t="s">
        <v>9</v>
      </c>
      <c r="C4551" s="110">
        <v>0</v>
      </c>
      <c r="D4551" s="110" t="s">
        <v>4</v>
      </c>
      <c r="E4551" s="110" t="s">
        <v>4</v>
      </c>
      <c r="F4551" s="110">
        <v>1</v>
      </c>
      <c r="G4551" s="110">
        <v>2</v>
      </c>
      <c r="H4551" s="110">
        <v>0</v>
      </c>
      <c r="I4551" s="110" t="s">
        <v>7</v>
      </c>
      <c r="J4551" s="109">
        <v>89.4</v>
      </c>
      <c r="K4551" s="109">
        <v>1539.45</v>
      </c>
      <c r="L4551" s="110" t="s">
        <v>4</v>
      </c>
      <c r="M4551" s="107">
        <f t="shared" si="143"/>
        <v>17.219798657718119</v>
      </c>
      <c r="N4551" s="107" t="b">
        <f t="shared" si="142"/>
        <v>0</v>
      </c>
      <c r="O4551" s="107" t="b">
        <f>Table1[[#This Row],[churn]]="Yes"</f>
        <v>1</v>
      </c>
      <c r="P4551" t="b">
        <f>Table1[phone_service]&gt;0</f>
        <v>1</v>
      </c>
      <c r="Q4551" t="b">
        <f>Table1[internet_service]&gt;0</f>
        <v>1</v>
      </c>
      <c r="R4551" t="b">
        <f>AND(Table1[[#This Row],[has_phone]],Table1[[#This Row],[has_internet]])</f>
        <v>1</v>
      </c>
      <c r="S4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1" s="119">
        <f ca="1">EDATE(TODAY(),-Table1[[#This Row],[tenure]])</f>
        <v>43242</v>
      </c>
      <c r="U4551" s="120">
        <f>IFERROR(Table1[[#This Row],[total_charges]]/Table1[[#This Row],[tenure]], Table1[[#This Row],[monthly_charges]])</f>
        <v>89.4</v>
      </c>
      <c r="V4551" s="118" t="b">
        <f>Table1[[#This Row],[monthly_charges]]=Table1[[#This Row],[avg_monthly_charge]]</f>
        <v>1</v>
      </c>
      <c r="W4551" s="118" t="str">
        <f>VLOOKUP(Table1[[#This Row],[contract_type]],Table2_ContractType!A:B,2,0)</f>
        <v>Month-to-Month</v>
      </c>
    </row>
    <row r="4552" spans="1:23" x14ac:dyDescent="0.15">
      <c r="A4552" s="110" t="s">
        <v>87</v>
      </c>
      <c r="B4552" s="110" t="s">
        <v>3</v>
      </c>
      <c r="C4552" s="110">
        <v>0</v>
      </c>
      <c r="D4552" s="110" t="s">
        <v>5</v>
      </c>
      <c r="E4552" s="110" t="s">
        <v>5</v>
      </c>
      <c r="F4552" s="110">
        <v>1</v>
      </c>
      <c r="G4552" s="110">
        <v>1</v>
      </c>
      <c r="H4552" s="110">
        <v>1</v>
      </c>
      <c r="I4552" s="110" t="s">
        <v>17</v>
      </c>
      <c r="J4552" s="109">
        <v>55.65</v>
      </c>
      <c r="K4552" s="109">
        <v>2688.85</v>
      </c>
      <c r="L4552" s="110" t="s">
        <v>5</v>
      </c>
      <c r="M4552" s="107">
        <f t="shared" si="143"/>
        <v>48.317160826594787</v>
      </c>
      <c r="N4552" s="107" t="b">
        <f t="shared" si="142"/>
        <v>1</v>
      </c>
      <c r="O4552" s="107" t="b">
        <f>Table1[[#This Row],[churn]]="Yes"</f>
        <v>0</v>
      </c>
      <c r="P4552" t="b">
        <f>Table1[phone_service]&gt;0</f>
        <v>1</v>
      </c>
      <c r="Q4552" t="b">
        <f>Table1[internet_service]&gt;0</f>
        <v>1</v>
      </c>
      <c r="R4552" t="b">
        <f>AND(Table1[[#This Row],[has_phone]],Table1[[#This Row],[has_internet]])</f>
        <v>1</v>
      </c>
      <c r="S4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2" s="119">
        <f ca="1">EDATE(TODAY(),-Table1[[#This Row],[tenure]])</f>
        <v>42299</v>
      </c>
      <c r="U4552" s="120">
        <f>IFERROR(Table1[[#This Row],[total_charges]]/Table1[[#This Row],[tenure]], Table1[[#This Row],[monthly_charges]])</f>
        <v>55.65</v>
      </c>
      <c r="V4552" s="118" t="b">
        <f>Table1[[#This Row],[monthly_charges]]=Table1[[#This Row],[avg_monthly_charge]]</f>
        <v>1</v>
      </c>
      <c r="W4552" s="118" t="str">
        <f>VLOOKUP(Table1[[#This Row],[contract_type]],Table2_ContractType!A:B,2,0)</f>
        <v>1 Year</v>
      </c>
    </row>
    <row r="4553" spans="1:23" x14ac:dyDescent="0.15">
      <c r="A4553" s="110" t="s">
        <v>4239</v>
      </c>
      <c r="B4553" s="110" t="s">
        <v>9</v>
      </c>
      <c r="C4553" s="110">
        <v>0</v>
      </c>
      <c r="D4553" s="110" t="s">
        <v>4</v>
      </c>
      <c r="E4553" s="110" t="s">
        <v>4</v>
      </c>
      <c r="F4553" s="110">
        <v>1</v>
      </c>
      <c r="G4553" s="110">
        <v>2</v>
      </c>
      <c r="H4553" s="110">
        <v>0</v>
      </c>
      <c r="I4553" s="110" t="s">
        <v>7</v>
      </c>
      <c r="J4553" s="109">
        <v>68.5</v>
      </c>
      <c r="K4553" s="109">
        <v>68.5</v>
      </c>
      <c r="L4553" s="110" t="s">
        <v>4</v>
      </c>
      <c r="M4553" s="107">
        <f t="shared" si="143"/>
        <v>1</v>
      </c>
      <c r="N4553" s="107" t="b">
        <f t="shared" si="142"/>
        <v>0</v>
      </c>
      <c r="O4553" s="107" t="b">
        <f>Table1[[#This Row],[churn]]="Yes"</f>
        <v>1</v>
      </c>
      <c r="P4553" t="b">
        <f>Table1[phone_service]&gt;0</f>
        <v>1</v>
      </c>
      <c r="Q4553" t="b">
        <f>Table1[internet_service]&gt;0</f>
        <v>1</v>
      </c>
      <c r="R4553" t="b">
        <f>AND(Table1[[#This Row],[has_phone]],Table1[[#This Row],[has_internet]])</f>
        <v>1</v>
      </c>
      <c r="S4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3" s="119">
        <f ca="1">EDATE(TODAY(),-Table1[[#This Row],[tenure]])</f>
        <v>43730</v>
      </c>
      <c r="U4553" s="120">
        <f>IFERROR(Table1[[#This Row],[total_charges]]/Table1[[#This Row],[tenure]], Table1[[#This Row],[monthly_charges]])</f>
        <v>68.5</v>
      </c>
      <c r="V4553" s="118" t="b">
        <f>Table1[[#This Row],[monthly_charges]]=Table1[[#This Row],[avg_monthly_charge]]</f>
        <v>1</v>
      </c>
      <c r="W4553" s="118" t="str">
        <f>VLOOKUP(Table1[[#This Row],[contract_type]],Table2_ContractType!A:B,2,0)</f>
        <v>Month-to-Month</v>
      </c>
    </row>
    <row r="4554" spans="1:23" x14ac:dyDescent="0.15">
      <c r="A4554" s="110" t="s">
        <v>1504</v>
      </c>
      <c r="B4554" s="110" t="s">
        <v>9</v>
      </c>
      <c r="C4554" s="110">
        <v>0</v>
      </c>
      <c r="D4554" s="110" t="s">
        <v>5</v>
      </c>
      <c r="E4554" s="110" t="s">
        <v>5</v>
      </c>
      <c r="F4554" s="110">
        <v>1</v>
      </c>
      <c r="G4554" s="110">
        <v>2</v>
      </c>
      <c r="H4554" s="110">
        <v>0</v>
      </c>
      <c r="I4554" s="110" t="s">
        <v>13</v>
      </c>
      <c r="J4554" s="109">
        <v>79.5</v>
      </c>
      <c r="K4554" s="109">
        <v>795.65</v>
      </c>
      <c r="L4554" s="110" t="s">
        <v>5</v>
      </c>
      <c r="M4554" s="107">
        <f t="shared" si="143"/>
        <v>10.00817610062893</v>
      </c>
      <c r="N4554" s="107" t="b">
        <f t="shared" si="142"/>
        <v>0</v>
      </c>
      <c r="O4554" s="107" t="b">
        <f>Table1[[#This Row],[churn]]="Yes"</f>
        <v>0</v>
      </c>
      <c r="P4554" t="b">
        <f>Table1[phone_service]&gt;0</f>
        <v>1</v>
      </c>
      <c r="Q4554" t="b">
        <f>Table1[internet_service]&gt;0</f>
        <v>1</v>
      </c>
      <c r="R4554" t="b">
        <f>AND(Table1[[#This Row],[has_phone]],Table1[[#This Row],[has_internet]])</f>
        <v>1</v>
      </c>
      <c r="S4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4" s="119">
        <f ca="1">EDATE(TODAY(),-Table1[[#This Row],[tenure]])</f>
        <v>43456</v>
      </c>
      <c r="U4554" s="120">
        <f>IFERROR(Table1[[#This Row],[total_charges]]/Table1[[#This Row],[tenure]], Table1[[#This Row],[monthly_charges]])</f>
        <v>79.5</v>
      </c>
      <c r="V4554" s="118" t="b">
        <f>Table1[[#This Row],[monthly_charges]]=Table1[[#This Row],[avg_monthly_charge]]</f>
        <v>1</v>
      </c>
      <c r="W4554" s="118" t="str">
        <f>VLOOKUP(Table1[[#This Row],[contract_type]],Table2_ContractType!A:B,2,0)</f>
        <v>Month-to-Month</v>
      </c>
    </row>
    <row r="4555" spans="1:23" x14ac:dyDescent="0.15">
      <c r="A4555" s="110" t="s">
        <v>3861</v>
      </c>
      <c r="B4555" s="110" t="s">
        <v>9</v>
      </c>
      <c r="C4555" s="110">
        <v>0</v>
      </c>
      <c r="D4555" s="110" t="s">
        <v>4</v>
      </c>
      <c r="E4555" s="110" t="s">
        <v>5</v>
      </c>
      <c r="F4555" s="110">
        <v>1</v>
      </c>
      <c r="G4555" s="110">
        <v>1</v>
      </c>
      <c r="H4555" s="110">
        <v>2</v>
      </c>
      <c r="I4555" s="110" t="s">
        <v>17</v>
      </c>
      <c r="J4555" s="109">
        <v>83.25</v>
      </c>
      <c r="K4555" s="109">
        <v>4089.45</v>
      </c>
      <c r="L4555" s="110" t="s">
        <v>5</v>
      </c>
      <c r="M4555" s="107">
        <f t="shared" si="143"/>
        <v>49.122522522522523</v>
      </c>
      <c r="N4555" s="107" t="b">
        <f t="shared" si="142"/>
        <v>0</v>
      </c>
      <c r="O4555" s="107" t="b">
        <f>Table1[[#This Row],[churn]]="Yes"</f>
        <v>0</v>
      </c>
      <c r="P4555" t="b">
        <f>Table1[phone_service]&gt;0</f>
        <v>1</v>
      </c>
      <c r="Q4555" t="b">
        <f>Table1[internet_service]&gt;0</f>
        <v>1</v>
      </c>
      <c r="R4555" t="b">
        <f>AND(Table1[[#This Row],[has_phone]],Table1[[#This Row],[has_internet]])</f>
        <v>1</v>
      </c>
      <c r="S4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5" s="119">
        <f ca="1">EDATE(TODAY(),-Table1[[#This Row],[tenure]])</f>
        <v>42269</v>
      </c>
      <c r="U4555" s="120">
        <f>IFERROR(Table1[[#This Row],[total_charges]]/Table1[[#This Row],[tenure]], Table1[[#This Row],[monthly_charges]])</f>
        <v>83.25</v>
      </c>
      <c r="V4555" s="118" t="b">
        <f>Table1[[#This Row],[monthly_charges]]=Table1[[#This Row],[avg_monthly_charge]]</f>
        <v>1</v>
      </c>
      <c r="W4555" s="118" t="str">
        <f>VLOOKUP(Table1[[#This Row],[contract_type]],Table2_ContractType!A:B,2,0)</f>
        <v>2 Year</v>
      </c>
    </row>
    <row r="4556" spans="1:23" x14ac:dyDescent="0.15">
      <c r="A4556" s="110" t="s">
        <v>2180</v>
      </c>
      <c r="B4556" s="110" t="s">
        <v>3</v>
      </c>
      <c r="C4556" s="110">
        <v>0</v>
      </c>
      <c r="D4556" s="110" t="s">
        <v>4</v>
      </c>
      <c r="E4556" s="110" t="s">
        <v>5</v>
      </c>
      <c r="F4556" s="110">
        <v>1</v>
      </c>
      <c r="G4556" s="110">
        <v>1</v>
      </c>
      <c r="H4556" s="110">
        <v>2</v>
      </c>
      <c r="I4556" s="110" t="s">
        <v>10</v>
      </c>
      <c r="J4556" s="109">
        <v>81</v>
      </c>
      <c r="K4556" s="109">
        <v>4985.8999999999996</v>
      </c>
      <c r="L4556" s="110" t="s">
        <v>5</v>
      </c>
      <c r="M4556" s="107">
        <f t="shared" si="143"/>
        <v>61.554320987654314</v>
      </c>
      <c r="N4556" s="107" t="b">
        <f t="shared" si="142"/>
        <v>1</v>
      </c>
      <c r="O4556" s="107" t="b">
        <f>Table1[[#This Row],[churn]]="Yes"</f>
        <v>0</v>
      </c>
      <c r="P4556" t="b">
        <f>Table1[phone_service]&gt;0</f>
        <v>1</v>
      </c>
      <c r="Q4556" t="b">
        <f>Table1[internet_service]&gt;0</f>
        <v>1</v>
      </c>
      <c r="R4556" t="b">
        <f>AND(Table1[[#This Row],[has_phone]],Table1[[#This Row],[has_internet]])</f>
        <v>1</v>
      </c>
      <c r="S4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6" s="119">
        <f ca="1">EDATE(TODAY(),-Table1[[#This Row],[tenure]])</f>
        <v>41904</v>
      </c>
      <c r="U4556" s="120">
        <f>IFERROR(Table1[[#This Row],[total_charges]]/Table1[[#This Row],[tenure]], Table1[[#This Row],[monthly_charges]])</f>
        <v>81</v>
      </c>
      <c r="V4556" s="118" t="b">
        <f>Table1[[#This Row],[monthly_charges]]=Table1[[#This Row],[avg_monthly_charge]]</f>
        <v>1</v>
      </c>
      <c r="W4556" s="118" t="str">
        <f>VLOOKUP(Table1[[#This Row],[contract_type]],Table2_ContractType!A:B,2,0)</f>
        <v>2 Year</v>
      </c>
    </row>
    <row r="4557" spans="1:23" x14ac:dyDescent="0.15">
      <c r="A4557" s="110" t="s">
        <v>1020</v>
      </c>
      <c r="B4557" s="110" t="s">
        <v>9</v>
      </c>
      <c r="C4557" s="110">
        <v>1</v>
      </c>
      <c r="D4557" s="110" t="s">
        <v>4</v>
      </c>
      <c r="E4557" s="110" t="s">
        <v>5</v>
      </c>
      <c r="F4557" s="110">
        <v>1</v>
      </c>
      <c r="G4557" s="110">
        <v>0</v>
      </c>
      <c r="H4557" s="110">
        <v>1</v>
      </c>
      <c r="I4557" s="110" t="s">
        <v>7</v>
      </c>
      <c r="J4557" s="109">
        <v>20.75</v>
      </c>
      <c r="K4557" s="109">
        <v>485.2</v>
      </c>
      <c r="L4557" s="110" t="s">
        <v>5</v>
      </c>
      <c r="M4557" s="107">
        <f t="shared" si="143"/>
        <v>23.383132530120481</v>
      </c>
      <c r="N4557" s="107" t="b">
        <f t="shared" si="142"/>
        <v>0</v>
      </c>
      <c r="O4557" s="107" t="b">
        <f>Table1[[#This Row],[churn]]="Yes"</f>
        <v>0</v>
      </c>
      <c r="P4557" t="b">
        <f>Table1[phone_service]&gt;0</f>
        <v>1</v>
      </c>
      <c r="Q4557" t="b">
        <f>Table1[internet_service]&gt;0</f>
        <v>0</v>
      </c>
      <c r="R4557" t="b">
        <f>AND(Table1[[#This Row],[has_phone]],Table1[[#This Row],[has_internet]])</f>
        <v>0</v>
      </c>
      <c r="S4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7" s="119">
        <f ca="1">EDATE(TODAY(),-Table1[[#This Row],[tenure]])</f>
        <v>43061</v>
      </c>
      <c r="U4557" s="120">
        <f>IFERROR(Table1[[#This Row],[total_charges]]/Table1[[#This Row],[tenure]], Table1[[#This Row],[monthly_charges]])</f>
        <v>20.75</v>
      </c>
      <c r="V4557" s="118" t="b">
        <f>Table1[[#This Row],[monthly_charges]]=Table1[[#This Row],[avg_monthly_charge]]</f>
        <v>1</v>
      </c>
      <c r="W4557" s="118" t="str">
        <f>VLOOKUP(Table1[[#This Row],[contract_type]],Table2_ContractType!A:B,2,0)</f>
        <v>1 Year</v>
      </c>
    </row>
    <row r="4558" spans="1:23" x14ac:dyDescent="0.15">
      <c r="A4558" s="110" t="s">
        <v>5114</v>
      </c>
      <c r="B4558" s="110" t="s">
        <v>3</v>
      </c>
      <c r="C4558" s="110">
        <v>0</v>
      </c>
      <c r="D4558" s="110" t="s">
        <v>4</v>
      </c>
      <c r="E4558" s="110" t="s">
        <v>4</v>
      </c>
      <c r="F4558" s="110">
        <v>1</v>
      </c>
      <c r="G4558" s="110">
        <v>2</v>
      </c>
      <c r="H4558" s="110">
        <v>1</v>
      </c>
      <c r="I4558" s="110" t="s">
        <v>13</v>
      </c>
      <c r="J4558" s="109">
        <v>82.85</v>
      </c>
      <c r="K4558" s="109">
        <v>2320.8000000000002</v>
      </c>
      <c r="L4558" s="110" t="s">
        <v>5</v>
      </c>
      <c r="M4558" s="107">
        <f t="shared" si="143"/>
        <v>28.012070006035007</v>
      </c>
      <c r="N4558" s="107" t="b">
        <f t="shared" si="142"/>
        <v>1</v>
      </c>
      <c r="O4558" s="107" t="b">
        <f>Table1[[#This Row],[churn]]="Yes"</f>
        <v>0</v>
      </c>
      <c r="P4558" t="b">
        <f>Table1[phone_service]&gt;0</f>
        <v>1</v>
      </c>
      <c r="Q4558" t="b">
        <f>Table1[internet_service]&gt;0</f>
        <v>1</v>
      </c>
      <c r="R4558" t="b">
        <f>AND(Table1[[#This Row],[has_phone]],Table1[[#This Row],[has_internet]])</f>
        <v>1</v>
      </c>
      <c r="S4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8" s="119">
        <f ca="1">EDATE(TODAY(),-Table1[[#This Row],[tenure]])</f>
        <v>42908</v>
      </c>
      <c r="U4558" s="120">
        <f>IFERROR(Table1[[#This Row],[total_charges]]/Table1[[#This Row],[tenure]], Table1[[#This Row],[monthly_charges]])</f>
        <v>82.85</v>
      </c>
      <c r="V4558" s="118" t="b">
        <f>Table1[[#This Row],[monthly_charges]]=Table1[[#This Row],[avg_monthly_charge]]</f>
        <v>1</v>
      </c>
      <c r="W4558" s="118" t="str">
        <f>VLOOKUP(Table1[[#This Row],[contract_type]],Table2_ContractType!A:B,2,0)</f>
        <v>1 Year</v>
      </c>
    </row>
    <row r="4559" spans="1:23" x14ac:dyDescent="0.15">
      <c r="A4559" s="110" t="s">
        <v>5632</v>
      </c>
      <c r="B4559" s="110" t="s">
        <v>3</v>
      </c>
      <c r="C4559" s="110">
        <v>0</v>
      </c>
      <c r="D4559" s="110" t="s">
        <v>4</v>
      </c>
      <c r="E4559" s="110" t="s">
        <v>5</v>
      </c>
      <c r="F4559" s="110">
        <v>2</v>
      </c>
      <c r="G4559" s="110">
        <v>2</v>
      </c>
      <c r="H4559" s="110">
        <v>0</v>
      </c>
      <c r="I4559" s="110" t="s">
        <v>17</v>
      </c>
      <c r="J4559" s="109">
        <v>74.75</v>
      </c>
      <c r="K4559" s="109">
        <v>229.5</v>
      </c>
      <c r="L4559" s="110" t="s">
        <v>4</v>
      </c>
      <c r="M4559" s="107">
        <f t="shared" si="143"/>
        <v>3.0702341137123748</v>
      </c>
      <c r="N4559" s="107" t="b">
        <f t="shared" si="142"/>
        <v>1</v>
      </c>
      <c r="O4559" s="107" t="b">
        <f>Table1[[#This Row],[churn]]="Yes"</f>
        <v>1</v>
      </c>
      <c r="P4559" t="b">
        <f>Table1[phone_service]&gt;0</f>
        <v>1</v>
      </c>
      <c r="Q4559" t="b">
        <f>Table1[internet_service]&gt;0</f>
        <v>1</v>
      </c>
      <c r="R4559" t="b">
        <f>AND(Table1[[#This Row],[has_phone]],Table1[[#This Row],[has_internet]])</f>
        <v>1</v>
      </c>
      <c r="S4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9" s="119">
        <f ca="1">EDATE(TODAY(),-Table1[[#This Row],[tenure]])</f>
        <v>43668</v>
      </c>
      <c r="U4559" s="120">
        <f>IFERROR(Table1[[#This Row],[total_charges]]/Table1[[#This Row],[tenure]], Table1[[#This Row],[monthly_charges]])</f>
        <v>74.75</v>
      </c>
      <c r="V4559" s="118" t="b">
        <f>Table1[[#This Row],[monthly_charges]]=Table1[[#This Row],[avg_monthly_charge]]</f>
        <v>1</v>
      </c>
      <c r="W4559" s="118" t="str">
        <f>VLOOKUP(Table1[[#This Row],[contract_type]],Table2_ContractType!A:B,2,0)</f>
        <v>Month-to-Month</v>
      </c>
    </row>
    <row r="4560" spans="1:23" x14ac:dyDescent="0.15">
      <c r="A4560" s="110" t="s">
        <v>759</v>
      </c>
      <c r="B4560" s="110" t="s">
        <v>9</v>
      </c>
      <c r="C4560" s="110">
        <v>0</v>
      </c>
      <c r="D4560" s="110" t="s">
        <v>4</v>
      </c>
      <c r="E4560" s="110" t="s">
        <v>5</v>
      </c>
      <c r="F4560" s="110">
        <v>1</v>
      </c>
      <c r="G4560" s="110">
        <v>0</v>
      </c>
      <c r="H4560" s="110">
        <v>2</v>
      </c>
      <c r="I4560" s="110" t="s">
        <v>10</v>
      </c>
      <c r="J4560" s="109">
        <v>19.25</v>
      </c>
      <c r="K4560" s="109">
        <v>855.1</v>
      </c>
      <c r="L4560" s="110" t="s">
        <v>5</v>
      </c>
      <c r="M4560" s="107">
        <f t="shared" si="143"/>
        <v>44.420779220779224</v>
      </c>
      <c r="N4560" s="107" t="b">
        <f t="shared" si="142"/>
        <v>0</v>
      </c>
      <c r="O4560" s="107" t="b">
        <f>Table1[[#This Row],[churn]]="Yes"</f>
        <v>0</v>
      </c>
      <c r="P4560" t="b">
        <f>Table1[phone_service]&gt;0</f>
        <v>1</v>
      </c>
      <c r="Q4560" t="b">
        <f>Table1[internet_service]&gt;0</f>
        <v>0</v>
      </c>
      <c r="R4560" t="b">
        <f>AND(Table1[[#This Row],[has_phone]],Table1[[#This Row],[has_internet]])</f>
        <v>0</v>
      </c>
      <c r="S4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0" s="119">
        <f ca="1">EDATE(TODAY(),-Table1[[#This Row],[tenure]])</f>
        <v>42422</v>
      </c>
      <c r="U4560" s="120">
        <f>IFERROR(Table1[[#This Row],[total_charges]]/Table1[[#This Row],[tenure]], Table1[[#This Row],[monthly_charges]])</f>
        <v>19.25</v>
      </c>
      <c r="V4560" s="118" t="b">
        <f>Table1[[#This Row],[monthly_charges]]=Table1[[#This Row],[avg_monthly_charge]]</f>
        <v>1</v>
      </c>
      <c r="W4560" s="118" t="str">
        <f>VLOOKUP(Table1[[#This Row],[contract_type]],Table2_ContractType!A:B,2,0)</f>
        <v>2 Year</v>
      </c>
    </row>
    <row r="4561" spans="1:23" x14ac:dyDescent="0.15">
      <c r="A4561" s="110" t="s">
        <v>4298</v>
      </c>
      <c r="B4561" s="110" t="s">
        <v>3</v>
      </c>
      <c r="C4561" s="110">
        <v>1</v>
      </c>
      <c r="D4561" s="110" t="s">
        <v>4</v>
      </c>
      <c r="E4561" s="110" t="s">
        <v>5</v>
      </c>
      <c r="F4561" s="110">
        <v>2</v>
      </c>
      <c r="G4561" s="110">
        <v>2</v>
      </c>
      <c r="H4561" s="110">
        <v>1</v>
      </c>
      <c r="I4561" s="110" t="s">
        <v>17</v>
      </c>
      <c r="J4561" s="109">
        <v>105.95</v>
      </c>
      <c r="K4561" s="109">
        <v>6975.25</v>
      </c>
      <c r="L4561" s="110" t="s">
        <v>4</v>
      </c>
      <c r="M4561" s="107">
        <f t="shared" si="143"/>
        <v>65.835299669655498</v>
      </c>
      <c r="N4561" s="107" t="b">
        <f t="shared" si="142"/>
        <v>1</v>
      </c>
      <c r="O4561" s="107" t="b">
        <f>Table1[[#This Row],[churn]]="Yes"</f>
        <v>1</v>
      </c>
      <c r="P4561" t="b">
        <f>Table1[phone_service]&gt;0</f>
        <v>1</v>
      </c>
      <c r="Q4561" t="b">
        <f>Table1[internet_service]&gt;0</f>
        <v>1</v>
      </c>
      <c r="R4561" t="b">
        <f>AND(Table1[[#This Row],[has_phone]],Table1[[#This Row],[has_internet]])</f>
        <v>1</v>
      </c>
      <c r="S4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1" s="119">
        <f ca="1">EDATE(TODAY(),-Table1[[#This Row],[tenure]])</f>
        <v>41781</v>
      </c>
      <c r="U4561" s="120">
        <f>IFERROR(Table1[[#This Row],[total_charges]]/Table1[[#This Row],[tenure]], Table1[[#This Row],[monthly_charges]])</f>
        <v>105.95</v>
      </c>
      <c r="V4561" s="118" t="b">
        <f>Table1[[#This Row],[monthly_charges]]=Table1[[#This Row],[avg_monthly_charge]]</f>
        <v>1</v>
      </c>
      <c r="W4561" s="118" t="str">
        <f>VLOOKUP(Table1[[#This Row],[contract_type]],Table2_ContractType!A:B,2,0)</f>
        <v>1 Year</v>
      </c>
    </row>
    <row r="4562" spans="1:23" x14ac:dyDescent="0.15">
      <c r="A4562" s="110" t="s">
        <v>4216</v>
      </c>
      <c r="B4562" s="110" t="s">
        <v>3</v>
      </c>
      <c r="C4562" s="110">
        <v>0</v>
      </c>
      <c r="D4562" s="110" t="s">
        <v>4</v>
      </c>
      <c r="E4562" s="110" t="s">
        <v>4</v>
      </c>
      <c r="F4562" s="110">
        <v>2</v>
      </c>
      <c r="G4562" s="110">
        <v>1</v>
      </c>
      <c r="H4562" s="110">
        <v>2</v>
      </c>
      <c r="I4562" s="110" t="s">
        <v>17</v>
      </c>
      <c r="J4562" s="109">
        <v>78.599999999999994</v>
      </c>
      <c r="K4562" s="109">
        <v>1846.65</v>
      </c>
      <c r="L4562" s="110" t="s">
        <v>5</v>
      </c>
      <c r="M4562" s="107">
        <f t="shared" si="143"/>
        <v>23.494274809160309</v>
      </c>
      <c r="N4562" s="107" t="b">
        <f t="shared" si="142"/>
        <v>1</v>
      </c>
      <c r="O4562" s="107" t="b">
        <f>Table1[[#This Row],[churn]]="Yes"</f>
        <v>0</v>
      </c>
      <c r="P4562" t="b">
        <f>Table1[phone_service]&gt;0</f>
        <v>1</v>
      </c>
      <c r="Q4562" t="b">
        <f>Table1[internet_service]&gt;0</f>
        <v>1</v>
      </c>
      <c r="R4562" t="b">
        <f>AND(Table1[[#This Row],[has_phone]],Table1[[#This Row],[has_internet]])</f>
        <v>1</v>
      </c>
      <c r="S4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62" s="119">
        <f ca="1">EDATE(TODAY(),-Table1[[#This Row],[tenure]])</f>
        <v>43061</v>
      </c>
      <c r="U4562" s="120">
        <f>IFERROR(Table1[[#This Row],[total_charges]]/Table1[[#This Row],[tenure]], Table1[[#This Row],[monthly_charges]])</f>
        <v>78.599999999999994</v>
      </c>
      <c r="V4562" s="118" t="b">
        <f>Table1[[#This Row],[monthly_charges]]=Table1[[#This Row],[avg_monthly_charge]]</f>
        <v>1</v>
      </c>
      <c r="W4562" s="118" t="str">
        <f>VLOOKUP(Table1[[#This Row],[contract_type]],Table2_ContractType!A:B,2,0)</f>
        <v>2 Year</v>
      </c>
    </row>
    <row r="4563" spans="1:23" x14ac:dyDescent="0.15">
      <c r="A4563" s="110" t="s">
        <v>3173</v>
      </c>
      <c r="B4563" s="110" t="s">
        <v>9</v>
      </c>
      <c r="C4563" s="110">
        <v>0</v>
      </c>
      <c r="D4563" s="110" t="s">
        <v>5</v>
      </c>
      <c r="E4563" s="110" t="s">
        <v>5</v>
      </c>
      <c r="F4563" s="110">
        <v>2</v>
      </c>
      <c r="G4563" s="110">
        <v>1</v>
      </c>
      <c r="H4563" s="110">
        <v>0</v>
      </c>
      <c r="I4563" s="110" t="s">
        <v>10</v>
      </c>
      <c r="J4563" s="109">
        <v>69.599999999999994</v>
      </c>
      <c r="K4563" s="109">
        <v>1394.55</v>
      </c>
      <c r="L4563" s="110" t="s">
        <v>5</v>
      </c>
      <c r="M4563" s="107">
        <f t="shared" si="143"/>
        <v>20.036637931034484</v>
      </c>
      <c r="N4563" s="107" t="b">
        <f t="shared" si="142"/>
        <v>0</v>
      </c>
      <c r="O4563" s="107" t="b">
        <f>Table1[[#This Row],[churn]]="Yes"</f>
        <v>0</v>
      </c>
      <c r="P4563" t="b">
        <f>Table1[phone_service]&gt;0</f>
        <v>1</v>
      </c>
      <c r="Q4563" t="b">
        <f>Table1[internet_service]&gt;0</f>
        <v>1</v>
      </c>
      <c r="R4563" t="b">
        <f>AND(Table1[[#This Row],[has_phone]],Table1[[#This Row],[has_internet]])</f>
        <v>1</v>
      </c>
      <c r="S4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3" s="119">
        <f ca="1">EDATE(TODAY(),-Table1[[#This Row],[tenure]])</f>
        <v>43153</v>
      </c>
      <c r="U4563" s="120">
        <f>IFERROR(Table1[[#This Row],[total_charges]]/Table1[[#This Row],[tenure]], Table1[[#This Row],[monthly_charges]])</f>
        <v>69.599999999999994</v>
      </c>
      <c r="V4563" s="118" t="b">
        <f>Table1[[#This Row],[monthly_charges]]=Table1[[#This Row],[avg_monthly_charge]]</f>
        <v>1</v>
      </c>
      <c r="W4563" s="118" t="str">
        <f>VLOOKUP(Table1[[#This Row],[contract_type]],Table2_ContractType!A:B,2,0)</f>
        <v>Month-to-Month</v>
      </c>
    </row>
    <row r="4564" spans="1:23" x14ac:dyDescent="0.15">
      <c r="A4564" s="110" t="s">
        <v>286</v>
      </c>
      <c r="B4564" s="110" t="s">
        <v>9</v>
      </c>
      <c r="C4564" s="110">
        <v>0</v>
      </c>
      <c r="D4564" s="110" t="s">
        <v>4</v>
      </c>
      <c r="E4564" s="110" t="s">
        <v>5</v>
      </c>
      <c r="F4564" s="110">
        <v>2</v>
      </c>
      <c r="G4564" s="110">
        <v>2</v>
      </c>
      <c r="H4564" s="110">
        <v>0</v>
      </c>
      <c r="I4564" s="110" t="s">
        <v>7</v>
      </c>
      <c r="J4564" s="109">
        <v>85.4</v>
      </c>
      <c r="K4564" s="109">
        <v>401.1</v>
      </c>
      <c r="L4564" s="110" t="s">
        <v>4</v>
      </c>
      <c r="M4564" s="107">
        <f t="shared" si="143"/>
        <v>4.6967213114754101</v>
      </c>
      <c r="N4564" s="107" t="b">
        <f t="shared" si="142"/>
        <v>0</v>
      </c>
      <c r="O4564" s="107" t="b">
        <f>Table1[[#This Row],[churn]]="Yes"</f>
        <v>1</v>
      </c>
      <c r="P4564" t="b">
        <f>Table1[phone_service]&gt;0</f>
        <v>1</v>
      </c>
      <c r="Q4564" t="b">
        <f>Table1[internet_service]&gt;0</f>
        <v>1</v>
      </c>
      <c r="R4564" t="b">
        <f>AND(Table1[[#This Row],[has_phone]],Table1[[#This Row],[has_internet]])</f>
        <v>1</v>
      </c>
      <c r="S4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4" s="119">
        <f ca="1">EDATE(TODAY(),-Table1[[#This Row],[tenure]])</f>
        <v>43638</v>
      </c>
      <c r="U4564" s="120">
        <f>IFERROR(Table1[[#This Row],[total_charges]]/Table1[[#This Row],[tenure]], Table1[[#This Row],[monthly_charges]])</f>
        <v>85.4</v>
      </c>
      <c r="V4564" s="118" t="b">
        <f>Table1[[#This Row],[monthly_charges]]=Table1[[#This Row],[avg_monthly_charge]]</f>
        <v>1</v>
      </c>
      <c r="W4564" s="118" t="str">
        <f>VLOOKUP(Table1[[#This Row],[contract_type]],Table2_ContractType!A:B,2,0)</f>
        <v>Month-to-Month</v>
      </c>
    </row>
    <row r="4565" spans="1:23" x14ac:dyDescent="0.15">
      <c r="A4565" s="110" t="s">
        <v>6231</v>
      </c>
      <c r="B4565" s="110" t="s">
        <v>9</v>
      </c>
      <c r="C4565" s="110">
        <v>0</v>
      </c>
      <c r="D4565" s="110" t="s">
        <v>4</v>
      </c>
      <c r="E4565" s="110" t="s">
        <v>4</v>
      </c>
      <c r="F4565" s="110">
        <v>0</v>
      </c>
      <c r="G4565" s="110">
        <v>1</v>
      </c>
      <c r="H4565" s="110">
        <v>2</v>
      </c>
      <c r="I4565" s="110" t="s">
        <v>17</v>
      </c>
      <c r="J4565" s="109">
        <v>53.7</v>
      </c>
      <c r="K4565" s="109">
        <v>521</v>
      </c>
      <c r="L4565" s="110" t="s">
        <v>5</v>
      </c>
      <c r="M4565" s="107">
        <f t="shared" si="143"/>
        <v>9.7020484171322163</v>
      </c>
      <c r="N4565" s="107" t="b">
        <f t="shared" si="142"/>
        <v>0</v>
      </c>
      <c r="O4565" s="107" t="b">
        <f>Table1[[#This Row],[churn]]="Yes"</f>
        <v>0</v>
      </c>
      <c r="P4565" t="b">
        <f>Table1[phone_service]&gt;0</f>
        <v>0</v>
      </c>
      <c r="Q4565" t="b">
        <f>Table1[internet_service]&gt;0</f>
        <v>1</v>
      </c>
      <c r="R4565" t="b">
        <f>AND(Table1[[#This Row],[has_phone]],Table1[[#This Row],[has_internet]])</f>
        <v>0</v>
      </c>
      <c r="S4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65" s="119">
        <f ca="1">EDATE(TODAY(),-Table1[[#This Row],[tenure]])</f>
        <v>43487</v>
      </c>
      <c r="U4565" s="120">
        <f>IFERROR(Table1[[#This Row],[total_charges]]/Table1[[#This Row],[tenure]], Table1[[#This Row],[monthly_charges]])</f>
        <v>53.699999999999996</v>
      </c>
      <c r="V4565" s="118" t="b">
        <f>Table1[[#This Row],[monthly_charges]]=Table1[[#This Row],[avg_monthly_charge]]</f>
        <v>1</v>
      </c>
      <c r="W4565" s="118" t="str">
        <f>VLOOKUP(Table1[[#This Row],[contract_type]],Table2_ContractType!A:B,2,0)</f>
        <v>2 Year</v>
      </c>
    </row>
    <row r="4566" spans="1:23" x14ac:dyDescent="0.15">
      <c r="A4566" s="110" t="s">
        <v>1721</v>
      </c>
      <c r="B4566" s="110" t="s">
        <v>3</v>
      </c>
      <c r="C4566" s="110">
        <v>0</v>
      </c>
      <c r="D4566" s="110" t="s">
        <v>5</v>
      </c>
      <c r="E4566" s="110" t="s">
        <v>5</v>
      </c>
      <c r="F4566" s="110">
        <v>2</v>
      </c>
      <c r="G4566" s="110">
        <v>2</v>
      </c>
      <c r="H4566" s="110">
        <v>0</v>
      </c>
      <c r="I4566" s="110" t="s">
        <v>7</v>
      </c>
      <c r="J4566" s="109">
        <v>82.75</v>
      </c>
      <c r="K4566" s="109">
        <v>417.75</v>
      </c>
      <c r="L4566" s="110" t="s">
        <v>5</v>
      </c>
      <c r="M4566" s="107">
        <f t="shared" si="143"/>
        <v>5.04833836858006</v>
      </c>
      <c r="N4566" s="107" t="b">
        <f t="shared" si="142"/>
        <v>1</v>
      </c>
      <c r="O4566" s="107" t="b">
        <f>Table1[[#This Row],[churn]]="Yes"</f>
        <v>0</v>
      </c>
      <c r="P4566" t="b">
        <f>Table1[phone_service]&gt;0</f>
        <v>1</v>
      </c>
      <c r="Q4566" t="b">
        <f>Table1[internet_service]&gt;0</f>
        <v>1</v>
      </c>
      <c r="R4566" t="b">
        <f>AND(Table1[[#This Row],[has_phone]],Table1[[#This Row],[has_internet]])</f>
        <v>1</v>
      </c>
      <c r="S4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6" s="119">
        <f ca="1">EDATE(TODAY(),-Table1[[#This Row],[tenure]])</f>
        <v>43607</v>
      </c>
      <c r="U4566" s="120">
        <f>IFERROR(Table1[[#This Row],[total_charges]]/Table1[[#This Row],[tenure]], Table1[[#This Row],[monthly_charges]])</f>
        <v>82.75</v>
      </c>
      <c r="V4566" s="118" t="b">
        <f>Table1[[#This Row],[monthly_charges]]=Table1[[#This Row],[avg_monthly_charge]]</f>
        <v>1</v>
      </c>
      <c r="W4566" s="118" t="str">
        <f>VLOOKUP(Table1[[#This Row],[contract_type]],Table2_ContractType!A:B,2,0)</f>
        <v>Month-to-Month</v>
      </c>
    </row>
    <row r="4567" spans="1:23" x14ac:dyDescent="0.15">
      <c r="A4567" s="110" t="s">
        <v>5435</v>
      </c>
      <c r="B4567" s="110" t="s">
        <v>9</v>
      </c>
      <c r="C4567" s="110">
        <v>1</v>
      </c>
      <c r="D4567" s="110" t="s">
        <v>4</v>
      </c>
      <c r="E4567" s="110" t="s">
        <v>5</v>
      </c>
      <c r="F4567" s="110">
        <v>2</v>
      </c>
      <c r="G4567" s="110">
        <v>2</v>
      </c>
      <c r="H4567" s="110">
        <v>2</v>
      </c>
      <c r="I4567" s="110" t="s">
        <v>17</v>
      </c>
      <c r="J4567" s="109">
        <v>92.7</v>
      </c>
      <c r="K4567" s="109">
        <v>5968.4</v>
      </c>
      <c r="L4567" s="110" t="s">
        <v>5</v>
      </c>
      <c r="M4567" s="107">
        <f t="shared" si="143"/>
        <v>64.384034519956842</v>
      </c>
      <c r="N4567" s="107" t="b">
        <f t="shared" si="142"/>
        <v>0</v>
      </c>
      <c r="O4567" s="107" t="b">
        <f>Table1[[#This Row],[churn]]="Yes"</f>
        <v>0</v>
      </c>
      <c r="P4567" t="b">
        <f>Table1[phone_service]&gt;0</f>
        <v>1</v>
      </c>
      <c r="Q4567" t="b">
        <f>Table1[internet_service]&gt;0</f>
        <v>1</v>
      </c>
      <c r="R4567" t="b">
        <f>AND(Table1[[#This Row],[has_phone]],Table1[[#This Row],[has_internet]])</f>
        <v>1</v>
      </c>
      <c r="S4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7" s="119">
        <f ca="1">EDATE(TODAY(),-Table1[[#This Row],[tenure]])</f>
        <v>41812</v>
      </c>
      <c r="U4567" s="120">
        <f>IFERROR(Table1[[#This Row],[total_charges]]/Table1[[#This Row],[tenure]], Table1[[#This Row],[monthly_charges]])</f>
        <v>92.7</v>
      </c>
      <c r="V4567" s="118" t="b">
        <f>Table1[[#This Row],[monthly_charges]]=Table1[[#This Row],[avg_monthly_charge]]</f>
        <v>1</v>
      </c>
      <c r="W4567" s="118" t="str">
        <f>VLOOKUP(Table1[[#This Row],[contract_type]],Table2_ContractType!A:B,2,0)</f>
        <v>2 Year</v>
      </c>
    </row>
    <row r="4568" spans="1:23" x14ac:dyDescent="0.15">
      <c r="A4568" s="110" t="s">
        <v>6640</v>
      </c>
      <c r="B4568" s="110" t="s">
        <v>3</v>
      </c>
      <c r="C4568" s="110">
        <v>1</v>
      </c>
      <c r="D4568" s="110" t="s">
        <v>4</v>
      </c>
      <c r="E4568" s="110" t="s">
        <v>5</v>
      </c>
      <c r="F4568" s="110">
        <v>2</v>
      </c>
      <c r="G4568" s="110">
        <v>1</v>
      </c>
      <c r="H4568" s="110">
        <v>2</v>
      </c>
      <c r="I4568" s="110" t="s">
        <v>17</v>
      </c>
      <c r="J4568" s="109">
        <v>84.1</v>
      </c>
      <c r="K4568" s="109">
        <v>6129.65</v>
      </c>
      <c r="L4568" s="110" t="s">
        <v>5</v>
      </c>
      <c r="M4568" s="107">
        <f t="shared" si="143"/>
        <v>72.885255648038054</v>
      </c>
      <c r="N4568" s="107" t="b">
        <f t="shared" si="142"/>
        <v>1</v>
      </c>
      <c r="O4568" s="107" t="b">
        <f>Table1[[#This Row],[churn]]="Yes"</f>
        <v>0</v>
      </c>
      <c r="P4568" t="b">
        <f>Table1[phone_service]&gt;0</f>
        <v>1</v>
      </c>
      <c r="Q4568" t="b">
        <f>Table1[internet_service]&gt;0</f>
        <v>1</v>
      </c>
      <c r="R4568" t="b">
        <f>AND(Table1[[#This Row],[has_phone]],Table1[[#This Row],[has_internet]])</f>
        <v>1</v>
      </c>
      <c r="S4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8" s="119">
        <f ca="1">EDATE(TODAY(),-Table1[[#This Row],[tenure]])</f>
        <v>41569</v>
      </c>
      <c r="U4568" s="120">
        <f>IFERROR(Table1[[#This Row],[total_charges]]/Table1[[#This Row],[tenure]], Table1[[#This Row],[monthly_charges]])</f>
        <v>84.1</v>
      </c>
      <c r="V4568" s="118" t="b">
        <f>Table1[[#This Row],[monthly_charges]]=Table1[[#This Row],[avg_monthly_charge]]</f>
        <v>1</v>
      </c>
      <c r="W4568" s="118" t="str">
        <f>VLOOKUP(Table1[[#This Row],[contract_type]],Table2_ContractType!A:B,2,0)</f>
        <v>2 Year</v>
      </c>
    </row>
    <row r="4569" spans="1:23" x14ac:dyDescent="0.15">
      <c r="A4569" s="110" t="s">
        <v>5479</v>
      </c>
      <c r="B4569" s="110" t="s">
        <v>3</v>
      </c>
      <c r="C4569" s="110">
        <v>0</v>
      </c>
      <c r="D4569" s="110" t="s">
        <v>5</v>
      </c>
      <c r="E4569" s="110" t="s">
        <v>5</v>
      </c>
      <c r="F4569" s="110">
        <v>1</v>
      </c>
      <c r="G4569" s="110">
        <v>2</v>
      </c>
      <c r="H4569" s="110">
        <v>0</v>
      </c>
      <c r="I4569" s="110" t="s">
        <v>7</v>
      </c>
      <c r="J4569" s="109">
        <v>79.7</v>
      </c>
      <c r="K4569" s="109">
        <v>586.04999999999995</v>
      </c>
      <c r="L4569" s="110" t="s">
        <v>4</v>
      </c>
      <c r="M4569" s="107">
        <f t="shared" si="143"/>
        <v>7.3531994981179416</v>
      </c>
      <c r="N4569" s="107" t="b">
        <f t="shared" si="142"/>
        <v>1</v>
      </c>
      <c r="O4569" s="107" t="b">
        <f>Table1[[#This Row],[churn]]="Yes"</f>
        <v>1</v>
      </c>
      <c r="P4569" t="b">
        <f>Table1[phone_service]&gt;0</f>
        <v>1</v>
      </c>
      <c r="Q4569" t="b">
        <f>Table1[internet_service]&gt;0</f>
        <v>1</v>
      </c>
      <c r="R4569" t="b">
        <f>AND(Table1[[#This Row],[has_phone]],Table1[[#This Row],[has_internet]])</f>
        <v>1</v>
      </c>
      <c r="S4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9" s="119">
        <f ca="1">EDATE(TODAY(),-Table1[[#This Row],[tenure]])</f>
        <v>43546</v>
      </c>
      <c r="U4569" s="120">
        <f>IFERROR(Table1[[#This Row],[total_charges]]/Table1[[#This Row],[tenure]], Table1[[#This Row],[monthly_charges]])</f>
        <v>79.7</v>
      </c>
      <c r="V4569" s="118" t="b">
        <f>Table1[[#This Row],[monthly_charges]]=Table1[[#This Row],[avg_monthly_charge]]</f>
        <v>1</v>
      </c>
      <c r="W4569" s="118" t="str">
        <f>VLOOKUP(Table1[[#This Row],[contract_type]],Table2_ContractType!A:B,2,0)</f>
        <v>Month-to-Month</v>
      </c>
    </row>
    <row r="4570" spans="1:23" x14ac:dyDescent="0.15">
      <c r="A4570" s="110" t="s">
        <v>741</v>
      </c>
      <c r="B4570" s="110" t="s">
        <v>3</v>
      </c>
      <c r="C4570" s="110">
        <v>0</v>
      </c>
      <c r="D4570" s="110" t="s">
        <v>5</v>
      </c>
      <c r="E4570" s="110" t="s">
        <v>5</v>
      </c>
      <c r="F4570" s="110">
        <v>2</v>
      </c>
      <c r="G4570" s="110">
        <v>2</v>
      </c>
      <c r="H4570" s="110">
        <v>0</v>
      </c>
      <c r="I4570" s="110" t="s">
        <v>7</v>
      </c>
      <c r="J4570" s="109">
        <v>87.25</v>
      </c>
      <c r="K4570" s="109">
        <v>3941.7</v>
      </c>
      <c r="L4570" s="110" t="s">
        <v>4</v>
      </c>
      <c r="M4570" s="107">
        <f t="shared" si="143"/>
        <v>45.177077363896849</v>
      </c>
      <c r="N4570" s="107" t="b">
        <f t="shared" si="142"/>
        <v>1</v>
      </c>
      <c r="O4570" s="107" t="b">
        <f>Table1[[#This Row],[churn]]="Yes"</f>
        <v>1</v>
      </c>
      <c r="P4570" t="b">
        <f>Table1[phone_service]&gt;0</f>
        <v>1</v>
      </c>
      <c r="Q4570" t="b">
        <f>Table1[internet_service]&gt;0</f>
        <v>1</v>
      </c>
      <c r="R4570" t="b">
        <f>AND(Table1[[#This Row],[has_phone]],Table1[[#This Row],[has_internet]])</f>
        <v>1</v>
      </c>
      <c r="S4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0" s="119">
        <f ca="1">EDATE(TODAY(),-Table1[[#This Row],[tenure]])</f>
        <v>42391</v>
      </c>
      <c r="U4570" s="120">
        <f>IFERROR(Table1[[#This Row],[total_charges]]/Table1[[#This Row],[tenure]], Table1[[#This Row],[monthly_charges]])</f>
        <v>87.25</v>
      </c>
      <c r="V4570" s="118" t="b">
        <f>Table1[[#This Row],[monthly_charges]]=Table1[[#This Row],[avg_monthly_charge]]</f>
        <v>1</v>
      </c>
      <c r="W4570" s="118" t="str">
        <f>VLOOKUP(Table1[[#This Row],[contract_type]],Table2_ContractType!A:B,2,0)</f>
        <v>Month-to-Month</v>
      </c>
    </row>
    <row r="4571" spans="1:23" x14ac:dyDescent="0.15">
      <c r="A4571" s="110" t="s">
        <v>1444</v>
      </c>
      <c r="B4571" s="110" t="s">
        <v>9</v>
      </c>
      <c r="C4571" s="110">
        <v>0</v>
      </c>
      <c r="D4571" s="110" t="s">
        <v>4</v>
      </c>
      <c r="E4571" s="110" t="s">
        <v>5</v>
      </c>
      <c r="F4571" s="110">
        <v>1</v>
      </c>
      <c r="G4571" s="110">
        <v>1</v>
      </c>
      <c r="H4571" s="110">
        <v>0</v>
      </c>
      <c r="I4571" s="110" t="s">
        <v>10</v>
      </c>
      <c r="J4571" s="109">
        <v>68.95</v>
      </c>
      <c r="K4571" s="109">
        <v>593.85</v>
      </c>
      <c r="L4571" s="110" t="s">
        <v>5</v>
      </c>
      <c r="M4571" s="107">
        <f t="shared" si="143"/>
        <v>8.6127628716461206</v>
      </c>
      <c r="N4571" s="107" t="b">
        <f t="shared" si="142"/>
        <v>0</v>
      </c>
      <c r="O4571" s="107" t="b">
        <f>Table1[[#This Row],[churn]]="Yes"</f>
        <v>0</v>
      </c>
      <c r="P4571" t="b">
        <f>Table1[phone_service]&gt;0</f>
        <v>1</v>
      </c>
      <c r="Q4571" t="b">
        <f>Table1[internet_service]&gt;0</f>
        <v>1</v>
      </c>
      <c r="R4571" t="b">
        <f>AND(Table1[[#This Row],[has_phone]],Table1[[#This Row],[has_internet]])</f>
        <v>1</v>
      </c>
      <c r="S4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71" s="119">
        <f ca="1">EDATE(TODAY(),-Table1[[#This Row],[tenure]])</f>
        <v>43518</v>
      </c>
      <c r="U4571" s="120">
        <f>IFERROR(Table1[[#This Row],[total_charges]]/Table1[[#This Row],[tenure]], Table1[[#This Row],[monthly_charges]])</f>
        <v>68.95</v>
      </c>
      <c r="V4571" s="118" t="b">
        <f>Table1[[#This Row],[monthly_charges]]=Table1[[#This Row],[avg_monthly_charge]]</f>
        <v>1</v>
      </c>
      <c r="W4571" s="118" t="str">
        <f>VLOOKUP(Table1[[#This Row],[contract_type]],Table2_ContractType!A:B,2,0)</f>
        <v>Month-to-Month</v>
      </c>
    </row>
    <row r="4572" spans="1:23" x14ac:dyDescent="0.15">
      <c r="A4572" s="110" t="s">
        <v>6989</v>
      </c>
      <c r="B4572" s="110" t="s">
        <v>3</v>
      </c>
      <c r="C4572" s="110">
        <v>0</v>
      </c>
      <c r="D4572" s="110" t="s">
        <v>4</v>
      </c>
      <c r="E4572" s="110" t="s">
        <v>4</v>
      </c>
      <c r="F4572" s="110">
        <v>2</v>
      </c>
      <c r="G4572" s="110">
        <v>1</v>
      </c>
      <c r="H4572" s="110">
        <v>2</v>
      </c>
      <c r="I4572" s="110" t="s">
        <v>7</v>
      </c>
      <c r="J4572" s="109">
        <v>80.7</v>
      </c>
      <c r="K4572" s="109">
        <v>5617.95</v>
      </c>
      <c r="L4572" s="110" t="s">
        <v>5</v>
      </c>
      <c r="M4572" s="107">
        <f t="shared" si="143"/>
        <v>69.615241635687724</v>
      </c>
      <c r="N4572" s="107" t="b">
        <f t="shared" si="142"/>
        <v>1</v>
      </c>
      <c r="O4572" s="107" t="b">
        <f>Table1[[#This Row],[churn]]="Yes"</f>
        <v>0</v>
      </c>
      <c r="P4572" t="b">
        <f>Table1[phone_service]&gt;0</f>
        <v>1</v>
      </c>
      <c r="Q4572" t="b">
        <f>Table1[internet_service]&gt;0</f>
        <v>1</v>
      </c>
      <c r="R4572" t="b">
        <f>AND(Table1[[#This Row],[has_phone]],Table1[[#This Row],[has_internet]])</f>
        <v>1</v>
      </c>
      <c r="S4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72" s="119">
        <f ca="1">EDATE(TODAY(),-Table1[[#This Row],[tenure]])</f>
        <v>41661</v>
      </c>
      <c r="U4572" s="120">
        <f>IFERROR(Table1[[#This Row],[total_charges]]/Table1[[#This Row],[tenure]], Table1[[#This Row],[monthly_charges]])</f>
        <v>80.7</v>
      </c>
      <c r="V4572" s="118" t="b">
        <f>Table1[[#This Row],[monthly_charges]]=Table1[[#This Row],[avg_monthly_charge]]</f>
        <v>1</v>
      </c>
      <c r="W4572" s="118" t="str">
        <f>VLOOKUP(Table1[[#This Row],[contract_type]],Table2_ContractType!A:B,2,0)</f>
        <v>2 Year</v>
      </c>
    </row>
    <row r="4573" spans="1:23" x14ac:dyDescent="0.15">
      <c r="A4573" s="110" t="s">
        <v>159</v>
      </c>
      <c r="B4573" s="110" t="s">
        <v>9</v>
      </c>
      <c r="C4573" s="110">
        <v>0</v>
      </c>
      <c r="D4573" s="110" t="s">
        <v>5</v>
      </c>
      <c r="E4573" s="110" t="s">
        <v>4</v>
      </c>
      <c r="F4573" s="110">
        <v>1</v>
      </c>
      <c r="G4573" s="110">
        <v>1</v>
      </c>
      <c r="H4573" s="110">
        <v>1</v>
      </c>
      <c r="I4573" s="110" t="s">
        <v>17</v>
      </c>
      <c r="J4573" s="109">
        <v>64.5</v>
      </c>
      <c r="K4573" s="109">
        <v>1929.95</v>
      </c>
      <c r="L4573" s="110" t="s">
        <v>5</v>
      </c>
      <c r="M4573" s="107">
        <f t="shared" si="143"/>
        <v>29.921705426356588</v>
      </c>
      <c r="N4573" s="107" t="b">
        <f t="shared" si="142"/>
        <v>0</v>
      </c>
      <c r="O4573" s="107" t="b">
        <f>Table1[[#This Row],[churn]]="Yes"</f>
        <v>0</v>
      </c>
      <c r="P4573" t="b">
        <f>Table1[phone_service]&gt;0</f>
        <v>1</v>
      </c>
      <c r="Q4573" t="b">
        <f>Table1[internet_service]&gt;0</f>
        <v>1</v>
      </c>
      <c r="R4573" t="b">
        <f>AND(Table1[[#This Row],[has_phone]],Table1[[#This Row],[has_internet]])</f>
        <v>1</v>
      </c>
      <c r="S4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73" s="119">
        <f ca="1">EDATE(TODAY(),-Table1[[#This Row],[tenure]])</f>
        <v>42877</v>
      </c>
      <c r="U4573" s="120">
        <f>IFERROR(Table1[[#This Row],[total_charges]]/Table1[[#This Row],[tenure]], Table1[[#This Row],[monthly_charges]])</f>
        <v>64.5</v>
      </c>
      <c r="V4573" s="118" t="b">
        <f>Table1[[#This Row],[monthly_charges]]=Table1[[#This Row],[avg_monthly_charge]]</f>
        <v>1</v>
      </c>
      <c r="W4573" s="118" t="str">
        <f>VLOOKUP(Table1[[#This Row],[contract_type]],Table2_ContractType!A:B,2,0)</f>
        <v>1 Year</v>
      </c>
    </row>
    <row r="4574" spans="1:23" x14ac:dyDescent="0.15">
      <c r="A4574" s="110" t="s">
        <v>1047</v>
      </c>
      <c r="B4574" s="110" t="s">
        <v>9</v>
      </c>
      <c r="C4574" s="110">
        <v>0</v>
      </c>
      <c r="D4574" s="110" t="s">
        <v>4</v>
      </c>
      <c r="E4574" s="110" t="s">
        <v>4</v>
      </c>
      <c r="F4574" s="110">
        <v>2</v>
      </c>
      <c r="G4574" s="110">
        <v>2</v>
      </c>
      <c r="H4574" s="110">
        <v>2</v>
      </c>
      <c r="I4574" s="110" t="s">
        <v>13</v>
      </c>
      <c r="J4574" s="109">
        <v>114.7</v>
      </c>
      <c r="K4574" s="109">
        <v>7849.85</v>
      </c>
      <c r="L4574" s="110" t="s">
        <v>5</v>
      </c>
      <c r="M4574" s="107">
        <f t="shared" si="143"/>
        <v>68.438099389712292</v>
      </c>
      <c r="N4574" s="107" t="b">
        <f t="shared" si="142"/>
        <v>0</v>
      </c>
      <c r="O4574" s="107" t="b">
        <f>Table1[[#This Row],[churn]]="Yes"</f>
        <v>0</v>
      </c>
      <c r="P4574" t="b">
        <f>Table1[phone_service]&gt;0</f>
        <v>1</v>
      </c>
      <c r="Q4574" t="b">
        <f>Table1[internet_service]&gt;0</f>
        <v>1</v>
      </c>
      <c r="R4574" t="b">
        <f>AND(Table1[[#This Row],[has_phone]],Table1[[#This Row],[has_internet]])</f>
        <v>1</v>
      </c>
      <c r="S4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74" s="119">
        <f ca="1">EDATE(TODAY(),-Table1[[#This Row],[tenure]])</f>
        <v>41692</v>
      </c>
      <c r="U4574" s="120">
        <f>IFERROR(Table1[[#This Row],[total_charges]]/Table1[[#This Row],[tenure]], Table1[[#This Row],[monthly_charges]])</f>
        <v>114.7</v>
      </c>
      <c r="V4574" s="118" t="b">
        <f>Table1[[#This Row],[monthly_charges]]=Table1[[#This Row],[avg_monthly_charge]]</f>
        <v>1</v>
      </c>
      <c r="W4574" s="118" t="str">
        <f>VLOOKUP(Table1[[#This Row],[contract_type]],Table2_ContractType!A:B,2,0)</f>
        <v>2 Year</v>
      </c>
    </row>
    <row r="4575" spans="1:23" x14ac:dyDescent="0.15">
      <c r="A4575" s="110" t="s">
        <v>3417</v>
      </c>
      <c r="B4575" s="110" t="s">
        <v>3</v>
      </c>
      <c r="C4575" s="110">
        <v>0</v>
      </c>
      <c r="D4575" s="110" t="s">
        <v>5</v>
      </c>
      <c r="E4575" s="110" t="s">
        <v>5</v>
      </c>
      <c r="F4575" s="110">
        <v>1</v>
      </c>
      <c r="G4575" s="110">
        <v>0</v>
      </c>
      <c r="H4575" s="110">
        <v>1</v>
      </c>
      <c r="I4575" s="110" t="s">
        <v>10</v>
      </c>
      <c r="J4575" s="109">
        <v>20.95</v>
      </c>
      <c r="K4575" s="109">
        <v>683.25</v>
      </c>
      <c r="L4575" s="110" t="s">
        <v>5</v>
      </c>
      <c r="M4575" s="107">
        <f t="shared" si="143"/>
        <v>32.61336515513127</v>
      </c>
      <c r="N4575" s="107" t="b">
        <f t="shared" si="142"/>
        <v>1</v>
      </c>
      <c r="O4575" s="107" t="b">
        <f>Table1[[#This Row],[churn]]="Yes"</f>
        <v>0</v>
      </c>
      <c r="P4575" t="b">
        <f>Table1[phone_service]&gt;0</f>
        <v>1</v>
      </c>
      <c r="Q4575" t="b">
        <f>Table1[internet_service]&gt;0</f>
        <v>0</v>
      </c>
      <c r="R4575" t="b">
        <f>AND(Table1[[#This Row],[has_phone]],Table1[[#This Row],[has_internet]])</f>
        <v>0</v>
      </c>
      <c r="S4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5" s="119">
        <f ca="1">EDATE(TODAY(),-Table1[[#This Row],[tenure]])</f>
        <v>42788</v>
      </c>
      <c r="U4575" s="120">
        <f>IFERROR(Table1[[#This Row],[total_charges]]/Table1[[#This Row],[tenure]], Table1[[#This Row],[monthly_charges]])</f>
        <v>20.949999999999996</v>
      </c>
      <c r="V4575" s="118" t="b">
        <f>Table1[[#This Row],[monthly_charges]]=Table1[[#This Row],[avg_monthly_charge]]</f>
        <v>1</v>
      </c>
      <c r="W4575" s="118" t="str">
        <f>VLOOKUP(Table1[[#This Row],[contract_type]],Table2_ContractType!A:B,2,0)</f>
        <v>1 Year</v>
      </c>
    </row>
    <row r="4576" spans="1:23" x14ac:dyDescent="0.15">
      <c r="A4576" s="110" t="s">
        <v>6995</v>
      </c>
      <c r="B4576" s="110" t="s">
        <v>9</v>
      </c>
      <c r="C4576" s="110">
        <v>0</v>
      </c>
      <c r="D4576" s="110" t="s">
        <v>5</v>
      </c>
      <c r="E4576" s="110" t="s">
        <v>4</v>
      </c>
      <c r="F4576" s="110">
        <v>0</v>
      </c>
      <c r="G4576" s="110">
        <v>1</v>
      </c>
      <c r="H4576" s="110">
        <v>0</v>
      </c>
      <c r="I4576" s="110" t="s">
        <v>17</v>
      </c>
      <c r="J4576" s="109">
        <v>25</v>
      </c>
      <c r="K4576" s="109">
        <v>789.2</v>
      </c>
      <c r="L4576" s="110" t="s">
        <v>5</v>
      </c>
      <c r="M4576" s="107">
        <f t="shared" si="143"/>
        <v>31.568000000000001</v>
      </c>
      <c r="N4576" s="107" t="b">
        <f t="shared" si="142"/>
        <v>0</v>
      </c>
      <c r="O4576" s="107" t="b">
        <f>Table1[[#This Row],[churn]]="Yes"</f>
        <v>0</v>
      </c>
      <c r="P4576" t="b">
        <f>Table1[phone_service]&gt;0</f>
        <v>0</v>
      </c>
      <c r="Q4576" t="b">
        <f>Table1[internet_service]&gt;0</f>
        <v>1</v>
      </c>
      <c r="R4576" t="b">
        <f>AND(Table1[[#This Row],[has_phone]],Table1[[#This Row],[has_internet]])</f>
        <v>0</v>
      </c>
      <c r="S4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76" s="119">
        <f ca="1">EDATE(TODAY(),-Table1[[#This Row],[tenure]])</f>
        <v>42816</v>
      </c>
      <c r="U4576" s="120">
        <f>IFERROR(Table1[[#This Row],[total_charges]]/Table1[[#This Row],[tenure]], Table1[[#This Row],[monthly_charges]])</f>
        <v>25</v>
      </c>
      <c r="V4576" s="118" t="b">
        <f>Table1[[#This Row],[monthly_charges]]=Table1[[#This Row],[avg_monthly_charge]]</f>
        <v>1</v>
      </c>
      <c r="W4576" s="118" t="str">
        <f>VLOOKUP(Table1[[#This Row],[contract_type]],Table2_ContractType!A:B,2,0)</f>
        <v>Month-to-Month</v>
      </c>
    </row>
    <row r="4577" spans="1:23" x14ac:dyDescent="0.15">
      <c r="A4577" s="110" t="s">
        <v>6935</v>
      </c>
      <c r="B4577" s="110" t="s">
        <v>9</v>
      </c>
      <c r="C4577" s="110">
        <v>0</v>
      </c>
      <c r="D4577" s="110" t="s">
        <v>5</v>
      </c>
      <c r="E4577" s="110" t="s">
        <v>5</v>
      </c>
      <c r="F4577" s="110">
        <v>1</v>
      </c>
      <c r="G4577" s="110">
        <v>2</v>
      </c>
      <c r="H4577" s="110">
        <v>0</v>
      </c>
      <c r="I4577" s="110" t="s">
        <v>7</v>
      </c>
      <c r="J4577" s="109">
        <v>69.349999999999994</v>
      </c>
      <c r="K4577" s="109">
        <v>69.349999999999994</v>
      </c>
      <c r="L4577" s="110" t="s">
        <v>4</v>
      </c>
      <c r="M4577" s="107">
        <f t="shared" si="143"/>
        <v>1</v>
      </c>
      <c r="N4577" s="107" t="b">
        <f t="shared" si="142"/>
        <v>0</v>
      </c>
      <c r="O4577" s="107" t="b">
        <f>Table1[[#This Row],[churn]]="Yes"</f>
        <v>1</v>
      </c>
      <c r="P4577" t="b">
        <f>Table1[phone_service]&gt;0</f>
        <v>1</v>
      </c>
      <c r="Q4577" t="b">
        <f>Table1[internet_service]&gt;0</f>
        <v>1</v>
      </c>
      <c r="R4577" t="b">
        <f>AND(Table1[[#This Row],[has_phone]],Table1[[#This Row],[has_internet]])</f>
        <v>1</v>
      </c>
      <c r="S4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7" s="119">
        <f ca="1">EDATE(TODAY(),-Table1[[#This Row],[tenure]])</f>
        <v>43730</v>
      </c>
      <c r="U4577" s="120">
        <f>IFERROR(Table1[[#This Row],[total_charges]]/Table1[[#This Row],[tenure]], Table1[[#This Row],[monthly_charges]])</f>
        <v>69.349999999999994</v>
      </c>
      <c r="V4577" s="118" t="b">
        <f>Table1[[#This Row],[monthly_charges]]=Table1[[#This Row],[avg_monthly_charge]]</f>
        <v>1</v>
      </c>
      <c r="W4577" s="118" t="str">
        <f>VLOOKUP(Table1[[#This Row],[contract_type]],Table2_ContractType!A:B,2,0)</f>
        <v>Month-to-Month</v>
      </c>
    </row>
    <row r="4578" spans="1:23" x14ac:dyDescent="0.15">
      <c r="A4578" s="110" t="s">
        <v>6631</v>
      </c>
      <c r="B4578" s="110" t="s">
        <v>9</v>
      </c>
      <c r="C4578" s="110">
        <v>0</v>
      </c>
      <c r="D4578" s="110" t="s">
        <v>5</v>
      </c>
      <c r="E4578" s="110" t="s">
        <v>5</v>
      </c>
      <c r="F4578" s="110">
        <v>1</v>
      </c>
      <c r="G4578" s="110">
        <v>2</v>
      </c>
      <c r="H4578" s="110">
        <v>0</v>
      </c>
      <c r="I4578" s="110" t="s">
        <v>7</v>
      </c>
      <c r="J4578" s="109">
        <v>80.8</v>
      </c>
      <c r="K4578" s="109">
        <v>80.8</v>
      </c>
      <c r="L4578" s="110" t="s">
        <v>4</v>
      </c>
      <c r="M4578" s="107">
        <f t="shared" si="143"/>
        <v>1</v>
      </c>
      <c r="N4578" s="107" t="b">
        <f t="shared" si="142"/>
        <v>0</v>
      </c>
      <c r="O4578" s="107" t="b">
        <f>Table1[[#This Row],[churn]]="Yes"</f>
        <v>1</v>
      </c>
      <c r="P4578" t="b">
        <f>Table1[phone_service]&gt;0</f>
        <v>1</v>
      </c>
      <c r="Q4578" t="b">
        <f>Table1[internet_service]&gt;0</f>
        <v>1</v>
      </c>
      <c r="R4578" t="b">
        <f>AND(Table1[[#This Row],[has_phone]],Table1[[#This Row],[has_internet]])</f>
        <v>1</v>
      </c>
      <c r="S4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8" s="119">
        <f ca="1">EDATE(TODAY(),-Table1[[#This Row],[tenure]])</f>
        <v>43730</v>
      </c>
      <c r="U4578" s="120">
        <f>IFERROR(Table1[[#This Row],[total_charges]]/Table1[[#This Row],[tenure]], Table1[[#This Row],[monthly_charges]])</f>
        <v>80.8</v>
      </c>
      <c r="V4578" s="118" t="b">
        <f>Table1[[#This Row],[monthly_charges]]=Table1[[#This Row],[avg_monthly_charge]]</f>
        <v>1</v>
      </c>
      <c r="W4578" s="118" t="str">
        <f>VLOOKUP(Table1[[#This Row],[contract_type]],Table2_ContractType!A:B,2,0)</f>
        <v>Month-to-Month</v>
      </c>
    </row>
    <row r="4579" spans="1:23" x14ac:dyDescent="0.15">
      <c r="A4579" s="110" t="s">
        <v>6212</v>
      </c>
      <c r="B4579" s="110" t="s">
        <v>3</v>
      </c>
      <c r="C4579" s="110">
        <v>1</v>
      </c>
      <c r="D4579" s="110" t="s">
        <v>5</v>
      </c>
      <c r="E4579" s="110" t="s">
        <v>5</v>
      </c>
      <c r="F4579" s="110">
        <v>1</v>
      </c>
      <c r="G4579" s="110">
        <v>2</v>
      </c>
      <c r="H4579" s="110">
        <v>0</v>
      </c>
      <c r="I4579" s="110" t="s">
        <v>7</v>
      </c>
      <c r="J4579" s="109">
        <v>80.7</v>
      </c>
      <c r="K4579" s="109">
        <v>374.8</v>
      </c>
      <c r="L4579" s="110" t="s">
        <v>5</v>
      </c>
      <c r="M4579" s="107">
        <f t="shared" si="143"/>
        <v>4.644361833952912</v>
      </c>
      <c r="N4579" s="107" t="b">
        <f t="shared" si="142"/>
        <v>1</v>
      </c>
      <c r="O4579" s="107" t="b">
        <f>Table1[[#This Row],[churn]]="Yes"</f>
        <v>0</v>
      </c>
      <c r="P4579" t="b">
        <f>Table1[phone_service]&gt;0</f>
        <v>1</v>
      </c>
      <c r="Q4579" t="b">
        <f>Table1[internet_service]&gt;0</f>
        <v>1</v>
      </c>
      <c r="R4579" t="b">
        <f>AND(Table1[[#This Row],[has_phone]],Table1[[#This Row],[has_internet]])</f>
        <v>1</v>
      </c>
      <c r="S4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9" s="119">
        <f ca="1">EDATE(TODAY(),-Table1[[#This Row],[tenure]])</f>
        <v>43638</v>
      </c>
      <c r="U4579" s="120">
        <f>IFERROR(Table1[[#This Row],[total_charges]]/Table1[[#This Row],[tenure]], Table1[[#This Row],[monthly_charges]])</f>
        <v>80.7</v>
      </c>
      <c r="V4579" s="118" t="b">
        <f>Table1[[#This Row],[monthly_charges]]=Table1[[#This Row],[avg_monthly_charge]]</f>
        <v>1</v>
      </c>
      <c r="W4579" s="118" t="str">
        <f>VLOOKUP(Table1[[#This Row],[contract_type]],Table2_ContractType!A:B,2,0)</f>
        <v>Month-to-Month</v>
      </c>
    </row>
    <row r="4580" spans="1:23" x14ac:dyDescent="0.15">
      <c r="A4580" s="110" t="s">
        <v>990</v>
      </c>
      <c r="B4580" s="110" t="s">
        <v>3</v>
      </c>
      <c r="C4580" s="110">
        <v>0</v>
      </c>
      <c r="D4580" s="110" t="s">
        <v>4</v>
      </c>
      <c r="E4580" s="110" t="s">
        <v>4</v>
      </c>
      <c r="F4580" s="110">
        <v>1</v>
      </c>
      <c r="G4580" s="110">
        <v>1</v>
      </c>
      <c r="H4580" s="110">
        <v>1</v>
      </c>
      <c r="I4580" s="110" t="s">
        <v>13</v>
      </c>
      <c r="J4580" s="109">
        <v>54.95</v>
      </c>
      <c r="K4580" s="109">
        <v>1916</v>
      </c>
      <c r="L4580" s="110" t="s">
        <v>5</v>
      </c>
      <c r="M4580" s="107">
        <f t="shared" si="143"/>
        <v>34.868061874431298</v>
      </c>
      <c r="N4580" s="107" t="b">
        <f t="shared" si="142"/>
        <v>1</v>
      </c>
      <c r="O4580" s="107" t="b">
        <f>Table1[[#This Row],[churn]]="Yes"</f>
        <v>0</v>
      </c>
      <c r="P4580" t="b">
        <f>Table1[phone_service]&gt;0</f>
        <v>1</v>
      </c>
      <c r="Q4580" t="b">
        <f>Table1[internet_service]&gt;0</f>
        <v>1</v>
      </c>
      <c r="R4580" t="b">
        <f>AND(Table1[[#This Row],[has_phone]],Table1[[#This Row],[has_internet]])</f>
        <v>1</v>
      </c>
      <c r="S4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0" s="119">
        <f ca="1">EDATE(TODAY(),-Table1[[#This Row],[tenure]])</f>
        <v>42726</v>
      </c>
      <c r="U4580" s="120">
        <f>IFERROR(Table1[[#This Row],[total_charges]]/Table1[[#This Row],[tenure]], Table1[[#This Row],[monthly_charges]])</f>
        <v>54.95</v>
      </c>
      <c r="V4580" s="118" t="b">
        <f>Table1[[#This Row],[monthly_charges]]=Table1[[#This Row],[avg_monthly_charge]]</f>
        <v>1</v>
      </c>
      <c r="W4580" s="118" t="str">
        <f>VLOOKUP(Table1[[#This Row],[contract_type]],Table2_ContractType!A:B,2,0)</f>
        <v>1 Year</v>
      </c>
    </row>
    <row r="4581" spans="1:23" x14ac:dyDescent="0.15">
      <c r="A4581" s="110" t="s">
        <v>2708</v>
      </c>
      <c r="B4581" s="110" t="s">
        <v>3</v>
      </c>
      <c r="C4581" s="110">
        <v>0</v>
      </c>
      <c r="D4581" s="110" t="s">
        <v>4</v>
      </c>
      <c r="E4581" s="110" t="s">
        <v>5</v>
      </c>
      <c r="F4581" s="110">
        <v>2</v>
      </c>
      <c r="G4581" s="110">
        <v>1</v>
      </c>
      <c r="H4581" s="110">
        <v>2</v>
      </c>
      <c r="I4581" s="110" t="s">
        <v>13</v>
      </c>
      <c r="J4581" s="109">
        <v>87.95</v>
      </c>
      <c r="K4581" s="109">
        <v>6365.35</v>
      </c>
      <c r="L4581" s="110" t="s">
        <v>5</v>
      </c>
      <c r="M4581" s="107">
        <f t="shared" si="143"/>
        <v>72.374644684479819</v>
      </c>
      <c r="N4581" s="107" t="b">
        <f t="shared" si="142"/>
        <v>1</v>
      </c>
      <c r="O4581" s="107" t="b">
        <f>Table1[[#This Row],[churn]]="Yes"</f>
        <v>0</v>
      </c>
      <c r="P4581" t="b">
        <f>Table1[phone_service]&gt;0</f>
        <v>1</v>
      </c>
      <c r="Q4581" t="b">
        <f>Table1[internet_service]&gt;0</f>
        <v>1</v>
      </c>
      <c r="R4581" t="b">
        <f>AND(Table1[[#This Row],[has_phone]],Table1[[#This Row],[has_internet]])</f>
        <v>1</v>
      </c>
      <c r="S4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81" s="119">
        <f ca="1">EDATE(TODAY(),-Table1[[#This Row],[tenure]])</f>
        <v>41569</v>
      </c>
      <c r="U4581" s="120">
        <f>IFERROR(Table1[[#This Row],[total_charges]]/Table1[[#This Row],[tenure]], Table1[[#This Row],[monthly_charges]])</f>
        <v>87.95</v>
      </c>
      <c r="V4581" s="118" t="b">
        <f>Table1[[#This Row],[monthly_charges]]=Table1[[#This Row],[avg_monthly_charge]]</f>
        <v>1</v>
      </c>
      <c r="W4581" s="118" t="str">
        <f>VLOOKUP(Table1[[#This Row],[contract_type]],Table2_ContractType!A:B,2,0)</f>
        <v>2 Year</v>
      </c>
    </row>
    <row r="4582" spans="1:23" x14ac:dyDescent="0.15">
      <c r="A4582" s="110" t="s">
        <v>2329</v>
      </c>
      <c r="B4582" s="110" t="s">
        <v>3</v>
      </c>
      <c r="C4582" s="110">
        <v>0</v>
      </c>
      <c r="D4582" s="110" t="s">
        <v>4</v>
      </c>
      <c r="E4582" s="110" t="s">
        <v>4</v>
      </c>
      <c r="F4582" s="110">
        <v>2</v>
      </c>
      <c r="G4582" s="110">
        <v>2</v>
      </c>
      <c r="H4582" s="110">
        <v>2</v>
      </c>
      <c r="I4582" s="110" t="s">
        <v>13</v>
      </c>
      <c r="J4582" s="109">
        <v>100.5</v>
      </c>
      <c r="K4582" s="109">
        <v>7030.65</v>
      </c>
      <c r="L4582" s="110" t="s">
        <v>5</v>
      </c>
      <c r="M4582" s="107">
        <f t="shared" si="143"/>
        <v>69.956716417910442</v>
      </c>
      <c r="N4582" s="107" t="b">
        <f t="shared" si="142"/>
        <v>1</v>
      </c>
      <c r="O4582" s="107" t="b">
        <f>Table1[[#This Row],[churn]]="Yes"</f>
        <v>0</v>
      </c>
      <c r="P4582" t="b">
        <f>Table1[phone_service]&gt;0</f>
        <v>1</v>
      </c>
      <c r="Q4582" t="b">
        <f>Table1[internet_service]&gt;0</f>
        <v>1</v>
      </c>
      <c r="R4582" t="b">
        <f>AND(Table1[[#This Row],[has_phone]],Table1[[#This Row],[has_internet]])</f>
        <v>1</v>
      </c>
      <c r="S4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2" s="119">
        <f ca="1">EDATE(TODAY(),-Table1[[#This Row],[tenure]])</f>
        <v>41661</v>
      </c>
      <c r="U4582" s="120">
        <f>IFERROR(Table1[[#This Row],[total_charges]]/Table1[[#This Row],[tenure]], Table1[[#This Row],[monthly_charges]])</f>
        <v>100.5</v>
      </c>
      <c r="V4582" s="118" t="b">
        <f>Table1[[#This Row],[monthly_charges]]=Table1[[#This Row],[avg_monthly_charge]]</f>
        <v>1</v>
      </c>
      <c r="W4582" s="118" t="str">
        <f>VLOOKUP(Table1[[#This Row],[contract_type]],Table2_ContractType!A:B,2,0)</f>
        <v>2 Year</v>
      </c>
    </row>
    <row r="4583" spans="1:23" x14ac:dyDescent="0.15">
      <c r="A4583" s="110" t="s">
        <v>2594</v>
      </c>
      <c r="B4583" s="110" t="s">
        <v>3</v>
      </c>
      <c r="C4583" s="110">
        <v>1</v>
      </c>
      <c r="D4583" s="110" t="s">
        <v>5</v>
      </c>
      <c r="E4583" s="110" t="s">
        <v>5</v>
      </c>
      <c r="F4583" s="110">
        <v>1</v>
      </c>
      <c r="G4583" s="110">
        <v>1</v>
      </c>
      <c r="H4583" s="110">
        <v>2</v>
      </c>
      <c r="I4583" s="110" t="s">
        <v>13</v>
      </c>
      <c r="J4583" s="109">
        <v>69.849999999999994</v>
      </c>
      <c r="K4583" s="109">
        <v>4003</v>
      </c>
      <c r="L4583" s="110" t="s">
        <v>5</v>
      </c>
      <c r="M4583" s="107">
        <f t="shared" si="143"/>
        <v>57.308518253400145</v>
      </c>
      <c r="N4583" s="107" t="b">
        <f t="shared" si="142"/>
        <v>1</v>
      </c>
      <c r="O4583" s="107" t="b">
        <f>Table1[[#This Row],[churn]]="Yes"</f>
        <v>0</v>
      </c>
      <c r="P4583" t="b">
        <f>Table1[phone_service]&gt;0</f>
        <v>1</v>
      </c>
      <c r="Q4583" t="b">
        <f>Table1[internet_service]&gt;0</f>
        <v>1</v>
      </c>
      <c r="R4583" t="b">
        <f>AND(Table1[[#This Row],[has_phone]],Table1[[#This Row],[has_internet]])</f>
        <v>1</v>
      </c>
      <c r="S4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3" s="119">
        <f ca="1">EDATE(TODAY(),-Table1[[#This Row],[tenure]])</f>
        <v>42026</v>
      </c>
      <c r="U4583" s="120">
        <f>IFERROR(Table1[[#This Row],[total_charges]]/Table1[[#This Row],[tenure]], Table1[[#This Row],[monthly_charges]])</f>
        <v>69.849999999999994</v>
      </c>
      <c r="V4583" s="118" t="b">
        <f>Table1[[#This Row],[monthly_charges]]=Table1[[#This Row],[avg_monthly_charge]]</f>
        <v>1</v>
      </c>
      <c r="W4583" s="118" t="str">
        <f>VLOOKUP(Table1[[#This Row],[contract_type]],Table2_ContractType!A:B,2,0)</f>
        <v>2 Year</v>
      </c>
    </row>
    <row r="4584" spans="1:23" x14ac:dyDescent="0.15">
      <c r="A4584" s="110" t="s">
        <v>627</v>
      </c>
      <c r="B4584" s="110" t="s">
        <v>9</v>
      </c>
      <c r="C4584" s="110">
        <v>0</v>
      </c>
      <c r="D4584" s="110" t="s">
        <v>5</v>
      </c>
      <c r="E4584" s="110" t="s">
        <v>5</v>
      </c>
      <c r="F4584" s="110">
        <v>0</v>
      </c>
      <c r="G4584" s="110">
        <v>1</v>
      </c>
      <c r="H4584" s="110">
        <v>0</v>
      </c>
      <c r="I4584" s="110" t="s">
        <v>17</v>
      </c>
      <c r="J4584" s="109">
        <v>25.25</v>
      </c>
      <c r="K4584" s="109">
        <v>186.3</v>
      </c>
      <c r="L4584" s="110" t="s">
        <v>5</v>
      </c>
      <c r="M4584" s="107">
        <f t="shared" si="143"/>
        <v>7.3782178217821786</v>
      </c>
      <c r="N4584" s="107" t="b">
        <f t="shared" si="142"/>
        <v>0</v>
      </c>
      <c r="O4584" s="107" t="b">
        <f>Table1[[#This Row],[churn]]="Yes"</f>
        <v>0</v>
      </c>
      <c r="P4584" t="b">
        <f>Table1[phone_service]&gt;0</f>
        <v>0</v>
      </c>
      <c r="Q4584" t="b">
        <f>Table1[internet_service]&gt;0</f>
        <v>1</v>
      </c>
      <c r="R4584" t="b">
        <f>AND(Table1[[#This Row],[has_phone]],Table1[[#This Row],[has_internet]])</f>
        <v>0</v>
      </c>
      <c r="S4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4" s="119">
        <f ca="1">EDATE(TODAY(),-Table1[[#This Row],[tenure]])</f>
        <v>43546</v>
      </c>
      <c r="U4584" s="120">
        <f>IFERROR(Table1[[#This Row],[total_charges]]/Table1[[#This Row],[tenure]], Table1[[#This Row],[monthly_charges]])</f>
        <v>25.25</v>
      </c>
      <c r="V4584" s="118" t="b">
        <f>Table1[[#This Row],[monthly_charges]]=Table1[[#This Row],[avg_monthly_charge]]</f>
        <v>1</v>
      </c>
      <c r="W4584" s="118" t="str">
        <f>VLOOKUP(Table1[[#This Row],[contract_type]],Table2_ContractType!A:B,2,0)</f>
        <v>Month-to-Month</v>
      </c>
    </row>
    <row r="4585" spans="1:23" x14ac:dyDescent="0.15">
      <c r="A4585" s="110" t="s">
        <v>3065</v>
      </c>
      <c r="B4585" s="110" t="s">
        <v>3</v>
      </c>
      <c r="C4585" s="110">
        <v>0</v>
      </c>
      <c r="D4585" s="110" t="s">
        <v>5</v>
      </c>
      <c r="E4585" s="110" t="s">
        <v>4</v>
      </c>
      <c r="F4585" s="110">
        <v>2</v>
      </c>
      <c r="G4585" s="110">
        <v>2</v>
      </c>
      <c r="H4585" s="110">
        <v>1</v>
      </c>
      <c r="I4585" s="110" t="s">
        <v>13</v>
      </c>
      <c r="J4585" s="109">
        <v>106.6</v>
      </c>
      <c r="K4585" s="109">
        <v>7244.7</v>
      </c>
      <c r="L4585" s="110" t="s">
        <v>5</v>
      </c>
      <c r="M4585" s="107">
        <f t="shared" si="143"/>
        <v>67.961538461538467</v>
      </c>
      <c r="N4585" s="107" t="b">
        <f t="shared" si="142"/>
        <v>1</v>
      </c>
      <c r="O4585" s="107" t="b">
        <f>Table1[[#This Row],[churn]]="Yes"</f>
        <v>0</v>
      </c>
      <c r="P4585" t="b">
        <f>Table1[phone_service]&gt;0</f>
        <v>1</v>
      </c>
      <c r="Q4585" t="b">
        <f>Table1[internet_service]&gt;0</f>
        <v>1</v>
      </c>
      <c r="R4585" t="b">
        <f>AND(Table1[[#This Row],[has_phone]],Table1[[#This Row],[has_internet]])</f>
        <v>1</v>
      </c>
      <c r="S4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85" s="119">
        <f ca="1">EDATE(TODAY(),-Table1[[#This Row],[tenure]])</f>
        <v>41720</v>
      </c>
      <c r="U4585" s="120">
        <f>IFERROR(Table1[[#This Row],[total_charges]]/Table1[[#This Row],[tenure]], Table1[[#This Row],[monthly_charges]])</f>
        <v>106.6</v>
      </c>
      <c r="V4585" s="118" t="b">
        <f>Table1[[#This Row],[monthly_charges]]=Table1[[#This Row],[avg_monthly_charge]]</f>
        <v>1</v>
      </c>
      <c r="W4585" s="118" t="str">
        <f>VLOOKUP(Table1[[#This Row],[contract_type]],Table2_ContractType!A:B,2,0)</f>
        <v>1 Year</v>
      </c>
    </row>
    <row r="4586" spans="1:23" x14ac:dyDescent="0.15">
      <c r="A4586" s="110" t="s">
        <v>37</v>
      </c>
      <c r="B4586" s="110" t="s">
        <v>9</v>
      </c>
      <c r="C4586" s="110">
        <v>0</v>
      </c>
      <c r="D4586" s="110" t="s">
        <v>4</v>
      </c>
      <c r="E4586" s="110" t="s">
        <v>4</v>
      </c>
      <c r="F4586" s="110">
        <v>2</v>
      </c>
      <c r="G4586" s="110">
        <v>2</v>
      </c>
      <c r="H4586" s="110">
        <v>0</v>
      </c>
      <c r="I4586" s="110" t="s">
        <v>7</v>
      </c>
      <c r="J4586" s="109">
        <v>99.35</v>
      </c>
      <c r="K4586" s="109">
        <v>4749.1499999999996</v>
      </c>
      <c r="L4586" s="110" t="s">
        <v>4</v>
      </c>
      <c r="M4586" s="107">
        <f t="shared" si="143"/>
        <v>47.802214393558124</v>
      </c>
      <c r="N4586" s="107" t="b">
        <f t="shared" si="142"/>
        <v>0</v>
      </c>
      <c r="O4586" s="107" t="b">
        <f>Table1[[#This Row],[churn]]="Yes"</f>
        <v>1</v>
      </c>
      <c r="P4586" t="b">
        <f>Table1[phone_service]&gt;0</f>
        <v>1</v>
      </c>
      <c r="Q4586" t="b">
        <f>Table1[internet_service]&gt;0</f>
        <v>1</v>
      </c>
      <c r="R4586" t="b">
        <f>AND(Table1[[#This Row],[has_phone]],Table1[[#This Row],[has_internet]])</f>
        <v>1</v>
      </c>
      <c r="S4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6" s="119">
        <f ca="1">EDATE(TODAY(),-Table1[[#This Row],[tenure]])</f>
        <v>42330</v>
      </c>
      <c r="U4586" s="120">
        <f>IFERROR(Table1[[#This Row],[total_charges]]/Table1[[#This Row],[tenure]], Table1[[#This Row],[monthly_charges]])</f>
        <v>99.35</v>
      </c>
      <c r="V4586" s="118" t="b">
        <f>Table1[[#This Row],[monthly_charges]]=Table1[[#This Row],[avg_monthly_charge]]</f>
        <v>1</v>
      </c>
      <c r="W4586" s="118" t="str">
        <f>VLOOKUP(Table1[[#This Row],[contract_type]],Table2_ContractType!A:B,2,0)</f>
        <v>Month-to-Month</v>
      </c>
    </row>
    <row r="4587" spans="1:23" x14ac:dyDescent="0.15">
      <c r="A4587" s="110" t="s">
        <v>233</v>
      </c>
      <c r="B4587" s="110" t="s">
        <v>9</v>
      </c>
      <c r="C4587" s="110">
        <v>0</v>
      </c>
      <c r="D4587" s="110" t="s">
        <v>4</v>
      </c>
      <c r="E4587" s="110" t="s">
        <v>4</v>
      </c>
      <c r="F4587" s="110">
        <v>1</v>
      </c>
      <c r="G4587" s="110">
        <v>0</v>
      </c>
      <c r="H4587" s="110">
        <v>1</v>
      </c>
      <c r="I4587" s="110" t="s">
        <v>7</v>
      </c>
      <c r="J4587" s="109">
        <v>20.2</v>
      </c>
      <c r="K4587" s="109">
        <v>20.2</v>
      </c>
      <c r="L4587" s="110" t="s">
        <v>5</v>
      </c>
      <c r="M4587" s="107">
        <f t="shared" si="143"/>
        <v>1</v>
      </c>
      <c r="N4587" s="107" t="b">
        <f t="shared" si="142"/>
        <v>0</v>
      </c>
      <c r="O4587" s="107" t="b">
        <f>Table1[[#This Row],[churn]]="Yes"</f>
        <v>0</v>
      </c>
      <c r="P4587" t="b">
        <f>Table1[phone_service]&gt;0</f>
        <v>1</v>
      </c>
      <c r="Q4587" t="b">
        <f>Table1[internet_service]&gt;0</f>
        <v>0</v>
      </c>
      <c r="R4587" t="b">
        <f>AND(Table1[[#This Row],[has_phone]],Table1[[#This Row],[has_internet]])</f>
        <v>0</v>
      </c>
      <c r="S4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7" s="119">
        <f ca="1">EDATE(TODAY(),-Table1[[#This Row],[tenure]])</f>
        <v>43730</v>
      </c>
      <c r="U4587" s="120">
        <f>IFERROR(Table1[[#This Row],[total_charges]]/Table1[[#This Row],[tenure]], Table1[[#This Row],[monthly_charges]])</f>
        <v>20.2</v>
      </c>
      <c r="V4587" s="118" t="b">
        <f>Table1[[#This Row],[monthly_charges]]=Table1[[#This Row],[avg_monthly_charge]]</f>
        <v>1</v>
      </c>
      <c r="W4587" s="118" t="str">
        <f>VLOOKUP(Table1[[#This Row],[contract_type]],Table2_ContractType!A:B,2,0)</f>
        <v>1 Year</v>
      </c>
    </row>
    <row r="4588" spans="1:23" x14ac:dyDescent="0.15">
      <c r="A4588" s="110" t="s">
        <v>5678</v>
      </c>
      <c r="B4588" s="110" t="s">
        <v>3</v>
      </c>
      <c r="C4588" s="110">
        <v>0</v>
      </c>
      <c r="D4588" s="110" t="s">
        <v>4</v>
      </c>
      <c r="E4588" s="110" t="s">
        <v>5</v>
      </c>
      <c r="F4588" s="110">
        <v>1</v>
      </c>
      <c r="G4588" s="110">
        <v>0</v>
      </c>
      <c r="H4588" s="110">
        <v>0</v>
      </c>
      <c r="I4588" s="110" t="s">
        <v>7</v>
      </c>
      <c r="J4588" s="109">
        <v>20.149999999999999</v>
      </c>
      <c r="K4588" s="109">
        <v>91.4</v>
      </c>
      <c r="L4588" s="110" t="s">
        <v>5</v>
      </c>
      <c r="M4588" s="107">
        <f t="shared" si="143"/>
        <v>4.5359801488833753</v>
      </c>
      <c r="N4588" s="107" t="b">
        <f t="shared" si="142"/>
        <v>1</v>
      </c>
      <c r="O4588" s="107" t="b">
        <f>Table1[[#This Row],[churn]]="Yes"</f>
        <v>0</v>
      </c>
      <c r="P4588" t="b">
        <f>Table1[phone_service]&gt;0</f>
        <v>1</v>
      </c>
      <c r="Q4588" t="b">
        <f>Table1[internet_service]&gt;0</f>
        <v>0</v>
      </c>
      <c r="R4588" t="b">
        <f>AND(Table1[[#This Row],[has_phone]],Table1[[#This Row],[has_internet]])</f>
        <v>0</v>
      </c>
      <c r="S4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88" s="119">
        <f ca="1">EDATE(TODAY(),-Table1[[#This Row],[tenure]])</f>
        <v>43638</v>
      </c>
      <c r="U4588" s="120">
        <f>IFERROR(Table1[[#This Row],[total_charges]]/Table1[[#This Row],[tenure]], Table1[[#This Row],[monthly_charges]])</f>
        <v>20.149999999999999</v>
      </c>
      <c r="V4588" s="118" t="b">
        <f>Table1[[#This Row],[monthly_charges]]=Table1[[#This Row],[avg_monthly_charge]]</f>
        <v>1</v>
      </c>
      <c r="W4588" s="118" t="str">
        <f>VLOOKUP(Table1[[#This Row],[contract_type]],Table2_ContractType!A:B,2,0)</f>
        <v>Month-to-Month</v>
      </c>
    </row>
    <row r="4589" spans="1:23" x14ac:dyDescent="0.15">
      <c r="A4589" s="110" t="s">
        <v>3689</v>
      </c>
      <c r="B4589" s="110" t="s">
        <v>9</v>
      </c>
      <c r="C4589" s="110">
        <v>0</v>
      </c>
      <c r="D4589" s="110" t="s">
        <v>4</v>
      </c>
      <c r="E4589" s="110" t="s">
        <v>4</v>
      </c>
      <c r="F4589" s="110">
        <v>2</v>
      </c>
      <c r="G4589" s="110">
        <v>1</v>
      </c>
      <c r="H4589" s="110">
        <v>0</v>
      </c>
      <c r="I4589" s="110" t="s">
        <v>7</v>
      </c>
      <c r="J4589" s="109">
        <v>84.9</v>
      </c>
      <c r="K4589" s="109">
        <v>1398.25</v>
      </c>
      <c r="L4589" s="110" t="s">
        <v>5</v>
      </c>
      <c r="M4589" s="107">
        <f t="shared" si="143"/>
        <v>16.469375736160188</v>
      </c>
      <c r="N4589" s="107" t="b">
        <f t="shared" si="142"/>
        <v>0</v>
      </c>
      <c r="O4589" s="107" t="b">
        <f>Table1[[#This Row],[churn]]="Yes"</f>
        <v>0</v>
      </c>
      <c r="P4589" t="b">
        <f>Table1[phone_service]&gt;0</f>
        <v>1</v>
      </c>
      <c r="Q4589" t="b">
        <f>Table1[internet_service]&gt;0</f>
        <v>1</v>
      </c>
      <c r="R4589" t="b">
        <f>AND(Table1[[#This Row],[has_phone]],Table1[[#This Row],[has_internet]])</f>
        <v>1</v>
      </c>
      <c r="S4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9" s="119">
        <f ca="1">EDATE(TODAY(),-Table1[[#This Row],[tenure]])</f>
        <v>43273</v>
      </c>
      <c r="U4589" s="120">
        <f>IFERROR(Table1[[#This Row],[total_charges]]/Table1[[#This Row],[tenure]], Table1[[#This Row],[monthly_charges]])</f>
        <v>84.9</v>
      </c>
      <c r="V4589" s="118" t="b">
        <f>Table1[[#This Row],[monthly_charges]]=Table1[[#This Row],[avg_monthly_charge]]</f>
        <v>1</v>
      </c>
      <c r="W4589" s="118" t="str">
        <f>VLOOKUP(Table1[[#This Row],[contract_type]],Table2_ContractType!A:B,2,0)</f>
        <v>Month-to-Month</v>
      </c>
    </row>
    <row r="4590" spans="1:23" x14ac:dyDescent="0.15">
      <c r="A4590" s="110" t="s">
        <v>1891</v>
      </c>
      <c r="B4590" s="110" t="s">
        <v>9</v>
      </c>
      <c r="C4590" s="110">
        <v>0</v>
      </c>
      <c r="D4590" s="110" t="s">
        <v>5</v>
      </c>
      <c r="E4590" s="110" t="s">
        <v>5</v>
      </c>
      <c r="F4590" s="110">
        <v>2</v>
      </c>
      <c r="G4590" s="110">
        <v>2</v>
      </c>
      <c r="H4590" s="110">
        <v>0</v>
      </c>
      <c r="I4590" s="110" t="s">
        <v>7</v>
      </c>
      <c r="J4590" s="109">
        <v>86</v>
      </c>
      <c r="K4590" s="109">
        <v>165.45</v>
      </c>
      <c r="L4590" s="110" t="s">
        <v>4</v>
      </c>
      <c r="M4590" s="107">
        <f t="shared" si="143"/>
        <v>1.9238372093023255</v>
      </c>
      <c r="N4590" s="107" t="b">
        <f t="shared" si="142"/>
        <v>0</v>
      </c>
      <c r="O4590" s="107" t="b">
        <f>Table1[[#This Row],[churn]]="Yes"</f>
        <v>1</v>
      </c>
      <c r="P4590" t="b">
        <f>Table1[phone_service]&gt;0</f>
        <v>1</v>
      </c>
      <c r="Q4590" t="b">
        <f>Table1[internet_service]&gt;0</f>
        <v>1</v>
      </c>
      <c r="R4590" t="b">
        <f>AND(Table1[[#This Row],[has_phone]],Table1[[#This Row],[has_internet]])</f>
        <v>1</v>
      </c>
      <c r="S4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0" s="119">
        <f ca="1">EDATE(TODAY(),-Table1[[#This Row],[tenure]])</f>
        <v>43730</v>
      </c>
      <c r="U4590" s="120">
        <f>IFERROR(Table1[[#This Row],[total_charges]]/Table1[[#This Row],[tenure]], Table1[[#This Row],[monthly_charges]])</f>
        <v>86</v>
      </c>
      <c r="V4590" s="118" t="b">
        <f>Table1[[#This Row],[monthly_charges]]=Table1[[#This Row],[avg_monthly_charge]]</f>
        <v>1</v>
      </c>
      <c r="W4590" s="118" t="str">
        <f>VLOOKUP(Table1[[#This Row],[contract_type]],Table2_ContractType!A:B,2,0)</f>
        <v>Month-to-Month</v>
      </c>
    </row>
    <row r="4591" spans="1:23" x14ac:dyDescent="0.15">
      <c r="A4591" s="110" t="s">
        <v>1339</v>
      </c>
      <c r="B4591" s="110" t="s">
        <v>3</v>
      </c>
      <c r="C4591" s="110">
        <v>0</v>
      </c>
      <c r="D4591" s="110" t="s">
        <v>4</v>
      </c>
      <c r="E4591" s="110" t="s">
        <v>5</v>
      </c>
      <c r="F4591" s="110">
        <v>1</v>
      </c>
      <c r="G4591" s="110">
        <v>1</v>
      </c>
      <c r="H4591" s="110">
        <v>0</v>
      </c>
      <c r="I4591" s="110" t="s">
        <v>7</v>
      </c>
      <c r="J4591" s="109">
        <v>54.25</v>
      </c>
      <c r="K4591" s="109">
        <v>1221.55</v>
      </c>
      <c r="L4591" s="110" t="s">
        <v>5</v>
      </c>
      <c r="M4591" s="107">
        <f t="shared" si="143"/>
        <v>22.51705069124424</v>
      </c>
      <c r="N4591" s="107" t="b">
        <f t="shared" si="142"/>
        <v>1</v>
      </c>
      <c r="O4591" s="107" t="b">
        <f>Table1[[#This Row],[churn]]="Yes"</f>
        <v>0</v>
      </c>
      <c r="P4591" t="b">
        <f>Table1[phone_service]&gt;0</f>
        <v>1</v>
      </c>
      <c r="Q4591" t="b">
        <f>Table1[internet_service]&gt;0</f>
        <v>1</v>
      </c>
      <c r="R4591" t="b">
        <f>AND(Table1[[#This Row],[has_phone]],Table1[[#This Row],[has_internet]])</f>
        <v>1</v>
      </c>
      <c r="S4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91" s="119">
        <f ca="1">EDATE(TODAY(),-Table1[[#This Row],[tenure]])</f>
        <v>43091</v>
      </c>
      <c r="U4591" s="120">
        <f>IFERROR(Table1[[#This Row],[total_charges]]/Table1[[#This Row],[tenure]], Table1[[#This Row],[monthly_charges]])</f>
        <v>54.25</v>
      </c>
      <c r="V4591" s="118" t="b">
        <f>Table1[[#This Row],[monthly_charges]]=Table1[[#This Row],[avg_monthly_charge]]</f>
        <v>1</v>
      </c>
      <c r="W4591" s="118" t="str">
        <f>VLOOKUP(Table1[[#This Row],[contract_type]],Table2_ContractType!A:B,2,0)</f>
        <v>Month-to-Month</v>
      </c>
    </row>
    <row r="4592" spans="1:23" x14ac:dyDescent="0.15">
      <c r="A4592" s="110" t="s">
        <v>2495</v>
      </c>
      <c r="B4592" s="110" t="s">
        <v>9</v>
      </c>
      <c r="C4592" s="110">
        <v>0</v>
      </c>
      <c r="D4592" s="110" t="s">
        <v>4</v>
      </c>
      <c r="E4592" s="110" t="s">
        <v>4</v>
      </c>
      <c r="F4592" s="110">
        <v>1</v>
      </c>
      <c r="G4592" s="110">
        <v>0</v>
      </c>
      <c r="H4592" s="110">
        <v>0</v>
      </c>
      <c r="I4592" s="110" t="s">
        <v>10</v>
      </c>
      <c r="J4592" s="109">
        <v>20.5</v>
      </c>
      <c r="K4592" s="109">
        <v>255.5</v>
      </c>
      <c r="L4592" s="110" t="s">
        <v>5</v>
      </c>
      <c r="M4592" s="107">
        <f t="shared" si="143"/>
        <v>12.463414634146341</v>
      </c>
      <c r="N4592" s="107" t="b">
        <f t="shared" si="142"/>
        <v>0</v>
      </c>
      <c r="O4592" s="107" t="b">
        <f>Table1[[#This Row],[churn]]="Yes"</f>
        <v>0</v>
      </c>
      <c r="P4592" t="b">
        <f>Table1[phone_service]&gt;0</f>
        <v>1</v>
      </c>
      <c r="Q4592" t="b">
        <f>Table1[internet_service]&gt;0</f>
        <v>0</v>
      </c>
      <c r="R4592" t="b">
        <f>AND(Table1[[#This Row],[has_phone]],Table1[[#This Row],[has_internet]])</f>
        <v>0</v>
      </c>
      <c r="S4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2" s="119">
        <f ca="1">EDATE(TODAY(),-Table1[[#This Row],[tenure]])</f>
        <v>43395</v>
      </c>
      <c r="U4592" s="120">
        <f>IFERROR(Table1[[#This Row],[total_charges]]/Table1[[#This Row],[tenure]], Table1[[#This Row],[monthly_charges]])</f>
        <v>20.5</v>
      </c>
      <c r="V4592" s="118" t="b">
        <f>Table1[[#This Row],[monthly_charges]]=Table1[[#This Row],[avg_monthly_charge]]</f>
        <v>1</v>
      </c>
      <c r="W4592" s="118" t="str">
        <f>VLOOKUP(Table1[[#This Row],[contract_type]],Table2_ContractType!A:B,2,0)</f>
        <v>Month-to-Month</v>
      </c>
    </row>
    <row r="4593" spans="1:23" x14ac:dyDescent="0.15">
      <c r="A4593" s="110" t="s">
        <v>5712</v>
      </c>
      <c r="B4593" s="110" t="s">
        <v>3</v>
      </c>
      <c r="C4593" s="110">
        <v>0</v>
      </c>
      <c r="D4593" s="110" t="s">
        <v>4</v>
      </c>
      <c r="E4593" s="110" t="s">
        <v>4</v>
      </c>
      <c r="F4593" s="110">
        <v>1</v>
      </c>
      <c r="G4593" s="110">
        <v>1</v>
      </c>
      <c r="H4593" s="110">
        <v>0</v>
      </c>
      <c r="I4593" s="110" t="s">
        <v>13</v>
      </c>
      <c r="J4593" s="109">
        <v>76.5</v>
      </c>
      <c r="K4593" s="109">
        <v>1155.5999999999999</v>
      </c>
      <c r="L4593" s="110" t="s">
        <v>5</v>
      </c>
      <c r="M4593" s="107">
        <f t="shared" si="143"/>
        <v>15.105882352941176</v>
      </c>
      <c r="N4593" s="107" t="b">
        <f t="shared" si="142"/>
        <v>1</v>
      </c>
      <c r="O4593" s="107" t="b">
        <f>Table1[[#This Row],[churn]]="Yes"</f>
        <v>0</v>
      </c>
      <c r="P4593" t="b">
        <f>Table1[phone_service]&gt;0</f>
        <v>1</v>
      </c>
      <c r="Q4593" t="b">
        <f>Table1[internet_service]&gt;0</f>
        <v>1</v>
      </c>
      <c r="R4593" t="b">
        <f>AND(Table1[[#This Row],[has_phone]],Table1[[#This Row],[has_internet]])</f>
        <v>1</v>
      </c>
      <c r="S4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3" s="119">
        <f ca="1">EDATE(TODAY(),-Table1[[#This Row],[tenure]])</f>
        <v>43303</v>
      </c>
      <c r="U4593" s="120">
        <f>IFERROR(Table1[[#This Row],[total_charges]]/Table1[[#This Row],[tenure]], Table1[[#This Row],[monthly_charges]])</f>
        <v>76.5</v>
      </c>
      <c r="V4593" s="118" t="b">
        <f>Table1[[#This Row],[monthly_charges]]=Table1[[#This Row],[avg_monthly_charge]]</f>
        <v>1</v>
      </c>
      <c r="W4593" s="118" t="str">
        <f>VLOOKUP(Table1[[#This Row],[contract_type]],Table2_ContractType!A:B,2,0)</f>
        <v>Month-to-Month</v>
      </c>
    </row>
    <row r="4594" spans="1:23" x14ac:dyDescent="0.15">
      <c r="A4594" s="110" t="s">
        <v>4843</v>
      </c>
      <c r="B4594" s="110" t="s">
        <v>9</v>
      </c>
      <c r="C4594" s="110">
        <v>0</v>
      </c>
      <c r="D4594" s="110" t="s">
        <v>4</v>
      </c>
      <c r="E4594" s="110" t="s">
        <v>5</v>
      </c>
      <c r="F4594" s="110">
        <v>1</v>
      </c>
      <c r="G4594" s="110">
        <v>1</v>
      </c>
      <c r="H4594" s="110">
        <v>1</v>
      </c>
      <c r="I4594" s="110" t="s">
        <v>10</v>
      </c>
      <c r="J4594" s="109">
        <v>70.5</v>
      </c>
      <c r="K4594" s="109">
        <v>2201.75</v>
      </c>
      <c r="L4594" s="110" t="s">
        <v>5</v>
      </c>
      <c r="M4594" s="107">
        <f t="shared" si="143"/>
        <v>31.230496453900709</v>
      </c>
      <c r="N4594" s="107" t="b">
        <f t="shared" si="142"/>
        <v>0</v>
      </c>
      <c r="O4594" s="107" t="b">
        <f>Table1[[#This Row],[churn]]="Yes"</f>
        <v>0</v>
      </c>
      <c r="P4594" t="b">
        <f>Table1[phone_service]&gt;0</f>
        <v>1</v>
      </c>
      <c r="Q4594" t="b">
        <f>Table1[internet_service]&gt;0</f>
        <v>1</v>
      </c>
      <c r="R4594" t="b">
        <f>AND(Table1[[#This Row],[has_phone]],Table1[[#This Row],[has_internet]])</f>
        <v>1</v>
      </c>
      <c r="S4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94" s="119">
        <f ca="1">EDATE(TODAY(),-Table1[[#This Row],[tenure]])</f>
        <v>42816</v>
      </c>
      <c r="U4594" s="120">
        <f>IFERROR(Table1[[#This Row],[total_charges]]/Table1[[#This Row],[tenure]], Table1[[#This Row],[monthly_charges]])</f>
        <v>70.5</v>
      </c>
      <c r="V4594" s="118" t="b">
        <f>Table1[[#This Row],[monthly_charges]]=Table1[[#This Row],[avg_monthly_charge]]</f>
        <v>1</v>
      </c>
      <c r="W4594" s="118" t="str">
        <f>VLOOKUP(Table1[[#This Row],[contract_type]],Table2_ContractType!A:B,2,0)</f>
        <v>1 Year</v>
      </c>
    </row>
    <row r="4595" spans="1:23" x14ac:dyDescent="0.15">
      <c r="A4595" s="110" t="s">
        <v>1176</v>
      </c>
      <c r="B4595" s="110" t="s">
        <v>9</v>
      </c>
      <c r="C4595" s="110">
        <v>0</v>
      </c>
      <c r="D4595" s="110" t="s">
        <v>5</v>
      </c>
      <c r="E4595" s="110" t="s">
        <v>5</v>
      </c>
      <c r="F4595" s="110">
        <v>1</v>
      </c>
      <c r="G4595" s="110">
        <v>0</v>
      </c>
      <c r="H4595" s="110">
        <v>1</v>
      </c>
      <c r="I4595" s="110" t="s">
        <v>17</v>
      </c>
      <c r="J4595" s="109">
        <v>19.899999999999999</v>
      </c>
      <c r="K4595" s="109">
        <v>510.8</v>
      </c>
      <c r="L4595" s="110" t="s">
        <v>5</v>
      </c>
      <c r="M4595" s="107">
        <f t="shared" si="143"/>
        <v>25.668341708542716</v>
      </c>
      <c r="N4595" s="107" t="b">
        <f t="shared" si="142"/>
        <v>0</v>
      </c>
      <c r="O4595" s="107" t="b">
        <f>Table1[[#This Row],[churn]]="Yes"</f>
        <v>0</v>
      </c>
      <c r="P4595" t="b">
        <f>Table1[phone_service]&gt;0</f>
        <v>1</v>
      </c>
      <c r="Q4595" t="b">
        <f>Table1[internet_service]&gt;0</f>
        <v>0</v>
      </c>
      <c r="R4595" t="b">
        <f>AND(Table1[[#This Row],[has_phone]],Table1[[#This Row],[has_internet]])</f>
        <v>0</v>
      </c>
      <c r="S4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5" s="119">
        <f ca="1">EDATE(TODAY(),-Table1[[#This Row],[tenure]])</f>
        <v>43000</v>
      </c>
      <c r="U4595" s="120">
        <f>IFERROR(Table1[[#This Row],[total_charges]]/Table1[[#This Row],[tenure]], Table1[[#This Row],[monthly_charges]])</f>
        <v>19.899999999999999</v>
      </c>
      <c r="V4595" s="118" t="b">
        <f>Table1[[#This Row],[monthly_charges]]=Table1[[#This Row],[avg_monthly_charge]]</f>
        <v>1</v>
      </c>
      <c r="W4595" s="118" t="str">
        <f>VLOOKUP(Table1[[#This Row],[contract_type]],Table2_ContractType!A:B,2,0)</f>
        <v>1 Year</v>
      </c>
    </row>
    <row r="4596" spans="1:23" x14ac:dyDescent="0.15">
      <c r="A4596" s="110" t="s">
        <v>2243</v>
      </c>
      <c r="B4596" s="110" t="s">
        <v>9</v>
      </c>
      <c r="C4596" s="110">
        <v>0</v>
      </c>
      <c r="D4596" s="110" t="s">
        <v>4</v>
      </c>
      <c r="E4596" s="110" t="s">
        <v>4</v>
      </c>
      <c r="F4596" s="110">
        <v>1</v>
      </c>
      <c r="G4596" s="110">
        <v>0</v>
      </c>
      <c r="H4596" s="110">
        <v>2</v>
      </c>
      <c r="I4596" s="110" t="s">
        <v>17</v>
      </c>
      <c r="J4596" s="109">
        <v>19.45</v>
      </c>
      <c r="K4596" s="109">
        <v>754.5</v>
      </c>
      <c r="L4596" s="110" t="s">
        <v>5</v>
      </c>
      <c r="M4596" s="107">
        <f t="shared" si="143"/>
        <v>38.791773778920309</v>
      </c>
      <c r="N4596" s="107" t="b">
        <f t="shared" si="142"/>
        <v>0</v>
      </c>
      <c r="O4596" s="107" t="b">
        <f>Table1[[#This Row],[churn]]="Yes"</f>
        <v>0</v>
      </c>
      <c r="P4596" t="b">
        <f>Table1[phone_service]&gt;0</f>
        <v>1</v>
      </c>
      <c r="Q4596" t="b">
        <f>Table1[internet_service]&gt;0</f>
        <v>0</v>
      </c>
      <c r="R4596" t="b">
        <f>AND(Table1[[#This Row],[has_phone]],Table1[[#This Row],[has_internet]])</f>
        <v>0</v>
      </c>
      <c r="S4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6" s="119">
        <f ca="1">EDATE(TODAY(),-Table1[[#This Row],[tenure]])</f>
        <v>42604</v>
      </c>
      <c r="U4596" s="120">
        <f>IFERROR(Table1[[#This Row],[total_charges]]/Table1[[#This Row],[tenure]], Table1[[#This Row],[monthly_charges]])</f>
        <v>19.45</v>
      </c>
      <c r="V4596" s="118" t="b">
        <f>Table1[[#This Row],[monthly_charges]]=Table1[[#This Row],[avg_monthly_charge]]</f>
        <v>1</v>
      </c>
      <c r="W4596" s="118" t="str">
        <f>VLOOKUP(Table1[[#This Row],[contract_type]],Table2_ContractType!A:B,2,0)</f>
        <v>2 Year</v>
      </c>
    </row>
    <row r="4597" spans="1:23" x14ac:dyDescent="0.15">
      <c r="A4597" s="110" t="s">
        <v>3630</v>
      </c>
      <c r="B4597" s="110" t="s">
        <v>3</v>
      </c>
      <c r="C4597" s="110">
        <v>0</v>
      </c>
      <c r="D4597" s="110" t="s">
        <v>4</v>
      </c>
      <c r="E4597" s="110" t="s">
        <v>4</v>
      </c>
      <c r="F4597" s="110">
        <v>1</v>
      </c>
      <c r="G4597" s="110">
        <v>1</v>
      </c>
      <c r="H4597" s="110">
        <v>2</v>
      </c>
      <c r="I4597" s="110" t="s">
        <v>13</v>
      </c>
      <c r="J4597" s="109">
        <v>85.3</v>
      </c>
      <c r="K4597" s="109">
        <v>6129.2</v>
      </c>
      <c r="L4597" s="110" t="s">
        <v>5</v>
      </c>
      <c r="M4597" s="107">
        <f t="shared" si="143"/>
        <v>71.854630715123093</v>
      </c>
      <c r="N4597" s="107" t="b">
        <f t="shared" si="142"/>
        <v>1</v>
      </c>
      <c r="O4597" s="107" t="b">
        <f>Table1[[#This Row],[churn]]="Yes"</f>
        <v>0</v>
      </c>
      <c r="P4597" t="b">
        <f>Table1[phone_service]&gt;0</f>
        <v>1</v>
      </c>
      <c r="Q4597" t="b">
        <f>Table1[internet_service]&gt;0</f>
        <v>1</v>
      </c>
      <c r="R4597" t="b">
        <f>AND(Table1[[#This Row],[has_phone]],Table1[[#This Row],[has_internet]])</f>
        <v>1</v>
      </c>
      <c r="S4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7" s="119">
        <f ca="1">EDATE(TODAY(),-Table1[[#This Row],[tenure]])</f>
        <v>41600</v>
      </c>
      <c r="U4597" s="120">
        <f>IFERROR(Table1[[#This Row],[total_charges]]/Table1[[#This Row],[tenure]], Table1[[#This Row],[monthly_charges]])</f>
        <v>85.3</v>
      </c>
      <c r="V4597" s="118" t="b">
        <f>Table1[[#This Row],[monthly_charges]]=Table1[[#This Row],[avg_monthly_charge]]</f>
        <v>1</v>
      </c>
      <c r="W4597" s="118" t="str">
        <f>VLOOKUP(Table1[[#This Row],[contract_type]],Table2_ContractType!A:B,2,0)</f>
        <v>2 Year</v>
      </c>
    </row>
    <row r="4598" spans="1:23" x14ac:dyDescent="0.15">
      <c r="A4598" s="110" t="s">
        <v>4233</v>
      </c>
      <c r="B4598" s="110" t="s">
        <v>9</v>
      </c>
      <c r="C4598" s="110">
        <v>0</v>
      </c>
      <c r="D4598" s="110" t="s">
        <v>5</v>
      </c>
      <c r="E4598" s="110" t="s">
        <v>5</v>
      </c>
      <c r="F4598" s="110">
        <v>1</v>
      </c>
      <c r="G4598" s="110">
        <v>2</v>
      </c>
      <c r="H4598" s="110">
        <v>1</v>
      </c>
      <c r="I4598" s="110" t="s">
        <v>17</v>
      </c>
      <c r="J4598" s="109">
        <v>112.2</v>
      </c>
      <c r="K4598" s="109">
        <v>5031.8500000000004</v>
      </c>
      <c r="L4598" s="110" t="s">
        <v>5</v>
      </c>
      <c r="M4598" s="107">
        <f t="shared" si="143"/>
        <v>44.847147950089131</v>
      </c>
      <c r="N4598" s="107" t="b">
        <f t="shared" si="142"/>
        <v>0</v>
      </c>
      <c r="O4598" s="107" t="b">
        <f>Table1[[#This Row],[churn]]="Yes"</f>
        <v>0</v>
      </c>
      <c r="P4598" t="b">
        <f>Table1[phone_service]&gt;0</f>
        <v>1</v>
      </c>
      <c r="Q4598" t="b">
        <f>Table1[internet_service]&gt;0</f>
        <v>1</v>
      </c>
      <c r="R4598" t="b">
        <f>AND(Table1[[#This Row],[has_phone]],Table1[[#This Row],[has_internet]])</f>
        <v>1</v>
      </c>
      <c r="S4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8" s="119">
        <f ca="1">EDATE(TODAY(),-Table1[[#This Row],[tenure]])</f>
        <v>42422</v>
      </c>
      <c r="U4598" s="120">
        <f>IFERROR(Table1[[#This Row],[total_charges]]/Table1[[#This Row],[tenure]], Table1[[#This Row],[monthly_charges]])</f>
        <v>112.2</v>
      </c>
      <c r="V4598" s="118" t="b">
        <f>Table1[[#This Row],[monthly_charges]]=Table1[[#This Row],[avg_monthly_charge]]</f>
        <v>1</v>
      </c>
      <c r="W4598" s="118" t="str">
        <f>VLOOKUP(Table1[[#This Row],[contract_type]],Table2_ContractType!A:B,2,0)</f>
        <v>1 Year</v>
      </c>
    </row>
    <row r="4599" spans="1:23" x14ac:dyDescent="0.15">
      <c r="A4599" s="110" t="s">
        <v>2615</v>
      </c>
      <c r="B4599" s="110" t="s">
        <v>3</v>
      </c>
      <c r="C4599" s="110">
        <v>0</v>
      </c>
      <c r="D4599" s="110" t="s">
        <v>5</v>
      </c>
      <c r="E4599" s="110" t="s">
        <v>5</v>
      </c>
      <c r="F4599" s="110">
        <v>2</v>
      </c>
      <c r="G4599" s="110">
        <v>2</v>
      </c>
      <c r="H4599" s="110">
        <v>0</v>
      </c>
      <c r="I4599" s="110" t="s">
        <v>13</v>
      </c>
      <c r="J4599" s="109">
        <v>100.55</v>
      </c>
      <c r="K4599" s="109">
        <v>2878.75</v>
      </c>
      <c r="L4599" s="110" t="s">
        <v>5</v>
      </c>
      <c r="M4599" s="107">
        <f t="shared" si="143"/>
        <v>28.63003480855296</v>
      </c>
      <c r="N4599" s="107" t="b">
        <f t="shared" si="142"/>
        <v>1</v>
      </c>
      <c r="O4599" s="107" t="b">
        <f>Table1[[#This Row],[churn]]="Yes"</f>
        <v>0</v>
      </c>
      <c r="P4599" t="b">
        <f>Table1[phone_service]&gt;0</f>
        <v>1</v>
      </c>
      <c r="Q4599" t="b">
        <f>Table1[internet_service]&gt;0</f>
        <v>1</v>
      </c>
      <c r="R4599" t="b">
        <f>AND(Table1[[#This Row],[has_phone]],Table1[[#This Row],[has_internet]])</f>
        <v>1</v>
      </c>
      <c r="S4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9" s="119">
        <f ca="1">EDATE(TODAY(),-Table1[[#This Row],[tenure]])</f>
        <v>42908</v>
      </c>
      <c r="U4599" s="120">
        <f>IFERROR(Table1[[#This Row],[total_charges]]/Table1[[#This Row],[tenure]], Table1[[#This Row],[monthly_charges]])</f>
        <v>100.55</v>
      </c>
      <c r="V4599" s="118" t="b">
        <f>Table1[[#This Row],[monthly_charges]]=Table1[[#This Row],[avg_monthly_charge]]</f>
        <v>1</v>
      </c>
      <c r="W4599" s="118" t="str">
        <f>VLOOKUP(Table1[[#This Row],[contract_type]],Table2_ContractType!A:B,2,0)</f>
        <v>Month-to-Month</v>
      </c>
    </row>
    <row r="4600" spans="1:23" x14ac:dyDescent="0.15">
      <c r="A4600" s="110" t="s">
        <v>4250</v>
      </c>
      <c r="B4600" s="110" t="s">
        <v>9</v>
      </c>
      <c r="C4600" s="110">
        <v>0</v>
      </c>
      <c r="D4600" s="110" t="s">
        <v>4</v>
      </c>
      <c r="E4600" s="110" t="s">
        <v>4</v>
      </c>
      <c r="F4600" s="110">
        <v>0</v>
      </c>
      <c r="G4600" s="110">
        <v>1</v>
      </c>
      <c r="H4600" s="110">
        <v>1</v>
      </c>
      <c r="I4600" s="110" t="s">
        <v>17</v>
      </c>
      <c r="J4600" s="109">
        <v>36.1</v>
      </c>
      <c r="K4600" s="109">
        <v>1971.5</v>
      </c>
      <c r="L4600" s="110" t="s">
        <v>5</v>
      </c>
      <c r="M4600" s="107">
        <f t="shared" si="143"/>
        <v>54.612188365650965</v>
      </c>
      <c r="N4600" s="107" t="b">
        <f t="shared" si="142"/>
        <v>0</v>
      </c>
      <c r="O4600" s="107" t="b">
        <f>Table1[[#This Row],[churn]]="Yes"</f>
        <v>0</v>
      </c>
      <c r="P4600" t="b">
        <f>Table1[phone_service]&gt;0</f>
        <v>0</v>
      </c>
      <c r="Q4600" t="b">
        <f>Table1[internet_service]&gt;0</f>
        <v>1</v>
      </c>
      <c r="R4600" t="b">
        <f>AND(Table1[[#This Row],[has_phone]],Table1[[#This Row],[has_internet]])</f>
        <v>0</v>
      </c>
      <c r="S4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0" s="119">
        <f ca="1">EDATE(TODAY(),-Table1[[#This Row],[tenure]])</f>
        <v>42116</v>
      </c>
      <c r="U4600" s="120">
        <f>IFERROR(Table1[[#This Row],[total_charges]]/Table1[[#This Row],[tenure]], Table1[[#This Row],[monthly_charges]])</f>
        <v>36.1</v>
      </c>
      <c r="V4600" s="118" t="b">
        <f>Table1[[#This Row],[monthly_charges]]=Table1[[#This Row],[avg_monthly_charge]]</f>
        <v>1</v>
      </c>
      <c r="W4600" s="118" t="str">
        <f>VLOOKUP(Table1[[#This Row],[contract_type]],Table2_ContractType!A:B,2,0)</f>
        <v>1 Year</v>
      </c>
    </row>
    <row r="4601" spans="1:23" x14ac:dyDescent="0.15">
      <c r="A4601" s="110" t="s">
        <v>2040</v>
      </c>
      <c r="B4601" s="110" t="s">
        <v>9</v>
      </c>
      <c r="C4601" s="110">
        <v>0</v>
      </c>
      <c r="D4601" s="110" t="s">
        <v>4</v>
      </c>
      <c r="E4601" s="110" t="s">
        <v>5</v>
      </c>
      <c r="F4601" s="110">
        <v>1</v>
      </c>
      <c r="G4601" s="110">
        <v>2</v>
      </c>
      <c r="H4601" s="110">
        <v>1</v>
      </c>
      <c r="I4601" s="110" t="s">
        <v>17</v>
      </c>
      <c r="J4601" s="109">
        <v>90.6</v>
      </c>
      <c r="K4601" s="109">
        <v>6056.15</v>
      </c>
      <c r="L4601" s="110" t="s">
        <v>4</v>
      </c>
      <c r="M4601" s="107">
        <f t="shared" si="143"/>
        <v>66.844922737306845</v>
      </c>
      <c r="N4601" s="107" t="b">
        <f t="shared" si="142"/>
        <v>0</v>
      </c>
      <c r="O4601" s="107" t="b">
        <f>Table1[[#This Row],[churn]]="Yes"</f>
        <v>1</v>
      </c>
      <c r="P4601" t="b">
        <f>Table1[phone_service]&gt;0</f>
        <v>1</v>
      </c>
      <c r="Q4601" t="b">
        <f>Table1[internet_service]&gt;0</f>
        <v>1</v>
      </c>
      <c r="R4601" t="b">
        <f>AND(Table1[[#This Row],[has_phone]],Table1[[#This Row],[has_internet]])</f>
        <v>1</v>
      </c>
      <c r="S4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01" s="119">
        <f ca="1">EDATE(TODAY(),-Table1[[#This Row],[tenure]])</f>
        <v>41751</v>
      </c>
      <c r="U4601" s="120">
        <f>IFERROR(Table1[[#This Row],[total_charges]]/Table1[[#This Row],[tenure]], Table1[[#This Row],[monthly_charges]])</f>
        <v>90.6</v>
      </c>
      <c r="V4601" s="118" t="b">
        <f>Table1[[#This Row],[monthly_charges]]=Table1[[#This Row],[avg_monthly_charge]]</f>
        <v>1</v>
      </c>
      <c r="W4601" s="118" t="str">
        <f>VLOOKUP(Table1[[#This Row],[contract_type]],Table2_ContractType!A:B,2,0)</f>
        <v>1 Year</v>
      </c>
    </row>
    <row r="4602" spans="1:23" x14ac:dyDescent="0.15">
      <c r="A4602" s="110" t="s">
        <v>3481</v>
      </c>
      <c r="B4602" s="110" t="s">
        <v>9</v>
      </c>
      <c r="C4602" s="110">
        <v>0</v>
      </c>
      <c r="D4602" s="110" t="s">
        <v>4</v>
      </c>
      <c r="E4602" s="110" t="s">
        <v>4</v>
      </c>
      <c r="F4602" s="110">
        <v>1</v>
      </c>
      <c r="G4602" s="110">
        <v>1</v>
      </c>
      <c r="H4602" s="110">
        <v>0</v>
      </c>
      <c r="I4602" s="110" t="s">
        <v>17</v>
      </c>
      <c r="J4602" s="109">
        <v>51.3</v>
      </c>
      <c r="K4602" s="109">
        <v>411.6</v>
      </c>
      <c r="L4602" s="110" t="s">
        <v>5</v>
      </c>
      <c r="M4602" s="107">
        <f t="shared" si="143"/>
        <v>8.0233918128654977</v>
      </c>
      <c r="N4602" s="107" t="b">
        <f t="shared" si="142"/>
        <v>0</v>
      </c>
      <c r="O4602" s="107" t="b">
        <f>Table1[[#This Row],[churn]]="Yes"</f>
        <v>0</v>
      </c>
      <c r="P4602" t="b">
        <f>Table1[phone_service]&gt;0</f>
        <v>1</v>
      </c>
      <c r="Q4602" t="b">
        <f>Table1[internet_service]&gt;0</f>
        <v>1</v>
      </c>
      <c r="R4602" t="b">
        <f>AND(Table1[[#This Row],[has_phone]],Table1[[#This Row],[has_internet]])</f>
        <v>1</v>
      </c>
      <c r="S4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2" s="119">
        <f ca="1">EDATE(TODAY(),-Table1[[#This Row],[tenure]])</f>
        <v>43518</v>
      </c>
      <c r="U4602" s="120">
        <f>IFERROR(Table1[[#This Row],[total_charges]]/Table1[[#This Row],[tenure]], Table1[[#This Row],[monthly_charges]])</f>
        <v>51.3</v>
      </c>
      <c r="V4602" s="118" t="b">
        <f>Table1[[#This Row],[monthly_charges]]=Table1[[#This Row],[avg_monthly_charge]]</f>
        <v>1</v>
      </c>
      <c r="W4602" s="118" t="str">
        <f>VLOOKUP(Table1[[#This Row],[contract_type]],Table2_ContractType!A:B,2,0)</f>
        <v>Month-to-Month</v>
      </c>
    </row>
    <row r="4603" spans="1:23" x14ac:dyDescent="0.15">
      <c r="A4603" s="110" t="s">
        <v>2824</v>
      </c>
      <c r="B4603" s="110" t="s">
        <v>9</v>
      </c>
      <c r="C4603" s="110">
        <v>0</v>
      </c>
      <c r="D4603" s="110" t="s">
        <v>5</v>
      </c>
      <c r="E4603" s="110" t="s">
        <v>5</v>
      </c>
      <c r="F4603" s="110">
        <v>2</v>
      </c>
      <c r="G4603" s="110">
        <v>0</v>
      </c>
      <c r="H4603" s="110">
        <v>2</v>
      </c>
      <c r="I4603" s="110" t="s">
        <v>10</v>
      </c>
      <c r="J4603" s="109">
        <v>24.55</v>
      </c>
      <c r="K4603" s="109">
        <v>1657.4</v>
      </c>
      <c r="L4603" s="110" t="s">
        <v>5</v>
      </c>
      <c r="M4603" s="107">
        <f t="shared" si="143"/>
        <v>67.5112016293279</v>
      </c>
      <c r="N4603" s="107" t="b">
        <f t="shared" si="142"/>
        <v>0</v>
      </c>
      <c r="O4603" s="107" t="b">
        <f>Table1[[#This Row],[churn]]="Yes"</f>
        <v>0</v>
      </c>
      <c r="P4603" t="b">
        <f>Table1[phone_service]&gt;0</f>
        <v>1</v>
      </c>
      <c r="Q4603" t="b">
        <f>Table1[internet_service]&gt;0</f>
        <v>0</v>
      </c>
      <c r="R4603" t="b">
        <f>AND(Table1[[#This Row],[has_phone]],Table1[[#This Row],[has_internet]])</f>
        <v>0</v>
      </c>
      <c r="S4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3" s="119">
        <f ca="1">EDATE(TODAY(),-Table1[[#This Row],[tenure]])</f>
        <v>41720</v>
      </c>
      <c r="U4603" s="120">
        <f>IFERROR(Table1[[#This Row],[total_charges]]/Table1[[#This Row],[tenure]], Table1[[#This Row],[monthly_charges]])</f>
        <v>24.55</v>
      </c>
      <c r="V4603" s="118" t="b">
        <f>Table1[[#This Row],[monthly_charges]]=Table1[[#This Row],[avg_monthly_charge]]</f>
        <v>1</v>
      </c>
      <c r="W4603" s="118" t="str">
        <f>VLOOKUP(Table1[[#This Row],[contract_type]],Table2_ContractType!A:B,2,0)</f>
        <v>2 Year</v>
      </c>
    </row>
    <row r="4604" spans="1:23" x14ac:dyDescent="0.15">
      <c r="A4604" s="110" t="s">
        <v>1605</v>
      </c>
      <c r="B4604" s="110" t="s">
        <v>3</v>
      </c>
      <c r="C4604" s="110">
        <v>0</v>
      </c>
      <c r="D4604" s="110" t="s">
        <v>5</v>
      </c>
      <c r="E4604" s="110" t="s">
        <v>4</v>
      </c>
      <c r="F4604" s="110">
        <v>2</v>
      </c>
      <c r="G4604" s="110">
        <v>0</v>
      </c>
      <c r="H4604" s="110">
        <v>2</v>
      </c>
      <c r="I4604" s="110" t="s">
        <v>13</v>
      </c>
      <c r="J4604" s="109">
        <v>26</v>
      </c>
      <c r="K4604" s="109">
        <v>1638.7</v>
      </c>
      <c r="L4604" s="110" t="s">
        <v>5</v>
      </c>
      <c r="M4604" s="107">
        <f t="shared" si="143"/>
        <v>63.026923076923076</v>
      </c>
      <c r="N4604" s="107" t="b">
        <f t="shared" si="142"/>
        <v>1</v>
      </c>
      <c r="O4604" s="107" t="b">
        <f>Table1[[#This Row],[churn]]="Yes"</f>
        <v>0</v>
      </c>
      <c r="P4604" t="b">
        <f>Table1[phone_service]&gt;0</f>
        <v>1</v>
      </c>
      <c r="Q4604" t="b">
        <f>Table1[internet_service]&gt;0</f>
        <v>0</v>
      </c>
      <c r="R4604" t="b">
        <f>AND(Table1[[#This Row],[has_phone]],Table1[[#This Row],[has_internet]])</f>
        <v>0</v>
      </c>
      <c r="S4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04" s="119">
        <f ca="1">EDATE(TODAY(),-Table1[[#This Row],[tenure]])</f>
        <v>41842</v>
      </c>
      <c r="U4604" s="120">
        <f>IFERROR(Table1[[#This Row],[total_charges]]/Table1[[#This Row],[tenure]], Table1[[#This Row],[monthly_charges]])</f>
        <v>26</v>
      </c>
      <c r="V4604" s="118" t="b">
        <f>Table1[[#This Row],[monthly_charges]]=Table1[[#This Row],[avg_monthly_charge]]</f>
        <v>1</v>
      </c>
      <c r="W4604" s="118" t="str">
        <f>VLOOKUP(Table1[[#This Row],[contract_type]],Table2_ContractType!A:B,2,0)</f>
        <v>2 Year</v>
      </c>
    </row>
    <row r="4605" spans="1:23" x14ac:dyDescent="0.15">
      <c r="A4605" s="110" t="s">
        <v>2406</v>
      </c>
      <c r="B4605" s="110" t="s">
        <v>3</v>
      </c>
      <c r="C4605" s="110">
        <v>1</v>
      </c>
      <c r="D4605" s="110" t="s">
        <v>4</v>
      </c>
      <c r="E4605" s="110" t="s">
        <v>5</v>
      </c>
      <c r="F4605" s="110">
        <v>2</v>
      </c>
      <c r="G4605" s="110">
        <v>2</v>
      </c>
      <c r="H4605" s="110">
        <v>1</v>
      </c>
      <c r="I4605" s="110" t="s">
        <v>7</v>
      </c>
      <c r="J4605" s="109">
        <v>90.7</v>
      </c>
      <c r="K4605" s="109">
        <v>2835.5</v>
      </c>
      <c r="L4605" s="110" t="s">
        <v>5</v>
      </c>
      <c r="M4605" s="107">
        <f t="shared" si="143"/>
        <v>31.262403528114664</v>
      </c>
      <c r="N4605" s="107" t="b">
        <f t="shared" si="142"/>
        <v>1</v>
      </c>
      <c r="O4605" s="107" t="b">
        <f>Table1[[#This Row],[churn]]="Yes"</f>
        <v>0</v>
      </c>
      <c r="P4605" t="b">
        <f>Table1[phone_service]&gt;0</f>
        <v>1</v>
      </c>
      <c r="Q4605" t="b">
        <f>Table1[internet_service]&gt;0</f>
        <v>1</v>
      </c>
      <c r="R4605" t="b">
        <f>AND(Table1[[#This Row],[has_phone]],Table1[[#This Row],[has_internet]])</f>
        <v>1</v>
      </c>
      <c r="S4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05" s="119">
        <f ca="1">EDATE(TODAY(),-Table1[[#This Row],[tenure]])</f>
        <v>42816</v>
      </c>
      <c r="U4605" s="120">
        <f>IFERROR(Table1[[#This Row],[total_charges]]/Table1[[#This Row],[tenure]], Table1[[#This Row],[monthly_charges]])</f>
        <v>90.7</v>
      </c>
      <c r="V4605" s="118" t="b">
        <f>Table1[[#This Row],[monthly_charges]]=Table1[[#This Row],[avg_monthly_charge]]</f>
        <v>1</v>
      </c>
      <c r="W4605" s="118" t="str">
        <f>VLOOKUP(Table1[[#This Row],[contract_type]],Table2_ContractType!A:B,2,0)</f>
        <v>1 Year</v>
      </c>
    </row>
    <row r="4606" spans="1:23" x14ac:dyDescent="0.15">
      <c r="A4606" s="110" t="s">
        <v>5650</v>
      </c>
      <c r="B4606" s="110" t="s">
        <v>9</v>
      </c>
      <c r="C4606" s="110">
        <v>0</v>
      </c>
      <c r="D4606" s="110" t="s">
        <v>5</v>
      </c>
      <c r="E4606" s="110" t="s">
        <v>5</v>
      </c>
      <c r="F4606" s="110">
        <v>1</v>
      </c>
      <c r="G4606" s="110">
        <v>0</v>
      </c>
      <c r="H4606" s="110">
        <v>0</v>
      </c>
      <c r="I4606" s="110" t="s">
        <v>10</v>
      </c>
      <c r="J4606" s="109">
        <v>20.65</v>
      </c>
      <c r="K4606" s="109">
        <v>109.3</v>
      </c>
      <c r="L4606" s="110" t="s">
        <v>5</v>
      </c>
      <c r="M4606" s="107">
        <f t="shared" si="143"/>
        <v>5.2929782082324461</v>
      </c>
      <c r="N4606" s="107" t="b">
        <f t="shared" si="142"/>
        <v>0</v>
      </c>
      <c r="O4606" s="107" t="b">
        <f>Table1[[#This Row],[churn]]="Yes"</f>
        <v>0</v>
      </c>
      <c r="P4606" t="b">
        <f>Table1[phone_service]&gt;0</f>
        <v>1</v>
      </c>
      <c r="Q4606" t="b">
        <f>Table1[internet_service]&gt;0</f>
        <v>0</v>
      </c>
      <c r="R4606" t="b">
        <f>AND(Table1[[#This Row],[has_phone]],Table1[[#This Row],[has_internet]])</f>
        <v>0</v>
      </c>
      <c r="S4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6" s="119">
        <f ca="1">EDATE(TODAY(),-Table1[[#This Row],[tenure]])</f>
        <v>43607</v>
      </c>
      <c r="U4606" s="120">
        <f>IFERROR(Table1[[#This Row],[total_charges]]/Table1[[#This Row],[tenure]], Table1[[#This Row],[monthly_charges]])</f>
        <v>20.65</v>
      </c>
      <c r="V4606" s="118" t="b">
        <f>Table1[[#This Row],[monthly_charges]]=Table1[[#This Row],[avg_monthly_charge]]</f>
        <v>1</v>
      </c>
      <c r="W4606" s="118" t="str">
        <f>VLOOKUP(Table1[[#This Row],[contract_type]],Table2_ContractType!A:B,2,0)</f>
        <v>Month-to-Month</v>
      </c>
    </row>
    <row r="4607" spans="1:23" x14ac:dyDescent="0.15">
      <c r="A4607" s="110" t="s">
        <v>230</v>
      </c>
      <c r="B4607" s="110" t="s">
        <v>3</v>
      </c>
      <c r="C4607" s="110">
        <v>0</v>
      </c>
      <c r="D4607" s="110" t="s">
        <v>5</v>
      </c>
      <c r="E4607" s="110" t="s">
        <v>5</v>
      </c>
      <c r="F4607" s="110">
        <v>1</v>
      </c>
      <c r="G4607" s="110">
        <v>2</v>
      </c>
      <c r="H4607" s="110">
        <v>0</v>
      </c>
      <c r="I4607" s="110" t="s">
        <v>13</v>
      </c>
      <c r="J4607" s="109">
        <v>80</v>
      </c>
      <c r="K4607" s="109">
        <v>624.6</v>
      </c>
      <c r="L4607" s="110" t="s">
        <v>5</v>
      </c>
      <c r="M4607" s="107">
        <f t="shared" si="143"/>
        <v>7.8075000000000001</v>
      </c>
      <c r="N4607" s="107" t="b">
        <f t="shared" si="142"/>
        <v>1</v>
      </c>
      <c r="O4607" s="107" t="b">
        <f>Table1[[#This Row],[churn]]="Yes"</f>
        <v>0</v>
      </c>
      <c r="P4607" t="b">
        <f>Table1[phone_service]&gt;0</f>
        <v>1</v>
      </c>
      <c r="Q4607" t="b">
        <f>Table1[internet_service]&gt;0</f>
        <v>1</v>
      </c>
      <c r="R4607" t="b">
        <f>AND(Table1[[#This Row],[has_phone]],Table1[[#This Row],[has_internet]])</f>
        <v>1</v>
      </c>
      <c r="S4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7" s="119">
        <f ca="1">EDATE(TODAY(),-Table1[[#This Row],[tenure]])</f>
        <v>43546</v>
      </c>
      <c r="U4607" s="120">
        <f>IFERROR(Table1[[#This Row],[total_charges]]/Table1[[#This Row],[tenure]], Table1[[#This Row],[monthly_charges]])</f>
        <v>80</v>
      </c>
      <c r="V4607" s="118" t="b">
        <f>Table1[[#This Row],[monthly_charges]]=Table1[[#This Row],[avg_monthly_charge]]</f>
        <v>1</v>
      </c>
      <c r="W4607" s="118" t="str">
        <f>VLOOKUP(Table1[[#This Row],[contract_type]],Table2_ContractType!A:B,2,0)</f>
        <v>Month-to-Month</v>
      </c>
    </row>
    <row r="4608" spans="1:23" x14ac:dyDescent="0.15">
      <c r="A4608" s="110" t="s">
        <v>5944</v>
      </c>
      <c r="B4608" s="110" t="s">
        <v>9</v>
      </c>
      <c r="C4608" s="110">
        <v>1</v>
      </c>
      <c r="D4608" s="110" t="s">
        <v>5</v>
      </c>
      <c r="E4608" s="110" t="s">
        <v>5</v>
      </c>
      <c r="F4608" s="110">
        <v>2</v>
      </c>
      <c r="G4608" s="110">
        <v>2</v>
      </c>
      <c r="H4608" s="110">
        <v>0</v>
      </c>
      <c r="I4608" s="110" t="s">
        <v>7</v>
      </c>
      <c r="J4608" s="109">
        <v>105</v>
      </c>
      <c r="K4608" s="109">
        <v>294.45</v>
      </c>
      <c r="L4608" s="110" t="s">
        <v>4</v>
      </c>
      <c r="M4608" s="107">
        <f t="shared" si="143"/>
        <v>2.8042857142857143</v>
      </c>
      <c r="N4608" s="107" t="b">
        <f t="shared" si="142"/>
        <v>0</v>
      </c>
      <c r="O4608" s="107" t="b">
        <f>Table1[[#This Row],[churn]]="Yes"</f>
        <v>1</v>
      </c>
      <c r="P4608" t="b">
        <f>Table1[phone_service]&gt;0</f>
        <v>1</v>
      </c>
      <c r="Q4608" t="b">
        <f>Table1[internet_service]&gt;0</f>
        <v>1</v>
      </c>
      <c r="R4608" t="b">
        <f>AND(Table1[[#This Row],[has_phone]],Table1[[#This Row],[has_internet]])</f>
        <v>1</v>
      </c>
      <c r="S4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8" s="119">
        <f ca="1">EDATE(TODAY(),-Table1[[#This Row],[tenure]])</f>
        <v>43699</v>
      </c>
      <c r="U4608" s="120">
        <f>IFERROR(Table1[[#This Row],[total_charges]]/Table1[[#This Row],[tenure]], Table1[[#This Row],[monthly_charges]])</f>
        <v>105</v>
      </c>
      <c r="V4608" s="118" t="b">
        <f>Table1[[#This Row],[monthly_charges]]=Table1[[#This Row],[avg_monthly_charge]]</f>
        <v>1</v>
      </c>
      <c r="W4608" s="118" t="str">
        <f>VLOOKUP(Table1[[#This Row],[contract_type]],Table2_ContractType!A:B,2,0)</f>
        <v>Month-to-Month</v>
      </c>
    </row>
    <row r="4609" spans="1:23" x14ac:dyDescent="0.15">
      <c r="A4609" s="110" t="s">
        <v>134</v>
      </c>
      <c r="B4609" s="110" t="s">
        <v>3</v>
      </c>
      <c r="C4609" s="110">
        <v>0</v>
      </c>
      <c r="D4609" s="110" t="s">
        <v>4</v>
      </c>
      <c r="E4609" s="110" t="s">
        <v>4</v>
      </c>
      <c r="F4609" s="110">
        <v>1</v>
      </c>
      <c r="G4609" s="110">
        <v>1</v>
      </c>
      <c r="H4609" s="110">
        <v>0</v>
      </c>
      <c r="I4609" s="110" t="s">
        <v>10</v>
      </c>
      <c r="J4609" s="109">
        <v>50.7</v>
      </c>
      <c r="K4609" s="109">
        <v>350.35</v>
      </c>
      <c r="L4609" s="110" t="s">
        <v>5</v>
      </c>
      <c r="M4609" s="107">
        <f t="shared" si="143"/>
        <v>6.9102564102564106</v>
      </c>
      <c r="N4609" s="107" t="b">
        <f t="shared" si="142"/>
        <v>1</v>
      </c>
      <c r="O4609" s="107" t="b">
        <f>Table1[[#This Row],[churn]]="Yes"</f>
        <v>0</v>
      </c>
      <c r="P4609" t="b">
        <f>Table1[phone_service]&gt;0</f>
        <v>1</v>
      </c>
      <c r="Q4609" t="b">
        <f>Table1[internet_service]&gt;0</f>
        <v>1</v>
      </c>
      <c r="R4609" t="b">
        <f>AND(Table1[[#This Row],[has_phone]],Table1[[#This Row],[has_internet]])</f>
        <v>1</v>
      </c>
      <c r="S4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9" s="119">
        <f ca="1">EDATE(TODAY(),-Table1[[#This Row],[tenure]])</f>
        <v>43577</v>
      </c>
      <c r="U4609" s="120">
        <f>IFERROR(Table1[[#This Row],[total_charges]]/Table1[[#This Row],[tenure]], Table1[[#This Row],[monthly_charges]])</f>
        <v>50.7</v>
      </c>
      <c r="V4609" s="118" t="b">
        <f>Table1[[#This Row],[monthly_charges]]=Table1[[#This Row],[avg_monthly_charge]]</f>
        <v>1</v>
      </c>
      <c r="W4609" s="118" t="str">
        <f>VLOOKUP(Table1[[#This Row],[contract_type]],Table2_ContractType!A:B,2,0)</f>
        <v>Month-to-Month</v>
      </c>
    </row>
    <row r="4610" spans="1:23" x14ac:dyDescent="0.15">
      <c r="A4610" s="110" t="s">
        <v>6755</v>
      </c>
      <c r="B4610" s="110" t="s">
        <v>9</v>
      </c>
      <c r="C4610" s="110">
        <v>0</v>
      </c>
      <c r="D4610" s="110" t="s">
        <v>5</v>
      </c>
      <c r="E4610" s="110" t="s">
        <v>5</v>
      </c>
      <c r="F4610" s="110">
        <v>2</v>
      </c>
      <c r="G4610" s="110">
        <v>2</v>
      </c>
      <c r="H4610" s="110">
        <v>1</v>
      </c>
      <c r="I4610" s="110" t="s">
        <v>13</v>
      </c>
      <c r="J4610" s="109">
        <v>101.35</v>
      </c>
      <c r="K4610" s="109">
        <v>7110.75</v>
      </c>
      <c r="L4610" s="110" t="s">
        <v>5</v>
      </c>
      <c r="M4610" s="107">
        <f t="shared" si="143"/>
        <v>70.160335471139618</v>
      </c>
      <c r="N4610" s="107" t="b">
        <f t="shared" ref="N4610:N4673" si="144">B4610="Female"</f>
        <v>0</v>
      </c>
      <c r="O4610" s="107" t="b">
        <f>Table1[[#This Row],[churn]]="Yes"</f>
        <v>0</v>
      </c>
      <c r="P4610" t="b">
        <f>Table1[phone_service]&gt;0</f>
        <v>1</v>
      </c>
      <c r="Q4610" t="b">
        <f>Table1[internet_service]&gt;0</f>
        <v>1</v>
      </c>
      <c r="R4610" t="b">
        <f>AND(Table1[[#This Row],[has_phone]],Table1[[#This Row],[has_internet]])</f>
        <v>1</v>
      </c>
      <c r="S4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0" s="119">
        <f ca="1">EDATE(TODAY(),-Table1[[#This Row],[tenure]])</f>
        <v>41630</v>
      </c>
      <c r="U4610" s="120">
        <f>IFERROR(Table1[[#This Row],[total_charges]]/Table1[[#This Row],[tenure]], Table1[[#This Row],[monthly_charges]])</f>
        <v>101.35</v>
      </c>
      <c r="V4610" s="118" t="b">
        <f>Table1[[#This Row],[monthly_charges]]=Table1[[#This Row],[avg_monthly_charge]]</f>
        <v>1</v>
      </c>
      <c r="W4610" s="118" t="str">
        <f>VLOOKUP(Table1[[#This Row],[contract_type]],Table2_ContractType!A:B,2,0)</f>
        <v>1 Year</v>
      </c>
    </row>
    <row r="4611" spans="1:23" x14ac:dyDescent="0.15">
      <c r="A4611" s="110" t="s">
        <v>5101</v>
      </c>
      <c r="B4611" s="110" t="s">
        <v>9</v>
      </c>
      <c r="C4611" s="110">
        <v>1</v>
      </c>
      <c r="D4611" s="110" t="s">
        <v>4</v>
      </c>
      <c r="E4611" s="110" t="s">
        <v>5</v>
      </c>
      <c r="F4611" s="110">
        <v>2</v>
      </c>
      <c r="G4611" s="110">
        <v>2</v>
      </c>
      <c r="H4611" s="110">
        <v>0</v>
      </c>
      <c r="I4611" s="110" t="s">
        <v>17</v>
      </c>
      <c r="J4611" s="109">
        <v>94.7</v>
      </c>
      <c r="K4611" s="109">
        <v>673.1</v>
      </c>
      <c r="L4611" s="110" t="s">
        <v>4</v>
      </c>
      <c r="M4611" s="107">
        <f t="shared" ref="M4611:M4674" si="145">K4611/J4611</f>
        <v>7.1077085533262938</v>
      </c>
      <c r="N4611" s="107" t="b">
        <f t="shared" si="144"/>
        <v>0</v>
      </c>
      <c r="O4611" s="107" t="b">
        <f>Table1[[#This Row],[churn]]="Yes"</f>
        <v>1</v>
      </c>
      <c r="P4611" t="b">
        <f>Table1[phone_service]&gt;0</f>
        <v>1</v>
      </c>
      <c r="Q4611" t="b">
        <f>Table1[internet_service]&gt;0</f>
        <v>1</v>
      </c>
      <c r="R4611" t="b">
        <f>AND(Table1[[#This Row],[has_phone]],Table1[[#This Row],[has_internet]])</f>
        <v>1</v>
      </c>
      <c r="S4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1" s="119">
        <f ca="1">EDATE(TODAY(),-Table1[[#This Row],[tenure]])</f>
        <v>43546</v>
      </c>
      <c r="U4611" s="120">
        <f>IFERROR(Table1[[#This Row],[total_charges]]/Table1[[#This Row],[tenure]], Table1[[#This Row],[monthly_charges]])</f>
        <v>94.7</v>
      </c>
      <c r="V4611" s="118" t="b">
        <f>Table1[[#This Row],[monthly_charges]]=Table1[[#This Row],[avg_monthly_charge]]</f>
        <v>1</v>
      </c>
      <c r="W4611" s="118" t="str">
        <f>VLOOKUP(Table1[[#This Row],[contract_type]],Table2_ContractType!A:B,2,0)</f>
        <v>Month-to-Month</v>
      </c>
    </row>
    <row r="4612" spans="1:23" x14ac:dyDescent="0.15">
      <c r="A4612" s="110" t="s">
        <v>5219</v>
      </c>
      <c r="B4612" s="110" t="s">
        <v>3</v>
      </c>
      <c r="C4612" s="110">
        <v>0</v>
      </c>
      <c r="D4612" s="110" t="s">
        <v>4</v>
      </c>
      <c r="E4612" s="110" t="s">
        <v>4</v>
      </c>
      <c r="F4612" s="110">
        <v>1</v>
      </c>
      <c r="G4612" s="110">
        <v>1</v>
      </c>
      <c r="H4612" s="110">
        <v>0</v>
      </c>
      <c r="I4612" s="110" t="s">
        <v>13</v>
      </c>
      <c r="J4612" s="109">
        <v>59.45</v>
      </c>
      <c r="K4612" s="109">
        <v>780.85</v>
      </c>
      <c r="L4612" s="110" t="s">
        <v>5</v>
      </c>
      <c r="M4612" s="107">
        <f t="shared" si="145"/>
        <v>13.134566862910008</v>
      </c>
      <c r="N4612" s="107" t="b">
        <f t="shared" si="144"/>
        <v>1</v>
      </c>
      <c r="O4612" s="107" t="b">
        <f>Table1[[#This Row],[churn]]="Yes"</f>
        <v>0</v>
      </c>
      <c r="P4612" t="b">
        <f>Table1[phone_service]&gt;0</f>
        <v>1</v>
      </c>
      <c r="Q4612" t="b">
        <f>Table1[internet_service]&gt;0</f>
        <v>1</v>
      </c>
      <c r="R4612" t="b">
        <f>AND(Table1[[#This Row],[has_phone]],Table1[[#This Row],[has_internet]])</f>
        <v>1</v>
      </c>
      <c r="S4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12" s="119">
        <f ca="1">EDATE(TODAY(),-Table1[[#This Row],[tenure]])</f>
        <v>43365</v>
      </c>
      <c r="U4612" s="120">
        <f>IFERROR(Table1[[#This Row],[total_charges]]/Table1[[#This Row],[tenure]], Table1[[#This Row],[monthly_charges]])</f>
        <v>59.45</v>
      </c>
      <c r="V4612" s="118" t="b">
        <f>Table1[[#This Row],[monthly_charges]]=Table1[[#This Row],[avg_monthly_charge]]</f>
        <v>1</v>
      </c>
      <c r="W4612" s="118" t="str">
        <f>VLOOKUP(Table1[[#This Row],[contract_type]],Table2_ContractType!A:B,2,0)</f>
        <v>Month-to-Month</v>
      </c>
    </row>
    <row r="4613" spans="1:23" x14ac:dyDescent="0.15">
      <c r="A4613" s="110" t="s">
        <v>6944</v>
      </c>
      <c r="B4613" s="110" t="s">
        <v>9</v>
      </c>
      <c r="C4613" s="110">
        <v>0</v>
      </c>
      <c r="D4613" s="110" t="s">
        <v>5</v>
      </c>
      <c r="E4613" s="110" t="s">
        <v>5</v>
      </c>
      <c r="F4613" s="110">
        <v>1</v>
      </c>
      <c r="G4613" s="110">
        <v>2</v>
      </c>
      <c r="H4613" s="110">
        <v>0</v>
      </c>
      <c r="I4613" s="110" t="s">
        <v>7</v>
      </c>
      <c r="J4613" s="109">
        <v>69.599999999999994</v>
      </c>
      <c r="K4613" s="109">
        <v>69.599999999999994</v>
      </c>
      <c r="L4613" s="110" t="s">
        <v>4</v>
      </c>
      <c r="M4613" s="107">
        <f t="shared" si="145"/>
        <v>1</v>
      </c>
      <c r="N4613" s="107" t="b">
        <f t="shared" si="144"/>
        <v>0</v>
      </c>
      <c r="O4613" s="107" t="b">
        <f>Table1[[#This Row],[churn]]="Yes"</f>
        <v>1</v>
      </c>
      <c r="P4613" t="b">
        <f>Table1[phone_service]&gt;0</f>
        <v>1</v>
      </c>
      <c r="Q4613" t="b">
        <f>Table1[internet_service]&gt;0</f>
        <v>1</v>
      </c>
      <c r="R4613" t="b">
        <f>AND(Table1[[#This Row],[has_phone]],Table1[[#This Row],[has_internet]])</f>
        <v>1</v>
      </c>
      <c r="S4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3" s="119">
        <f ca="1">EDATE(TODAY(),-Table1[[#This Row],[tenure]])</f>
        <v>43730</v>
      </c>
      <c r="U4613" s="120">
        <f>IFERROR(Table1[[#This Row],[total_charges]]/Table1[[#This Row],[tenure]], Table1[[#This Row],[monthly_charges]])</f>
        <v>69.599999999999994</v>
      </c>
      <c r="V4613" s="118" t="b">
        <f>Table1[[#This Row],[monthly_charges]]=Table1[[#This Row],[avg_monthly_charge]]</f>
        <v>1</v>
      </c>
      <c r="W4613" s="118" t="str">
        <f>VLOOKUP(Table1[[#This Row],[contract_type]],Table2_ContractType!A:B,2,0)</f>
        <v>Month-to-Month</v>
      </c>
    </row>
    <row r="4614" spans="1:23" x14ac:dyDescent="0.15">
      <c r="A4614" s="110" t="s">
        <v>3291</v>
      </c>
      <c r="B4614" s="110" t="s">
        <v>9</v>
      </c>
      <c r="C4614" s="110">
        <v>0</v>
      </c>
      <c r="D4614" s="110" t="s">
        <v>4</v>
      </c>
      <c r="E4614" s="110" t="s">
        <v>5</v>
      </c>
      <c r="F4614" s="110">
        <v>1</v>
      </c>
      <c r="G4614" s="110">
        <v>1</v>
      </c>
      <c r="H4614" s="110">
        <v>2</v>
      </c>
      <c r="I4614" s="110" t="s">
        <v>7</v>
      </c>
      <c r="J4614" s="109">
        <v>58.6</v>
      </c>
      <c r="K4614" s="109">
        <v>3068.6</v>
      </c>
      <c r="L4614" s="110" t="s">
        <v>5</v>
      </c>
      <c r="M4614" s="107">
        <f t="shared" si="145"/>
        <v>52.365187713310576</v>
      </c>
      <c r="N4614" s="107" t="b">
        <f t="shared" si="144"/>
        <v>0</v>
      </c>
      <c r="O4614" s="107" t="b">
        <f>Table1[[#This Row],[churn]]="Yes"</f>
        <v>0</v>
      </c>
      <c r="P4614" t="b">
        <f>Table1[phone_service]&gt;0</f>
        <v>1</v>
      </c>
      <c r="Q4614" t="b">
        <f>Table1[internet_service]&gt;0</f>
        <v>1</v>
      </c>
      <c r="R4614" t="b">
        <f>AND(Table1[[#This Row],[has_phone]],Table1[[#This Row],[has_internet]])</f>
        <v>1</v>
      </c>
      <c r="S4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4" s="119">
        <f ca="1">EDATE(TODAY(),-Table1[[#This Row],[tenure]])</f>
        <v>42177</v>
      </c>
      <c r="U4614" s="120">
        <f>IFERROR(Table1[[#This Row],[total_charges]]/Table1[[#This Row],[tenure]], Table1[[#This Row],[monthly_charges]])</f>
        <v>58.6</v>
      </c>
      <c r="V4614" s="118" t="b">
        <f>Table1[[#This Row],[monthly_charges]]=Table1[[#This Row],[avg_monthly_charge]]</f>
        <v>1</v>
      </c>
      <c r="W4614" s="118" t="str">
        <f>VLOOKUP(Table1[[#This Row],[contract_type]],Table2_ContractType!A:B,2,0)</f>
        <v>2 Year</v>
      </c>
    </row>
    <row r="4615" spans="1:23" x14ac:dyDescent="0.15">
      <c r="A4615" s="110" t="s">
        <v>2909</v>
      </c>
      <c r="B4615" s="110" t="s">
        <v>3</v>
      </c>
      <c r="C4615" s="110">
        <v>0</v>
      </c>
      <c r="D4615" s="110" t="s">
        <v>5</v>
      </c>
      <c r="E4615" s="110" t="s">
        <v>5</v>
      </c>
      <c r="F4615" s="110">
        <v>0</v>
      </c>
      <c r="G4615" s="110">
        <v>1</v>
      </c>
      <c r="H4615" s="110">
        <v>2</v>
      </c>
      <c r="I4615" s="110" t="s">
        <v>10</v>
      </c>
      <c r="J4615" s="109">
        <v>63.4</v>
      </c>
      <c r="K4615" s="109">
        <v>348.8</v>
      </c>
      <c r="L4615" s="110" t="s">
        <v>5</v>
      </c>
      <c r="M4615" s="107">
        <f t="shared" si="145"/>
        <v>5.5015772870662465</v>
      </c>
      <c r="N4615" s="107" t="b">
        <f t="shared" si="144"/>
        <v>1</v>
      </c>
      <c r="O4615" s="107" t="b">
        <f>Table1[[#This Row],[churn]]="Yes"</f>
        <v>0</v>
      </c>
      <c r="P4615" t="b">
        <f>Table1[phone_service]&gt;0</f>
        <v>0</v>
      </c>
      <c r="Q4615" t="b">
        <f>Table1[internet_service]&gt;0</f>
        <v>1</v>
      </c>
      <c r="R4615" t="b">
        <f>AND(Table1[[#This Row],[has_phone]],Table1[[#This Row],[has_internet]])</f>
        <v>0</v>
      </c>
      <c r="S4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5" s="119">
        <f ca="1">EDATE(TODAY(),-Table1[[#This Row],[tenure]])</f>
        <v>43607</v>
      </c>
      <c r="U4615" s="120">
        <f>IFERROR(Table1[[#This Row],[total_charges]]/Table1[[#This Row],[tenure]], Table1[[#This Row],[monthly_charges]])</f>
        <v>63.4</v>
      </c>
      <c r="V4615" s="118" t="b">
        <f>Table1[[#This Row],[monthly_charges]]=Table1[[#This Row],[avg_monthly_charge]]</f>
        <v>1</v>
      </c>
      <c r="W4615" s="118" t="str">
        <f>VLOOKUP(Table1[[#This Row],[contract_type]],Table2_ContractType!A:B,2,0)</f>
        <v>2 Year</v>
      </c>
    </row>
    <row r="4616" spans="1:23" x14ac:dyDescent="0.15">
      <c r="A4616" s="110" t="s">
        <v>3584</v>
      </c>
      <c r="B4616" s="110" t="s">
        <v>3</v>
      </c>
      <c r="C4616" s="110">
        <v>0</v>
      </c>
      <c r="D4616" s="110" t="s">
        <v>4</v>
      </c>
      <c r="E4616" s="110" t="s">
        <v>4</v>
      </c>
      <c r="F4616" s="110">
        <v>1</v>
      </c>
      <c r="G4616" s="110">
        <v>0</v>
      </c>
      <c r="H4616" s="110">
        <v>0</v>
      </c>
      <c r="I4616" s="110" t="s">
        <v>13</v>
      </c>
      <c r="J4616" s="109">
        <v>19.55</v>
      </c>
      <c r="K4616" s="109">
        <v>543.79999999999995</v>
      </c>
      <c r="L4616" s="110" t="s">
        <v>5</v>
      </c>
      <c r="M4616" s="107">
        <f t="shared" si="145"/>
        <v>27.815856777493604</v>
      </c>
      <c r="N4616" s="107" t="b">
        <f t="shared" si="144"/>
        <v>1</v>
      </c>
      <c r="O4616" s="107" t="b">
        <f>Table1[[#This Row],[churn]]="Yes"</f>
        <v>0</v>
      </c>
      <c r="P4616" t="b">
        <f>Table1[phone_service]&gt;0</f>
        <v>1</v>
      </c>
      <c r="Q4616" t="b">
        <f>Table1[internet_service]&gt;0</f>
        <v>0</v>
      </c>
      <c r="R4616" t="b">
        <f>AND(Table1[[#This Row],[has_phone]],Table1[[#This Row],[has_internet]])</f>
        <v>0</v>
      </c>
      <c r="S4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16" s="119">
        <f ca="1">EDATE(TODAY(),-Table1[[#This Row],[tenure]])</f>
        <v>42938</v>
      </c>
      <c r="U4616" s="120">
        <f>IFERROR(Table1[[#This Row],[total_charges]]/Table1[[#This Row],[tenure]], Table1[[#This Row],[monthly_charges]])</f>
        <v>19.55</v>
      </c>
      <c r="V4616" s="118" t="b">
        <f>Table1[[#This Row],[monthly_charges]]=Table1[[#This Row],[avg_monthly_charge]]</f>
        <v>1</v>
      </c>
      <c r="W4616" s="118" t="str">
        <f>VLOOKUP(Table1[[#This Row],[contract_type]],Table2_ContractType!A:B,2,0)</f>
        <v>Month-to-Month</v>
      </c>
    </row>
    <row r="4617" spans="1:23" x14ac:dyDescent="0.15">
      <c r="A4617" s="110" t="s">
        <v>5282</v>
      </c>
      <c r="B4617" s="110" t="s">
        <v>9</v>
      </c>
      <c r="C4617" s="110">
        <v>0</v>
      </c>
      <c r="D4617" s="110" t="s">
        <v>5</v>
      </c>
      <c r="E4617" s="110" t="s">
        <v>4</v>
      </c>
      <c r="F4617" s="110">
        <v>1</v>
      </c>
      <c r="G4617" s="110">
        <v>1</v>
      </c>
      <c r="H4617" s="110">
        <v>0</v>
      </c>
      <c r="I4617" s="110" t="s">
        <v>17</v>
      </c>
      <c r="J4617" s="109">
        <v>66.400000000000006</v>
      </c>
      <c r="K4617" s="109">
        <v>831.75</v>
      </c>
      <c r="L4617" s="110" t="s">
        <v>5</v>
      </c>
      <c r="M4617" s="107">
        <f t="shared" si="145"/>
        <v>12.526355421686747</v>
      </c>
      <c r="N4617" s="107" t="b">
        <f t="shared" si="144"/>
        <v>0</v>
      </c>
      <c r="O4617" s="107" t="b">
        <f>Table1[[#This Row],[churn]]="Yes"</f>
        <v>0</v>
      </c>
      <c r="P4617" t="b">
        <f>Table1[phone_service]&gt;0</f>
        <v>1</v>
      </c>
      <c r="Q4617" t="b">
        <f>Table1[internet_service]&gt;0</f>
        <v>1</v>
      </c>
      <c r="R4617" t="b">
        <f>AND(Table1[[#This Row],[has_phone]],Table1[[#This Row],[has_internet]])</f>
        <v>1</v>
      </c>
      <c r="S4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17" s="119">
        <f ca="1">EDATE(TODAY(),-Table1[[#This Row],[tenure]])</f>
        <v>43395</v>
      </c>
      <c r="U4617" s="120">
        <f>IFERROR(Table1[[#This Row],[total_charges]]/Table1[[#This Row],[tenure]], Table1[[#This Row],[monthly_charges]])</f>
        <v>66.400000000000006</v>
      </c>
      <c r="V4617" s="118" t="b">
        <f>Table1[[#This Row],[monthly_charges]]=Table1[[#This Row],[avg_monthly_charge]]</f>
        <v>1</v>
      </c>
      <c r="W4617" s="118" t="str">
        <f>VLOOKUP(Table1[[#This Row],[contract_type]],Table2_ContractType!A:B,2,0)</f>
        <v>Month-to-Month</v>
      </c>
    </row>
    <row r="4618" spans="1:23" x14ac:dyDescent="0.15">
      <c r="A4618" s="110" t="s">
        <v>1256</v>
      </c>
      <c r="B4618" s="110" t="s">
        <v>9</v>
      </c>
      <c r="C4618" s="110">
        <v>1</v>
      </c>
      <c r="D4618" s="110" t="s">
        <v>4</v>
      </c>
      <c r="E4618" s="110" t="s">
        <v>5</v>
      </c>
      <c r="F4618" s="110">
        <v>1</v>
      </c>
      <c r="G4618" s="110">
        <v>2</v>
      </c>
      <c r="H4618" s="110">
        <v>0</v>
      </c>
      <c r="I4618" s="110" t="s">
        <v>7</v>
      </c>
      <c r="J4618" s="109">
        <v>90.45</v>
      </c>
      <c r="K4618" s="109">
        <v>2117.25</v>
      </c>
      <c r="L4618" s="110" t="s">
        <v>5</v>
      </c>
      <c r="M4618" s="107">
        <f t="shared" si="145"/>
        <v>23.407960199004975</v>
      </c>
      <c r="N4618" s="107" t="b">
        <f t="shared" si="144"/>
        <v>0</v>
      </c>
      <c r="O4618" s="107" t="b">
        <f>Table1[[#This Row],[churn]]="Yes"</f>
        <v>0</v>
      </c>
      <c r="P4618" t="b">
        <f>Table1[phone_service]&gt;0</f>
        <v>1</v>
      </c>
      <c r="Q4618" t="b">
        <f>Table1[internet_service]&gt;0</f>
        <v>1</v>
      </c>
      <c r="R4618" t="b">
        <f>AND(Table1[[#This Row],[has_phone]],Table1[[#This Row],[has_internet]])</f>
        <v>1</v>
      </c>
      <c r="S4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8" s="119">
        <f ca="1">EDATE(TODAY(),-Table1[[#This Row],[tenure]])</f>
        <v>43061</v>
      </c>
      <c r="U4618" s="120">
        <f>IFERROR(Table1[[#This Row],[total_charges]]/Table1[[#This Row],[tenure]], Table1[[#This Row],[monthly_charges]])</f>
        <v>90.45</v>
      </c>
      <c r="V4618" s="118" t="b">
        <f>Table1[[#This Row],[monthly_charges]]=Table1[[#This Row],[avg_monthly_charge]]</f>
        <v>1</v>
      </c>
      <c r="W4618" s="118" t="str">
        <f>VLOOKUP(Table1[[#This Row],[contract_type]],Table2_ContractType!A:B,2,0)</f>
        <v>Month-to-Month</v>
      </c>
    </row>
    <row r="4619" spans="1:23" x14ac:dyDescent="0.15">
      <c r="A4619" s="110" t="s">
        <v>6936</v>
      </c>
      <c r="B4619" s="110" t="s">
        <v>9</v>
      </c>
      <c r="C4619" s="110">
        <v>0</v>
      </c>
      <c r="D4619" s="110" t="s">
        <v>4</v>
      </c>
      <c r="E4619" s="110" t="s">
        <v>5</v>
      </c>
      <c r="F4619" s="110">
        <v>1</v>
      </c>
      <c r="G4619" s="110">
        <v>0</v>
      </c>
      <c r="H4619" s="110">
        <v>1</v>
      </c>
      <c r="I4619" s="110" t="s">
        <v>10</v>
      </c>
      <c r="J4619" s="109">
        <v>18.8</v>
      </c>
      <c r="K4619" s="109">
        <v>294.95</v>
      </c>
      <c r="L4619" s="110" t="s">
        <v>5</v>
      </c>
      <c r="M4619" s="107">
        <f t="shared" si="145"/>
        <v>15.688829787234042</v>
      </c>
      <c r="N4619" s="107" t="b">
        <f t="shared" si="144"/>
        <v>0</v>
      </c>
      <c r="O4619" s="107" t="b">
        <f>Table1[[#This Row],[churn]]="Yes"</f>
        <v>0</v>
      </c>
      <c r="P4619" t="b">
        <f>Table1[phone_service]&gt;0</f>
        <v>1</v>
      </c>
      <c r="Q4619" t="b">
        <f>Table1[internet_service]&gt;0</f>
        <v>0</v>
      </c>
      <c r="R4619" t="b">
        <f>AND(Table1[[#This Row],[has_phone]],Table1[[#This Row],[has_internet]])</f>
        <v>0</v>
      </c>
      <c r="S4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9" s="119">
        <f ca="1">EDATE(TODAY(),-Table1[[#This Row],[tenure]])</f>
        <v>43303</v>
      </c>
      <c r="U4619" s="120">
        <f>IFERROR(Table1[[#This Row],[total_charges]]/Table1[[#This Row],[tenure]], Table1[[#This Row],[monthly_charges]])</f>
        <v>18.8</v>
      </c>
      <c r="V4619" s="118" t="b">
        <f>Table1[[#This Row],[monthly_charges]]=Table1[[#This Row],[avg_monthly_charge]]</f>
        <v>1</v>
      </c>
      <c r="W4619" s="118" t="str">
        <f>VLOOKUP(Table1[[#This Row],[contract_type]],Table2_ContractType!A:B,2,0)</f>
        <v>1 Year</v>
      </c>
    </row>
    <row r="4620" spans="1:23" x14ac:dyDescent="0.15">
      <c r="A4620" s="110" t="s">
        <v>4661</v>
      </c>
      <c r="B4620" s="110" t="s">
        <v>3</v>
      </c>
      <c r="C4620" s="110">
        <v>0</v>
      </c>
      <c r="D4620" s="110" t="s">
        <v>4</v>
      </c>
      <c r="E4620" s="110" t="s">
        <v>4</v>
      </c>
      <c r="F4620" s="110">
        <v>2</v>
      </c>
      <c r="G4620" s="110">
        <v>0</v>
      </c>
      <c r="H4620" s="110">
        <v>0</v>
      </c>
      <c r="I4620" s="110" t="s">
        <v>10</v>
      </c>
      <c r="J4620" s="109">
        <v>26.45</v>
      </c>
      <c r="K4620" s="109">
        <v>911.6</v>
      </c>
      <c r="L4620" s="110" t="s">
        <v>5</v>
      </c>
      <c r="M4620" s="107">
        <f t="shared" si="145"/>
        <v>34.465028355387524</v>
      </c>
      <c r="N4620" s="107" t="b">
        <f t="shared" si="144"/>
        <v>1</v>
      </c>
      <c r="O4620" s="107" t="b">
        <f>Table1[[#This Row],[churn]]="Yes"</f>
        <v>0</v>
      </c>
      <c r="P4620" t="b">
        <f>Table1[phone_service]&gt;0</f>
        <v>1</v>
      </c>
      <c r="Q4620" t="b">
        <f>Table1[internet_service]&gt;0</f>
        <v>0</v>
      </c>
      <c r="R4620" t="b">
        <f>AND(Table1[[#This Row],[has_phone]],Table1[[#This Row],[has_internet]])</f>
        <v>0</v>
      </c>
      <c r="S4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0" s="119">
        <f ca="1">EDATE(TODAY(),-Table1[[#This Row],[tenure]])</f>
        <v>42726</v>
      </c>
      <c r="U4620" s="120">
        <f>IFERROR(Table1[[#This Row],[total_charges]]/Table1[[#This Row],[tenure]], Table1[[#This Row],[monthly_charges]])</f>
        <v>26.45</v>
      </c>
      <c r="V4620" s="118" t="b">
        <f>Table1[[#This Row],[monthly_charges]]=Table1[[#This Row],[avg_monthly_charge]]</f>
        <v>1</v>
      </c>
      <c r="W4620" s="118" t="str">
        <f>VLOOKUP(Table1[[#This Row],[contract_type]],Table2_ContractType!A:B,2,0)</f>
        <v>Month-to-Month</v>
      </c>
    </row>
    <row r="4621" spans="1:23" x14ac:dyDescent="0.15">
      <c r="A4621" s="110" t="s">
        <v>1441</v>
      </c>
      <c r="B4621" s="110" t="s">
        <v>3</v>
      </c>
      <c r="C4621" s="110">
        <v>0</v>
      </c>
      <c r="D4621" s="110" t="s">
        <v>5</v>
      </c>
      <c r="E4621" s="110" t="s">
        <v>5</v>
      </c>
      <c r="F4621" s="110">
        <v>2</v>
      </c>
      <c r="G4621" s="110">
        <v>0</v>
      </c>
      <c r="H4621" s="110">
        <v>1</v>
      </c>
      <c r="I4621" s="110" t="s">
        <v>17</v>
      </c>
      <c r="J4621" s="109">
        <v>24.8</v>
      </c>
      <c r="K4621" s="109">
        <v>615.35</v>
      </c>
      <c r="L4621" s="110" t="s">
        <v>5</v>
      </c>
      <c r="M4621" s="107">
        <f t="shared" si="145"/>
        <v>24.8125</v>
      </c>
      <c r="N4621" s="107" t="b">
        <f t="shared" si="144"/>
        <v>1</v>
      </c>
      <c r="O4621" s="107" t="b">
        <f>Table1[[#This Row],[churn]]="Yes"</f>
        <v>0</v>
      </c>
      <c r="P4621" t="b">
        <f>Table1[phone_service]&gt;0</f>
        <v>1</v>
      </c>
      <c r="Q4621" t="b">
        <f>Table1[internet_service]&gt;0</f>
        <v>0</v>
      </c>
      <c r="R4621" t="b">
        <f>AND(Table1[[#This Row],[has_phone]],Table1[[#This Row],[has_internet]])</f>
        <v>0</v>
      </c>
      <c r="S4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1" s="119">
        <f ca="1">EDATE(TODAY(),-Table1[[#This Row],[tenure]])</f>
        <v>43030</v>
      </c>
      <c r="U4621" s="120">
        <f>IFERROR(Table1[[#This Row],[total_charges]]/Table1[[#This Row],[tenure]], Table1[[#This Row],[monthly_charges]])</f>
        <v>24.8</v>
      </c>
      <c r="V4621" s="118" t="b">
        <f>Table1[[#This Row],[monthly_charges]]=Table1[[#This Row],[avg_monthly_charge]]</f>
        <v>1</v>
      </c>
      <c r="W4621" s="118" t="str">
        <f>VLOOKUP(Table1[[#This Row],[contract_type]],Table2_ContractType!A:B,2,0)</f>
        <v>1 Year</v>
      </c>
    </row>
    <row r="4622" spans="1:23" x14ac:dyDescent="0.15">
      <c r="A4622" s="110" t="s">
        <v>926</v>
      </c>
      <c r="B4622" s="110" t="s">
        <v>9</v>
      </c>
      <c r="C4622" s="110">
        <v>1</v>
      </c>
      <c r="D4622" s="110" t="s">
        <v>4</v>
      </c>
      <c r="E4622" s="110" t="s">
        <v>5</v>
      </c>
      <c r="F4622" s="110">
        <v>2</v>
      </c>
      <c r="G4622" s="110">
        <v>2</v>
      </c>
      <c r="H4622" s="110">
        <v>0</v>
      </c>
      <c r="I4622" s="110" t="s">
        <v>7</v>
      </c>
      <c r="J4622" s="109">
        <v>73.55</v>
      </c>
      <c r="K4622" s="109">
        <v>73.55</v>
      </c>
      <c r="L4622" s="110" t="s">
        <v>4</v>
      </c>
      <c r="M4622" s="107">
        <f t="shared" si="145"/>
        <v>1</v>
      </c>
      <c r="N4622" s="107" t="b">
        <f t="shared" si="144"/>
        <v>0</v>
      </c>
      <c r="O4622" s="107" t="b">
        <f>Table1[[#This Row],[churn]]="Yes"</f>
        <v>1</v>
      </c>
      <c r="P4622" t="b">
        <f>Table1[phone_service]&gt;0</f>
        <v>1</v>
      </c>
      <c r="Q4622" t="b">
        <f>Table1[internet_service]&gt;0</f>
        <v>1</v>
      </c>
      <c r="R4622" t="b">
        <f>AND(Table1[[#This Row],[has_phone]],Table1[[#This Row],[has_internet]])</f>
        <v>1</v>
      </c>
      <c r="S4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22" s="119">
        <f ca="1">EDATE(TODAY(),-Table1[[#This Row],[tenure]])</f>
        <v>43730</v>
      </c>
      <c r="U4622" s="120">
        <f>IFERROR(Table1[[#This Row],[total_charges]]/Table1[[#This Row],[tenure]], Table1[[#This Row],[monthly_charges]])</f>
        <v>73.55</v>
      </c>
      <c r="V4622" s="118" t="b">
        <f>Table1[[#This Row],[monthly_charges]]=Table1[[#This Row],[avg_monthly_charge]]</f>
        <v>1</v>
      </c>
      <c r="W4622" s="118" t="str">
        <f>VLOOKUP(Table1[[#This Row],[contract_type]],Table2_ContractType!A:B,2,0)</f>
        <v>Month-to-Month</v>
      </c>
    </row>
    <row r="4623" spans="1:23" x14ac:dyDescent="0.15">
      <c r="A4623" s="110" t="s">
        <v>617</v>
      </c>
      <c r="B4623" s="110" t="s">
        <v>9</v>
      </c>
      <c r="C4623" s="110">
        <v>0</v>
      </c>
      <c r="D4623" s="110" t="s">
        <v>4</v>
      </c>
      <c r="E4623" s="110" t="s">
        <v>4</v>
      </c>
      <c r="F4623" s="110">
        <v>1</v>
      </c>
      <c r="G4623" s="110">
        <v>1</v>
      </c>
      <c r="H4623" s="110">
        <v>2</v>
      </c>
      <c r="I4623" s="110" t="s">
        <v>17</v>
      </c>
      <c r="J4623" s="109">
        <v>81</v>
      </c>
      <c r="K4623" s="109">
        <v>3084.9</v>
      </c>
      <c r="L4623" s="110" t="s">
        <v>5</v>
      </c>
      <c r="M4623" s="107">
        <f t="shared" si="145"/>
        <v>38.085185185185189</v>
      </c>
      <c r="N4623" s="107" t="b">
        <f t="shared" si="144"/>
        <v>0</v>
      </c>
      <c r="O4623" s="107" t="b">
        <f>Table1[[#This Row],[churn]]="Yes"</f>
        <v>0</v>
      </c>
      <c r="P4623" t="b">
        <f>Table1[phone_service]&gt;0</f>
        <v>1</v>
      </c>
      <c r="Q4623" t="b">
        <f>Table1[internet_service]&gt;0</f>
        <v>1</v>
      </c>
      <c r="R4623" t="b">
        <f>AND(Table1[[#This Row],[has_phone]],Table1[[#This Row],[has_internet]])</f>
        <v>1</v>
      </c>
      <c r="S4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3" s="119">
        <f ca="1">EDATE(TODAY(),-Table1[[#This Row],[tenure]])</f>
        <v>42604</v>
      </c>
      <c r="U4623" s="120">
        <f>IFERROR(Table1[[#This Row],[total_charges]]/Table1[[#This Row],[tenure]], Table1[[#This Row],[monthly_charges]])</f>
        <v>81</v>
      </c>
      <c r="V4623" s="118" t="b">
        <f>Table1[[#This Row],[monthly_charges]]=Table1[[#This Row],[avg_monthly_charge]]</f>
        <v>1</v>
      </c>
      <c r="W4623" s="118" t="str">
        <f>VLOOKUP(Table1[[#This Row],[contract_type]],Table2_ContractType!A:B,2,0)</f>
        <v>2 Year</v>
      </c>
    </row>
    <row r="4624" spans="1:23" x14ac:dyDescent="0.15">
      <c r="A4624" s="110" t="s">
        <v>1562</v>
      </c>
      <c r="B4624" s="110" t="s">
        <v>9</v>
      </c>
      <c r="C4624" s="110">
        <v>0</v>
      </c>
      <c r="D4624" s="110" t="s">
        <v>5</v>
      </c>
      <c r="E4624" s="110" t="s">
        <v>5</v>
      </c>
      <c r="F4624" s="110">
        <v>2</v>
      </c>
      <c r="G4624" s="110">
        <v>0</v>
      </c>
      <c r="H4624" s="110">
        <v>2</v>
      </c>
      <c r="I4624" s="110" t="s">
        <v>10</v>
      </c>
      <c r="J4624" s="109">
        <v>25.25</v>
      </c>
      <c r="K4624" s="109">
        <v>566.5</v>
      </c>
      <c r="L4624" s="110" t="s">
        <v>5</v>
      </c>
      <c r="M4624" s="107">
        <f t="shared" si="145"/>
        <v>22.435643564356436</v>
      </c>
      <c r="N4624" s="107" t="b">
        <f t="shared" si="144"/>
        <v>0</v>
      </c>
      <c r="O4624" s="107" t="b">
        <f>Table1[[#This Row],[churn]]="Yes"</f>
        <v>0</v>
      </c>
      <c r="P4624" t="b">
        <f>Table1[phone_service]&gt;0</f>
        <v>1</v>
      </c>
      <c r="Q4624" t="b">
        <f>Table1[internet_service]&gt;0</f>
        <v>0</v>
      </c>
      <c r="R4624" t="b">
        <f>AND(Table1[[#This Row],[has_phone]],Table1[[#This Row],[has_internet]])</f>
        <v>0</v>
      </c>
      <c r="S4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4" s="119">
        <f ca="1">EDATE(TODAY(),-Table1[[#This Row],[tenure]])</f>
        <v>43091</v>
      </c>
      <c r="U4624" s="120">
        <f>IFERROR(Table1[[#This Row],[total_charges]]/Table1[[#This Row],[tenure]], Table1[[#This Row],[monthly_charges]])</f>
        <v>25.25</v>
      </c>
      <c r="V4624" s="118" t="b">
        <f>Table1[[#This Row],[monthly_charges]]=Table1[[#This Row],[avg_monthly_charge]]</f>
        <v>1</v>
      </c>
      <c r="W4624" s="118" t="str">
        <f>VLOOKUP(Table1[[#This Row],[contract_type]],Table2_ContractType!A:B,2,0)</f>
        <v>2 Year</v>
      </c>
    </row>
    <row r="4625" spans="1:23" x14ac:dyDescent="0.15">
      <c r="A4625" s="110" t="s">
        <v>6617</v>
      </c>
      <c r="B4625" s="110" t="s">
        <v>3</v>
      </c>
      <c r="C4625" s="110">
        <v>0</v>
      </c>
      <c r="D4625" s="110" t="s">
        <v>4</v>
      </c>
      <c r="E4625" s="110" t="s">
        <v>5</v>
      </c>
      <c r="F4625" s="110">
        <v>2</v>
      </c>
      <c r="G4625" s="110">
        <v>2</v>
      </c>
      <c r="H4625" s="110">
        <v>0</v>
      </c>
      <c r="I4625" s="110" t="s">
        <v>7</v>
      </c>
      <c r="J4625" s="109">
        <v>105</v>
      </c>
      <c r="K4625" s="109">
        <v>4026.4</v>
      </c>
      <c r="L4625" s="110" t="s">
        <v>4</v>
      </c>
      <c r="M4625" s="107">
        <f t="shared" si="145"/>
        <v>38.346666666666664</v>
      </c>
      <c r="N4625" s="107" t="b">
        <f t="shared" si="144"/>
        <v>1</v>
      </c>
      <c r="O4625" s="107" t="b">
        <f>Table1[[#This Row],[churn]]="Yes"</f>
        <v>1</v>
      </c>
      <c r="P4625" t="b">
        <f>Table1[phone_service]&gt;0</f>
        <v>1</v>
      </c>
      <c r="Q4625" t="b">
        <f>Table1[internet_service]&gt;0</f>
        <v>1</v>
      </c>
      <c r="R4625" t="b">
        <f>AND(Table1[[#This Row],[has_phone]],Table1[[#This Row],[has_internet]])</f>
        <v>1</v>
      </c>
      <c r="S4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25" s="119">
        <f ca="1">EDATE(TODAY(),-Table1[[#This Row],[tenure]])</f>
        <v>42604</v>
      </c>
      <c r="U4625" s="120">
        <f>IFERROR(Table1[[#This Row],[total_charges]]/Table1[[#This Row],[tenure]], Table1[[#This Row],[monthly_charges]])</f>
        <v>105.00000000000001</v>
      </c>
      <c r="V4625" s="118" t="b">
        <f>Table1[[#This Row],[monthly_charges]]=Table1[[#This Row],[avg_monthly_charge]]</f>
        <v>1</v>
      </c>
      <c r="W4625" s="118" t="str">
        <f>VLOOKUP(Table1[[#This Row],[contract_type]],Table2_ContractType!A:B,2,0)</f>
        <v>Month-to-Month</v>
      </c>
    </row>
    <row r="4626" spans="1:23" x14ac:dyDescent="0.15">
      <c r="A4626" s="110" t="s">
        <v>1627</v>
      </c>
      <c r="B4626" s="110" t="s">
        <v>9</v>
      </c>
      <c r="C4626" s="110">
        <v>0</v>
      </c>
      <c r="D4626" s="110" t="s">
        <v>4</v>
      </c>
      <c r="E4626" s="110" t="s">
        <v>4</v>
      </c>
      <c r="F4626" s="110">
        <v>1</v>
      </c>
      <c r="G4626" s="110">
        <v>0</v>
      </c>
      <c r="H4626" s="110">
        <v>2</v>
      </c>
      <c r="I4626" s="110" t="s">
        <v>10</v>
      </c>
      <c r="J4626" s="109">
        <v>19.399999999999999</v>
      </c>
      <c r="K4626" s="109">
        <v>1110.3499999999999</v>
      </c>
      <c r="L4626" s="110" t="s">
        <v>5</v>
      </c>
      <c r="M4626" s="107">
        <f t="shared" si="145"/>
        <v>57.234536082474229</v>
      </c>
      <c r="N4626" s="107" t="b">
        <f t="shared" si="144"/>
        <v>0</v>
      </c>
      <c r="O4626" s="107" t="b">
        <f>Table1[[#This Row],[churn]]="Yes"</f>
        <v>0</v>
      </c>
      <c r="P4626" t="b">
        <f>Table1[phone_service]&gt;0</f>
        <v>1</v>
      </c>
      <c r="Q4626" t="b">
        <f>Table1[internet_service]&gt;0</f>
        <v>0</v>
      </c>
      <c r="R4626" t="b">
        <f>AND(Table1[[#This Row],[has_phone]],Table1[[#This Row],[has_internet]])</f>
        <v>0</v>
      </c>
      <c r="S4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6" s="119">
        <f ca="1">EDATE(TODAY(),-Table1[[#This Row],[tenure]])</f>
        <v>42026</v>
      </c>
      <c r="U4626" s="120">
        <f>IFERROR(Table1[[#This Row],[total_charges]]/Table1[[#This Row],[tenure]], Table1[[#This Row],[monthly_charges]])</f>
        <v>19.399999999999999</v>
      </c>
      <c r="V4626" s="118" t="b">
        <f>Table1[[#This Row],[monthly_charges]]=Table1[[#This Row],[avg_monthly_charge]]</f>
        <v>1</v>
      </c>
      <c r="W4626" s="118" t="str">
        <f>VLOOKUP(Table1[[#This Row],[contract_type]],Table2_ContractType!A:B,2,0)</f>
        <v>2 Year</v>
      </c>
    </row>
    <row r="4627" spans="1:23" x14ac:dyDescent="0.15">
      <c r="A4627" s="110" t="s">
        <v>1774</v>
      </c>
      <c r="B4627" s="110" t="s">
        <v>3</v>
      </c>
      <c r="C4627" s="110">
        <v>0</v>
      </c>
      <c r="D4627" s="110" t="s">
        <v>5</v>
      </c>
      <c r="E4627" s="110" t="s">
        <v>5</v>
      </c>
      <c r="F4627" s="110">
        <v>1</v>
      </c>
      <c r="G4627" s="110">
        <v>1</v>
      </c>
      <c r="H4627" s="110">
        <v>0</v>
      </c>
      <c r="I4627" s="110" t="s">
        <v>7</v>
      </c>
      <c r="J4627" s="109">
        <v>45.4</v>
      </c>
      <c r="K4627" s="109">
        <v>80.95</v>
      </c>
      <c r="L4627" s="110" t="s">
        <v>5</v>
      </c>
      <c r="M4627" s="107">
        <f t="shared" si="145"/>
        <v>1.7830396475770927</v>
      </c>
      <c r="N4627" s="107" t="b">
        <f t="shared" si="144"/>
        <v>1</v>
      </c>
      <c r="O4627" s="107" t="b">
        <f>Table1[[#This Row],[churn]]="Yes"</f>
        <v>0</v>
      </c>
      <c r="P4627" t="b">
        <f>Table1[phone_service]&gt;0</f>
        <v>1</v>
      </c>
      <c r="Q4627" t="b">
        <f>Table1[internet_service]&gt;0</f>
        <v>1</v>
      </c>
      <c r="R4627" t="b">
        <f>AND(Table1[[#This Row],[has_phone]],Table1[[#This Row],[has_internet]])</f>
        <v>1</v>
      </c>
      <c r="S4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7" s="119">
        <f ca="1">EDATE(TODAY(),-Table1[[#This Row],[tenure]])</f>
        <v>43730</v>
      </c>
      <c r="U4627" s="120">
        <f>IFERROR(Table1[[#This Row],[total_charges]]/Table1[[#This Row],[tenure]], Table1[[#This Row],[monthly_charges]])</f>
        <v>45.4</v>
      </c>
      <c r="V4627" s="118" t="b">
        <f>Table1[[#This Row],[monthly_charges]]=Table1[[#This Row],[avg_monthly_charge]]</f>
        <v>1</v>
      </c>
      <c r="W4627" s="118" t="str">
        <f>VLOOKUP(Table1[[#This Row],[contract_type]],Table2_ContractType!A:B,2,0)</f>
        <v>Month-to-Month</v>
      </c>
    </row>
    <row r="4628" spans="1:23" x14ac:dyDescent="0.15">
      <c r="A4628" s="110" t="s">
        <v>6423</v>
      </c>
      <c r="B4628" s="110" t="s">
        <v>3</v>
      </c>
      <c r="C4628" s="110">
        <v>0</v>
      </c>
      <c r="D4628" s="110" t="s">
        <v>4</v>
      </c>
      <c r="E4628" s="110" t="s">
        <v>4</v>
      </c>
      <c r="F4628" s="110">
        <v>1</v>
      </c>
      <c r="G4628" s="110">
        <v>2</v>
      </c>
      <c r="H4628" s="110">
        <v>2</v>
      </c>
      <c r="I4628" s="110" t="s">
        <v>13</v>
      </c>
      <c r="J4628" s="109">
        <v>108.3</v>
      </c>
      <c r="K4628" s="109">
        <v>7679.65</v>
      </c>
      <c r="L4628" s="110" t="s">
        <v>5</v>
      </c>
      <c r="M4628" s="107">
        <f t="shared" si="145"/>
        <v>70.910895660203138</v>
      </c>
      <c r="N4628" s="107" t="b">
        <f t="shared" si="144"/>
        <v>1</v>
      </c>
      <c r="O4628" s="107" t="b">
        <f>Table1[[#This Row],[churn]]="Yes"</f>
        <v>0</v>
      </c>
      <c r="P4628" t="b">
        <f>Table1[phone_service]&gt;0</f>
        <v>1</v>
      </c>
      <c r="Q4628" t="b">
        <f>Table1[internet_service]&gt;0</f>
        <v>1</v>
      </c>
      <c r="R4628" t="b">
        <f>AND(Table1[[#This Row],[has_phone]],Table1[[#This Row],[has_internet]])</f>
        <v>1</v>
      </c>
      <c r="S4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8" s="119">
        <f ca="1">EDATE(TODAY(),-Table1[[#This Row],[tenure]])</f>
        <v>41630</v>
      </c>
      <c r="U4628" s="120">
        <f>IFERROR(Table1[[#This Row],[total_charges]]/Table1[[#This Row],[tenure]], Table1[[#This Row],[monthly_charges]])</f>
        <v>108.3</v>
      </c>
      <c r="V4628" s="118" t="b">
        <f>Table1[[#This Row],[monthly_charges]]=Table1[[#This Row],[avg_monthly_charge]]</f>
        <v>1</v>
      </c>
      <c r="W4628" s="118" t="str">
        <f>VLOOKUP(Table1[[#This Row],[contract_type]],Table2_ContractType!A:B,2,0)</f>
        <v>2 Year</v>
      </c>
    </row>
    <row r="4629" spans="1:23" x14ac:dyDescent="0.15">
      <c r="A4629" s="110" t="s">
        <v>6251</v>
      </c>
      <c r="B4629" s="110" t="s">
        <v>9</v>
      </c>
      <c r="C4629" s="110">
        <v>0</v>
      </c>
      <c r="D4629" s="110" t="s">
        <v>5</v>
      </c>
      <c r="E4629" s="110" t="s">
        <v>4</v>
      </c>
      <c r="F4629" s="110">
        <v>2</v>
      </c>
      <c r="G4629" s="110">
        <v>2</v>
      </c>
      <c r="H4629" s="110">
        <v>0</v>
      </c>
      <c r="I4629" s="110" t="s">
        <v>7</v>
      </c>
      <c r="J4629" s="109">
        <v>93.3</v>
      </c>
      <c r="K4629" s="109">
        <v>93.3</v>
      </c>
      <c r="L4629" s="110" t="s">
        <v>4</v>
      </c>
      <c r="M4629" s="107">
        <f t="shared" si="145"/>
        <v>1</v>
      </c>
      <c r="N4629" s="107" t="b">
        <f t="shared" si="144"/>
        <v>0</v>
      </c>
      <c r="O4629" s="107" t="b">
        <f>Table1[[#This Row],[churn]]="Yes"</f>
        <v>1</v>
      </c>
      <c r="P4629" t="b">
        <f>Table1[phone_service]&gt;0</f>
        <v>1</v>
      </c>
      <c r="Q4629" t="b">
        <f>Table1[internet_service]&gt;0</f>
        <v>1</v>
      </c>
      <c r="R4629" t="b">
        <f>AND(Table1[[#This Row],[has_phone]],Table1[[#This Row],[has_internet]])</f>
        <v>1</v>
      </c>
      <c r="S4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29" s="119">
        <f ca="1">EDATE(TODAY(),-Table1[[#This Row],[tenure]])</f>
        <v>43730</v>
      </c>
      <c r="U4629" s="120">
        <f>IFERROR(Table1[[#This Row],[total_charges]]/Table1[[#This Row],[tenure]], Table1[[#This Row],[monthly_charges]])</f>
        <v>93.3</v>
      </c>
      <c r="V4629" s="118" t="b">
        <f>Table1[[#This Row],[monthly_charges]]=Table1[[#This Row],[avg_monthly_charge]]</f>
        <v>1</v>
      </c>
      <c r="W4629" s="118" t="str">
        <f>VLOOKUP(Table1[[#This Row],[contract_type]],Table2_ContractType!A:B,2,0)</f>
        <v>Month-to-Month</v>
      </c>
    </row>
    <row r="4630" spans="1:23" x14ac:dyDescent="0.15">
      <c r="A4630" s="110" t="s">
        <v>4740</v>
      </c>
      <c r="B4630" s="110" t="s">
        <v>3</v>
      </c>
      <c r="C4630" s="110">
        <v>0</v>
      </c>
      <c r="D4630" s="110" t="s">
        <v>4</v>
      </c>
      <c r="E4630" s="110" t="s">
        <v>4</v>
      </c>
      <c r="F4630" s="110">
        <v>0</v>
      </c>
      <c r="G4630" s="110">
        <v>1</v>
      </c>
      <c r="H4630" s="110">
        <v>2</v>
      </c>
      <c r="I4630" s="110" t="s">
        <v>17</v>
      </c>
      <c r="J4630" s="109">
        <v>54.95</v>
      </c>
      <c r="K4630" s="109">
        <v>3772.5</v>
      </c>
      <c r="L4630" s="110" t="s">
        <v>5</v>
      </c>
      <c r="M4630" s="107">
        <f t="shared" si="145"/>
        <v>68.653321201091899</v>
      </c>
      <c r="N4630" s="107" t="b">
        <f t="shared" si="144"/>
        <v>1</v>
      </c>
      <c r="O4630" s="107" t="b">
        <f>Table1[[#This Row],[churn]]="Yes"</f>
        <v>0</v>
      </c>
      <c r="P4630" t="b">
        <f>Table1[phone_service]&gt;0</f>
        <v>0</v>
      </c>
      <c r="Q4630" t="b">
        <f>Table1[internet_service]&gt;0</f>
        <v>1</v>
      </c>
      <c r="R4630" t="b">
        <f>AND(Table1[[#This Row],[has_phone]],Table1[[#This Row],[has_internet]])</f>
        <v>0</v>
      </c>
      <c r="S4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0" s="119">
        <f ca="1">EDATE(TODAY(),-Table1[[#This Row],[tenure]])</f>
        <v>41692</v>
      </c>
      <c r="U4630" s="120">
        <f>IFERROR(Table1[[#This Row],[total_charges]]/Table1[[#This Row],[tenure]], Table1[[#This Row],[monthly_charges]])</f>
        <v>54.95</v>
      </c>
      <c r="V4630" s="118" t="b">
        <f>Table1[[#This Row],[monthly_charges]]=Table1[[#This Row],[avg_monthly_charge]]</f>
        <v>1</v>
      </c>
      <c r="W4630" s="118" t="str">
        <f>VLOOKUP(Table1[[#This Row],[contract_type]],Table2_ContractType!A:B,2,0)</f>
        <v>2 Year</v>
      </c>
    </row>
    <row r="4631" spans="1:23" x14ac:dyDescent="0.15">
      <c r="A4631" s="110" t="s">
        <v>589</v>
      </c>
      <c r="B4631" s="110" t="s">
        <v>9</v>
      </c>
      <c r="C4631" s="110">
        <v>1</v>
      </c>
      <c r="D4631" s="110" t="s">
        <v>4</v>
      </c>
      <c r="E4631" s="110" t="s">
        <v>5</v>
      </c>
      <c r="F4631" s="110">
        <v>2</v>
      </c>
      <c r="G4631" s="110">
        <v>2</v>
      </c>
      <c r="H4631" s="110">
        <v>0</v>
      </c>
      <c r="I4631" s="110" t="s">
        <v>7</v>
      </c>
      <c r="J4631" s="109">
        <v>94.55</v>
      </c>
      <c r="K4631" s="109">
        <v>3365.4</v>
      </c>
      <c r="L4631" s="110" t="s">
        <v>5</v>
      </c>
      <c r="M4631" s="107">
        <f t="shared" si="145"/>
        <v>35.593865679534638</v>
      </c>
      <c r="N4631" s="107" t="b">
        <f t="shared" si="144"/>
        <v>0</v>
      </c>
      <c r="O4631" s="107" t="b">
        <f>Table1[[#This Row],[churn]]="Yes"</f>
        <v>0</v>
      </c>
      <c r="P4631" t="b">
        <f>Table1[phone_service]&gt;0</f>
        <v>1</v>
      </c>
      <c r="Q4631" t="b">
        <f>Table1[internet_service]&gt;0</f>
        <v>1</v>
      </c>
      <c r="R4631" t="b">
        <f>AND(Table1[[#This Row],[has_phone]],Table1[[#This Row],[has_internet]])</f>
        <v>1</v>
      </c>
      <c r="S4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1" s="119">
        <f ca="1">EDATE(TODAY(),-Table1[[#This Row],[tenure]])</f>
        <v>42696</v>
      </c>
      <c r="U4631" s="120">
        <f>IFERROR(Table1[[#This Row],[total_charges]]/Table1[[#This Row],[tenure]], Table1[[#This Row],[monthly_charges]])</f>
        <v>94.55</v>
      </c>
      <c r="V4631" s="118" t="b">
        <f>Table1[[#This Row],[monthly_charges]]=Table1[[#This Row],[avg_monthly_charge]]</f>
        <v>1</v>
      </c>
      <c r="W4631" s="118" t="str">
        <f>VLOOKUP(Table1[[#This Row],[contract_type]],Table2_ContractType!A:B,2,0)</f>
        <v>Month-to-Month</v>
      </c>
    </row>
    <row r="4632" spans="1:23" x14ac:dyDescent="0.15">
      <c r="A4632" s="110" t="s">
        <v>4988</v>
      </c>
      <c r="B4632" s="110" t="s">
        <v>9</v>
      </c>
      <c r="C4632" s="110">
        <v>0</v>
      </c>
      <c r="D4632" s="110" t="s">
        <v>4</v>
      </c>
      <c r="E4632" s="110" t="s">
        <v>4</v>
      </c>
      <c r="F4632" s="110">
        <v>1</v>
      </c>
      <c r="G4632" s="110">
        <v>0</v>
      </c>
      <c r="H4632" s="110">
        <v>1</v>
      </c>
      <c r="I4632" s="110" t="s">
        <v>17</v>
      </c>
      <c r="J4632" s="109">
        <v>20.8</v>
      </c>
      <c r="K4632" s="109">
        <v>469.65</v>
      </c>
      <c r="L4632" s="110" t="s">
        <v>5</v>
      </c>
      <c r="M4632" s="107">
        <f t="shared" si="145"/>
        <v>22.57932692307692</v>
      </c>
      <c r="N4632" s="107" t="b">
        <f t="shared" si="144"/>
        <v>0</v>
      </c>
      <c r="O4632" s="107" t="b">
        <f>Table1[[#This Row],[churn]]="Yes"</f>
        <v>0</v>
      </c>
      <c r="P4632" t="b">
        <f>Table1[phone_service]&gt;0</f>
        <v>1</v>
      </c>
      <c r="Q4632" t="b">
        <f>Table1[internet_service]&gt;0</f>
        <v>0</v>
      </c>
      <c r="R4632" t="b">
        <f>AND(Table1[[#This Row],[has_phone]],Table1[[#This Row],[has_internet]])</f>
        <v>0</v>
      </c>
      <c r="S4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2" s="119">
        <f ca="1">EDATE(TODAY(),-Table1[[#This Row],[tenure]])</f>
        <v>43091</v>
      </c>
      <c r="U4632" s="120">
        <f>IFERROR(Table1[[#This Row],[total_charges]]/Table1[[#This Row],[tenure]], Table1[[#This Row],[monthly_charges]])</f>
        <v>20.8</v>
      </c>
      <c r="V4632" s="118" t="b">
        <f>Table1[[#This Row],[monthly_charges]]=Table1[[#This Row],[avg_monthly_charge]]</f>
        <v>1</v>
      </c>
      <c r="W4632" s="118" t="str">
        <f>VLOOKUP(Table1[[#This Row],[contract_type]],Table2_ContractType!A:B,2,0)</f>
        <v>1 Year</v>
      </c>
    </row>
    <row r="4633" spans="1:23" x14ac:dyDescent="0.15">
      <c r="A4633" s="110" t="s">
        <v>4806</v>
      </c>
      <c r="B4633" s="110" t="s">
        <v>3</v>
      </c>
      <c r="C4633" s="110">
        <v>0</v>
      </c>
      <c r="D4633" s="110" t="s">
        <v>4</v>
      </c>
      <c r="E4633" s="110" t="s">
        <v>5</v>
      </c>
      <c r="F4633" s="110">
        <v>1</v>
      </c>
      <c r="G4633" s="110">
        <v>0</v>
      </c>
      <c r="H4633" s="110">
        <v>1</v>
      </c>
      <c r="I4633" s="110" t="s">
        <v>13</v>
      </c>
      <c r="J4633" s="109">
        <v>20.8</v>
      </c>
      <c r="K4633" s="109">
        <v>1021.8</v>
      </c>
      <c r="L4633" s="110" t="s">
        <v>4</v>
      </c>
      <c r="M4633" s="107">
        <f t="shared" si="145"/>
        <v>49.124999999999993</v>
      </c>
      <c r="N4633" s="107" t="b">
        <f t="shared" si="144"/>
        <v>1</v>
      </c>
      <c r="O4633" s="107" t="b">
        <f>Table1[[#This Row],[churn]]="Yes"</f>
        <v>1</v>
      </c>
      <c r="P4633" t="b">
        <f>Table1[phone_service]&gt;0</f>
        <v>1</v>
      </c>
      <c r="Q4633" t="b">
        <f>Table1[internet_service]&gt;0</f>
        <v>0</v>
      </c>
      <c r="R4633" t="b">
        <f>AND(Table1[[#This Row],[has_phone]],Table1[[#This Row],[has_internet]])</f>
        <v>0</v>
      </c>
      <c r="S4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3" s="119">
        <f ca="1">EDATE(TODAY(),-Table1[[#This Row],[tenure]])</f>
        <v>42269</v>
      </c>
      <c r="U4633" s="120">
        <f>IFERROR(Table1[[#This Row],[total_charges]]/Table1[[#This Row],[tenure]], Table1[[#This Row],[monthly_charges]])</f>
        <v>20.8</v>
      </c>
      <c r="V4633" s="118" t="b">
        <f>Table1[[#This Row],[monthly_charges]]=Table1[[#This Row],[avg_monthly_charge]]</f>
        <v>1</v>
      </c>
      <c r="W4633" s="118" t="str">
        <f>VLOOKUP(Table1[[#This Row],[contract_type]],Table2_ContractType!A:B,2,0)</f>
        <v>1 Year</v>
      </c>
    </row>
    <row r="4634" spans="1:23" x14ac:dyDescent="0.15">
      <c r="A4634" s="110" t="s">
        <v>6223</v>
      </c>
      <c r="B4634" s="110" t="s">
        <v>9</v>
      </c>
      <c r="C4634" s="110">
        <v>0</v>
      </c>
      <c r="D4634" s="110" t="s">
        <v>5</v>
      </c>
      <c r="E4634" s="110" t="s">
        <v>5</v>
      </c>
      <c r="F4634" s="110">
        <v>0</v>
      </c>
      <c r="G4634" s="110">
        <v>1</v>
      </c>
      <c r="H4634" s="110">
        <v>1</v>
      </c>
      <c r="I4634" s="110" t="s">
        <v>7</v>
      </c>
      <c r="J4634" s="109">
        <v>50.75</v>
      </c>
      <c r="K4634" s="109">
        <v>688.2</v>
      </c>
      <c r="L4634" s="110" t="s">
        <v>5</v>
      </c>
      <c r="M4634" s="107">
        <f t="shared" si="145"/>
        <v>13.560591133004927</v>
      </c>
      <c r="N4634" s="107" t="b">
        <f t="shared" si="144"/>
        <v>0</v>
      </c>
      <c r="O4634" s="107" t="b">
        <f>Table1[[#This Row],[churn]]="Yes"</f>
        <v>0</v>
      </c>
      <c r="P4634" t="b">
        <f>Table1[phone_service]&gt;0</f>
        <v>0</v>
      </c>
      <c r="Q4634" t="b">
        <f>Table1[internet_service]&gt;0</f>
        <v>1</v>
      </c>
      <c r="R4634" t="b">
        <f>AND(Table1[[#This Row],[has_phone]],Table1[[#This Row],[has_internet]])</f>
        <v>0</v>
      </c>
      <c r="S4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4" s="119">
        <f ca="1">EDATE(TODAY(),-Table1[[#This Row],[tenure]])</f>
        <v>43365</v>
      </c>
      <c r="U4634" s="120">
        <f>IFERROR(Table1[[#This Row],[total_charges]]/Table1[[#This Row],[tenure]], Table1[[#This Row],[monthly_charges]])</f>
        <v>50.75</v>
      </c>
      <c r="V4634" s="118" t="b">
        <f>Table1[[#This Row],[monthly_charges]]=Table1[[#This Row],[avg_monthly_charge]]</f>
        <v>1</v>
      </c>
      <c r="W4634" s="118" t="str">
        <f>VLOOKUP(Table1[[#This Row],[contract_type]],Table2_ContractType!A:B,2,0)</f>
        <v>1 Year</v>
      </c>
    </row>
    <row r="4635" spans="1:23" x14ac:dyDescent="0.15">
      <c r="A4635" s="110" t="s">
        <v>4082</v>
      </c>
      <c r="B4635" s="110" t="s">
        <v>3</v>
      </c>
      <c r="C4635" s="110">
        <v>0</v>
      </c>
      <c r="D4635" s="110" t="s">
        <v>5</v>
      </c>
      <c r="E4635" s="110" t="s">
        <v>5</v>
      </c>
      <c r="F4635" s="110">
        <v>0</v>
      </c>
      <c r="G4635" s="110">
        <v>1</v>
      </c>
      <c r="H4635" s="110">
        <v>0</v>
      </c>
      <c r="I4635" s="110" t="s">
        <v>7</v>
      </c>
      <c r="J4635" s="109">
        <v>38.9</v>
      </c>
      <c r="K4635" s="109">
        <v>664.4</v>
      </c>
      <c r="L4635" s="110" t="s">
        <v>5</v>
      </c>
      <c r="M4635" s="107">
        <f t="shared" si="145"/>
        <v>17.079691516709513</v>
      </c>
      <c r="N4635" s="107" t="b">
        <f t="shared" si="144"/>
        <v>1</v>
      </c>
      <c r="O4635" s="107" t="b">
        <f>Table1[[#This Row],[churn]]="Yes"</f>
        <v>0</v>
      </c>
      <c r="P4635" t="b">
        <f>Table1[phone_service]&gt;0</f>
        <v>0</v>
      </c>
      <c r="Q4635" t="b">
        <f>Table1[internet_service]&gt;0</f>
        <v>1</v>
      </c>
      <c r="R4635" t="b">
        <f>AND(Table1[[#This Row],[has_phone]],Table1[[#This Row],[has_internet]])</f>
        <v>0</v>
      </c>
      <c r="S4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5" s="119">
        <f ca="1">EDATE(TODAY(),-Table1[[#This Row],[tenure]])</f>
        <v>43242</v>
      </c>
      <c r="U4635" s="120">
        <f>IFERROR(Table1[[#This Row],[total_charges]]/Table1[[#This Row],[tenure]], Table1[[#This Row],[monthly_charges]])</f>
        <v>38.9</v>
      </c>
      <c r="V4635" s="118" t="b">
        <f>Table1[[#This Row],[monthly_charges]]=Table1[[#This Row],[avg_monthly_charge]]</f>
        <v>1</v>
      </c>
      <c r="W4635" s="118" t="str">
        <f>VLOOKUP(Table1[[#This Row],[contract_type]],Table2_ContractType!A:B,2,0)</f>
        <v>Month-to-Month</v>
      </c>
    </row>
    <row r="4636" spans="1:23" x14ac:dyDescent="0.15">
      <c r="A4636" s="110" t="s">
        <v>5480</v>
      </c>
      <c r="B4636" s="110" t="s">
        <v>9</v>
      </c>
      <c r="C4636" s="110">
        <v>0</v>
      </c>
      <c r="D4636" s="110" t="s">
        <v>5</v>
      </c>
      <c r="E4636" s="110" t="s">
        <v>5</v>
      </c>
      <c r="F4636" s="110">
        <v>1</v>
      </c>
      <c r="G4636" s="110">
        <v>2</v>
      </c>
      <c r="H4636" s="110">
        <v>0</v>
      </c>
      <c r="I4636" s="110" t="s">
        <v>17</v>
      </c>
      <c r="J4636" s="109">
        <v>79</v>
      </c>
      <c r="K4636" s="109">
        <v>2576.8000000000002</v>
      </c>
      <c r="L4636" s="110" t="s">
        <v>5</v>
      </c>
      <c r="M4636" s="107">
        <f t="shared" si="145"/>
        <v>32.617721518987345</v>
      </c>
      <c r="N4636" s="107" t="b">
        <f t="shared" si="144"/>
        <v>0</v>
      </c>
      <c r="O4636" s="107" t="b">
        <f>Table1[[#This Row],[churn]]="Yes"</f>
        <v>0</v>
      </c>
      <c r="P4636" t="b">
        <f>Table1[phone_service]&gt;0</f>
        <v>1</v>
      </c>
      <c r="Q4636" t="b">
        <f>Table1[internet_service]&gt;0</f>
        <v>1</v>
      </c>
      <c r="R4636" t="b">
        <f>AND(Table1[[#This Row],[has_phone]],Table1[[#This Row],[has_internet]])</f>
        <v>1</v>
      </c>
      <c r="S4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6" s="119">
        <f ca="1">EDATE(TODAY(),-Table1[[#This Row],[tenure]])</f>
        <v>42788</v>
      </c>
      <c r="U4636" s="120">
        <f>IFERROR(Table1[[#This Row],[total_charges]]/Table1[[#This Row],[tenure]], Table1[[#This Row],[monthly_charges]])</f>
        <v>79</v>
      </c>
      <c r="V4636" s="118" t="b">
        <f>Table1[[#This Row],[monthly_charges]]=Table1[[#This Row],[avg_monthly_charge]]</f>
        <v>1</v>
      </c>
      <c r="W4636" s="118" t="str">
        <f>VLOOKUP(Table1[[#This Row],[contract_type]],Table2_ContractType!A:B,2,0)</f>
        <v>Month-to-Month</v>
      </c>
    </row>
    <row r="4637" spans="1:23" x14ac:dyDescent="0.15">
      <c r="A4637" s="110" t="s">
        <v>5642</v>
      </c>
      <c r="B4637" s="110" t="s">
        <v>9</v>
      </c>
      <c r="C4637" s="110">
        <v>0</v>
      </c>
      <c r="D4637" s="110" t="s">
        <v>4</v>
      </c>
      <c r="E4637" s="110" t="s">
        <v>5</v>
      </c>
      <c r="F4637" s="110">
        <v>0</v>
      </c>
      <c r="G4637" s="110">
        <v>1</v>
      </c>
      <c r="H4637" s="110">
        <v>0</v>
      </c>
      <c r="I4637" s="110" t="s">
        <v>10</v>
      </c>
      <c r="J4637" s="109">
        <v>25</v>
      </c>
      <c r="K4637" s="109">
        <v>78.25</v>
      </c>
      <c r="L4637" s="110" t="s">
        <v>5</v>
      </c>
      <c r="M4637" s="107">
        <f t="shared" si="145"/>
        <v>3.13</v>
      </c>
      <c r="N4637" s="107" t="b">
        <f t="shared" si="144"/>
        <v>0</v>
      </c>
      <c r="O4637" s="107" t="b">
        <f>Table1[[#This Row],[churn]]="Yes"</f>
        <v>0</v>
      </c>
      <c r="P4637" t="b">
        <f>Table1[phone_service]&gt;0</f>
        <v>0</v>
      </c>
      <c r="Q4637" t="b">
        <f>Table1[internet_service]&gt;0</f>
        <v>1</v>
      </c>
      <c r="R4637" t="b">
        <f>AND(Table1[[#This Row],[has_phone]],Table1[[#This Row],[has_internet]])</f>
        <v>0</v>
      </c>
      <c r="S4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7" s="119">
        <f ca="1">EDATE(TODAY(),-Table1[[#This Row],[tenure]])</f>
        <v>43668</v>
      </c>
      <c r="U4637" s="120">
        <f>IFERROR(Table1[[#This Row],[total_charges]]/Table1[[#This Row],[tenure]], Table1[[#This Row],[monthly_charges]])</f>
        <v>25</v>
      </c>
      <c r="V4637" s="118" t="b">
        <f>Table1[[#This Row],[monthly_charges]]=Table1[[#This Row],[avg_monthly_charge]]</f>
        <v>1</v>
      </c>
      <c r="W4637" s="118" t="str">
        <f>VLOOKUP(Table1[[#This Row],[contract_type]],Table2_ContractType!A:B,2,0)</f>
        <v>Month-to-Month</v>
      </c>
    </row>
    <row r="4638" spans="1:23" x14ac:dyDescent="0.15">
      <c r="A4638" s="110" t="s">
        <v>621</v>
      </c>
      <c r="B4638" s="110" t="s">
        <v>9</v>
      </c>
      <c r="C4638" s="110">
        <v>0</v>
      </c>
      <c r="D4638" s="110" t="s">
        <v>4</v>
      </c>
      <c r="E4638" s="110" t="s">
        <v>4</v>
      </c>
      <c r="F4638" s="110">
        <v>0</v>
      </c>
      <c r="G4638" s="110">
        <v>1</v>
      </c>
      <c r="H4638" s="110">
        <v>0</v>
      </c>
      <c r="I4638" s="110" t="s">
        <v>7</v>
      </c>
      <c r="J4638" s="109">
        <v>29.95</v>
      </c>
      <c r="K4638" s="109">
        <v>248.95</v>
      </c>
      <c r="L4638" s="110" t="s">
        <v>4</v>
      </c>
      <c r="M4638" s="107">
        <f t="shared" si="145"/>
        <v>8.3121869782971611</v>
      </c>
      <c r="N4638" s="107" t="b">
        <f t="shared" si="144"/>
        <v>0</v>
      </c>
      <c r="O4638" s="107" t="b">
        <f>Table1[[#This Row],[churn]]="Yes"</f>
        <v>1</v>
      </c>
      <c r="P4638" t="b">
        <f>Table1[phone_service]&gt;0</f>
        <v>0</v>
      </c>
      <c r="Q4638" t="b">
        <f>Table1[internet_service]&gt;0</f>
        <v>1</v>
      </c>
      <c r="R4638" t="b">
        <f>AND(Table1[[#This Row],[has_phone]],Table1[[#This Row],[has_internet]])</f>
        <v>0</v>
      </c>
      <c r="S4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8" s="119">
        <f ca="1">EDATE(TODAY(),-Table1[[#This Row],[tenure]])</f>
        <v>43518</v>
      </c>
      <c r="U4638" s="120">
        <f>IFERROR(Table1[[#This Row],[total_charges]]/Table1[[#This Row],[tenure]], Table1[[#This Row],[monthly_charges]])</f>
        <v>29.950000000000003</v>
      </c>
      <c r="V4638" s="118" t="b">
        <f>Table1[[#This Row],[monthly_charges]]=Table1[[#This Row],[avg_monthly_charge]]</f>
        <v>1</v>
      </c>
      <c r="W4638" s="118" t="str">
        <f>VLOOKUP(Table1[[#This Row],[contract_type]],Table2_ContractType!A:B,2,0)</f>
        <v>Month-to-Month</v>
      </c>
    </row>
    <row r="4639" spans="1:23" x14ac:dyDescent="0.15">
      <c r="A4639" s="110" t="s">
        <v>1500</v>
      </c>
      <c r="B4639" s="110" t="s">
        <v>3</v>
      </c>
      <c r="C4639" s="110">
        <v>0</v>
      </c>
      <c r="D4639" s="110" t="s">
        <v>4</v>
      </c>
      <c r="E4639" s="110" t="s">
        <v>4</v>
      </c>
      <c r="F4639" s="110">
        <v>1</v>
      </c>
      <c r="G4639" s="110">
        <v>1</v>
      </c>
      <c r="H4639" s="110">
        <v>1</v>
      </c>
      <c r="I4639" s="110" t="s">
        <v>10</v>
      </c>
      <c r="J4639" s="109">
        <v>57.75</v>
      </c>
      <c r="K4639" s="109">
        <v>1282.8499999999999</v>
      </c>
      <c r="L4639" s="110" t="s">
        <v>5</v>
      </c>
      <c r="M4639" s="107">
        <f t="shared" si="145"/>
        <v>22.213852813852814</v>
      </c>
      <c r="N4639" s="107" t="b">
        <f t="shared" si="144"/>
        <v>1</v>
      </c>
      <c r="O4639" s="107" t="b">
        <f>Table1[[#This Row],[churn]]="Yes"</f>
        <v>0</v>
      </c>
      <c r="P4639" t="b">
        <f>Table1[phone_service]&gt;0</f>
        <v>1</v>
      </c>
      <c r="Q4639" t="b">
        <f>Table1[internet_service]&gt;0</f>
        <v>1</v>
      </c>
      <c r="R4639" t="b">
        <f>AND(Table1[[#This Row],[has_phone]],Table1[[#This Row],[has_internet]])</f>
        <v>1</v>
      </c>
      <c r="S4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9" s="119">
        <f ca="1">EDATE(TODAY(),-Table1[[#This Row],[tenure]])</f>
        <v>43091</v>
      </c>
      <c r="U4639" s="120">
        <f>IFERROR(Table1[[#This Row],[total_charges]]/Table1[[#This Row],[tenure]], Table1[[#This Row],[monthly_charges]])</f>
        <v>57.749999999999993</v>
      </c>
      <c r="V4639" s="118" t="b">
        <f>Table1[[#This Row],[monthly_charges]]=Table1[[#This Row],[avg_monthly_charge]]</f>
        <v>1</v>
      </c>
      <c r="W4639" s="118" t="str">
        <f>VLOOKUP(Table1[[#This Row],[contract_type]],Table2_ContractType!A:B,2,0)</f>
        <v>1 Year</v>
      </c>
    </row>
    <row r="4640" spans="1:23" x14ac:dyDescent="0.15">
      <c r="A4640" s="110" t="s">
        <v>4459</v>
      </c>
      <c r="B4640" s="110" t="s">
        <v>3</v>
      </c>
      <c r="C4640" s="110">
        <v>1</v>
      </c>
      <c r="D4640" s="110" t="s">
        <v>5</v>
      </c>
      <c r="E4640" s="110" t="s">
        <v>5</v>
      </c>
      <c r="F4640" s="110">
        <v>2</v>
      </c>
      <c r="G4640" s="110">
        <v>2</v>
      </c>
      <c r="H4640" s="110">
        <v>0</v>
      </c>
      <c r="I4640" s="110" t="s">
        <v>7</v>
      </c>
      <c r="J4640" s="109">
        <v>99.7</v>
      </c>
      <c r="K4640" s="109">
        <v>2967.35</v>
      </c>
      <c r="L4640" s="110" t="s">
        <v>4</v>
      </c>
      <c r="M4640" s="107">
        <f t="shared" si="145"/>
        <v>29.762788365095282</v>
      </c>
      <c r="N4640" s="107" t="b">
        <f t="shared" si="144"/>
        <v>1</v>
      </c>
      <c r="O4640" s="107" t="b">
        <f>Table1[[#This Row],[churn]]="Yes"</f>
        <v>1</v>
      </c>
      <c r="P4640" t="b">
        <f>Table1[phone_service]&gt;0</f>
        <v>1</v>
      </c>
      <c r="Q4640" t="b">
        <f>Table1[internet_service]&gt;0</f>
        <v>1</v>
      </c>
      <c r="R4640" t="b">
        <f>AND(Table1[[#This Row],[has_phone]],Table1[[#This Row],[has_internet]])</f>
        <v>1</v>
      </c>
      <c r="S4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0" s="119">
        <f ca="1">EDATE(TODAY(),-Table1[[#This Row],[tenure]])</f>
        <v>42877</v>
      </c>
      <c r="U4640" s="120">
        <f>IFERROR(Table1[[#This Row],[total_charges]]/Table1[[#This Row],[tenure]], Table1[[#This Row],[monthly_charges]])</f>
        <v>99.7</v>
      </c>
      <c r="V4640" s="118" t="b">
        <f>Table1[[#This Row],[monthly_charges]]=Table1[[#This Row],[avg_monthly_charge]]</f>
        <v>1</v>
      </c>
      <c r="W4640" s="118" t="str">
        <f>VLOOKUP(Table1[[#This Row],[contract_type]],Table2_ContractType!A:B,2,0)</f>
        <v>Month-to-Month</v>
      </c>
    </row>
    <row r="4641" spans="1:23" x14ac:dyDescent="0.15">
      <c r="A4641" s="110" t="s">
        <v>5537</v>
      </c>
      <c r="B4641" s="110" t="s">
        <v>9</v>
      </c>
      <c r="C4641" s="110">
        <v>0</v>
      </c>
      <c r="D4641" s="110" t="s">
        <v>4</v>
      </c>
      <c r="E4641" s="110" t="s">
        <v>4</v>
      </c>
      <c r="F4641" s="110">
        <v>2</v>
      </c>
      <c r="G4641" s="110">
        <v>0</v>
      </c>
      <c r="H4641" s="110">
        <v>1</v>
      </c>
      <c r="I4641" s="110" t="s">
        <v>10</v>
      </c>
      <c r="J4641" s="109">
        <v>23.95</v>
      </c>
      <c r="K4641" s="109">
        <v>1216.3499999999999</v>
      </c>
      <c r="L4641" s="110" t="s">
        <v>5</v>
      </c>
      <c r="M4641" s="107">
        <f t="shared" si="145"/>
        <v>50.78705636743215</v>
      </c>
      <c r="N4641" s="107" t="b">
        <f t="shared" si="144"/>
        <v>0</v>
      </c>
      <c r="O4641" s="107" t="b">
        <f>Table1[[#This Row],[churn]]="Yes"</f>
        <v>0</v>
      </c>
      <c r="P4641" t="b">
        <f>Table1[phone_service]&gt;0</f>
        <v>1</v>
      </c>
      <c r="Q4641" t="b">
        <f>Table1[internet_service]&gt;0</f>
        <v>0</v>
      </c>
      <c r="R4641" t="b">
        <f>AND(Table1[[#This Row],[has_phone]],Table1[[#This Row],[has_internet]])</f>
        <v>0</v>
      </c>
      <c r="S4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1" s="119">
        <f ca="1">EDATE(TODAY(),-Table1[[#This Row],[tenure]])</f>
        <v>42238</v>
      </c>
      <c r="U4641" s="120">
        <f>IFERROR(Table1[[#This Row],[total_charges]]/Table1[[#This Row],[tenure]], Table1[[#This Row],[monthly_charges]])</f>
        <v>23.95</v>
      </c>
      <c r="V4641" s="118" t="b">
        <f>Table1[[#This Row],[monthly_charges]]=Table1[[#This Row],[avg_monthly_charge]]</f>
        <v>1</v>
      </c>
      <c r="W4641" s="118" t="str">
        <f>VLOOKUP(Table1[[#This Row],[contract_type]],Table2_ContractType!A:B,2,0)</f>
        <v>1 Year</v>
      </c>
    </row>
    <row r="4642" spans="1:23" x14ac:dyDescent="0.15">
      <c r="A4642" s="110" t="s">
        <v>6259</v>
      </c>
      <c r="B4642" s="110" t="s">
        <v>3</v>
      </c>
      <c r="C4642" s="110">
        <v>0</v>
      </c>
      <c r="D4642" s="110" t="s">
        <v>4</v>
      </c>
      <c r="E4642" s="110" t="s">
        <v>5</v>
      </c>
      <c r="F4642" s="110">
        <v>0</v>
      </c>
      <c r="G4642" s="110">
        <v>1</v>
      </c>
      <c r="H4642" s="110">
        <v>2</v>
      </c>
      <c r="I4642" s="110" t="s">
        <v>17</v>
      </c>
      <c r="J4642" s="109">
        <v>60.8</v>
      </c>
      <c r="K4642" s="109">
        <v>3603.45</v>
      </c>
      <c r="L4642" s="110" t="s">
        <v>5</v>
      </c>
      <c r="M4642" s="107">
        <f t="shared" si="145"/>
        <v>59.267269736842103</v>
      </c>
      <c r="N4642" s="107" t="b">
        <f t="shared" si="144"/>
        <v>1</v>
      </c>
      <c r="O4642" s="107" t="b">
        <f>Table1[[#This Row],[churn]]="Yes"</f>
        <v>0</v>
      </c>
      <c r="P4642" t="b">
        <f>Table1[phone_service]&gt;0</f>
        <v>0</v>
      </c>
      <c r="Q4642" t="b">
        <f>Table1[internet_service]&gt;0</f>
        <v>1</v>
      </c>
      <c r="R4642" t="b">
        <f>AND(Table1[[#This Row],[has_phone]],Table1[[#This Row],[has_internet]])</f>
        <v>0</v>
      </c>
      <c r="S4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2" s="119">
        <f ca="1">EDATE(TODAY(),-Table1[[#This Row],[tenure]])</f>
        <v>41965</v>
      </c>
      <c r="U4642" s="120">
        <f>IFERROR(Table1[[#This Row],[total_charges]]/Table1[[#This Row],[tenure]], Table1[[#This Row],[monthly_charges]])</f>
        <v>60.8</v>
      </c>
      <c r="V4642" s="118" t="b">
        <f>Table1[[#This Row],[monthly_charges]]=Table1[[#This Row],[avg_monthly_charge]]</f>
        <v>1</v>
      </c>
      <c r="W4642" s="118" t="str">
        <f>VLOOKUP(Table1[[#This Row],[contract_type]],Table2_ContractType!A:B,2,0)</f>
        <v>2 Year</v>
      </c>
    </row>
    <row r="4643" spans="1:23" x14ac:dyDescent="0.15">
      <c r="A4643" s="110" t="s">
        <v>854</v>
      </c>
      <c r="B4643" s="110" t="s">
        <v>3</v>
      </c>
      <c r="C4643" s="110">
        <v>0</v>
      </c>
      <c r="D4643" s="110" t="s">
        <v>5</v>
      </c>
      <c r="E4643" s="110" t="s">
        <v>5</v>
      </c>
      <c r="F4643" s="110">
        <v>0</v>
      </c>
      <c r="G4643" s="110">
        <v>1</v>
      </c>
      <c r="H4643" s="110">
        <v>0</v>
      </c>
      <c r="I4643" s="110" t="s">
        <v>13</v>
      </c>
      <c r="J4643" s="109">
        <v>30.85</v>
      </c>
      <c r="K4643" s="109">
        <v>394.1</v>
      </c>
      <c r="L4643" s="110" t="s">
        <v>5</v>
      </c>
      <c r="M4643" s="107">
        <f t="shared" si="145"/>
        <v>12.774716369529983</v>
      </c>
      <c r="N4643" s="107" t="b">
        <f t="shared" si="144"/>
        <v>1</v>
      </c>
      <c r="O4643" s="107" t="b">
        <f>Table1[[#This Row],[churn]]="Yes"</f>
        <v>0</v>
      </c>
      <c r="P4643" t="b">
        <f>Table1[phone_service]&gt;0</f>
        <v>0</v>
      </c>
      <c r="Q4643" t="b">
        <f>Table1[internet_service]&gt;0</f>
        <v>1</v>
      </c>
      <c r="R4643" t="b">
        <f>AND(Table1[[#This Row],[has_phone]],Table1[[#This Row],[has_internet]])</f>
        <v>0</v>
      </c>
      <c r="S4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3" s="119">
        <f ca="1">EDATE(TODAY(),-Table1[[#This Row],[tenure]])</f>
        <v>43395</v>
      </c>
      <c r="U4643" s="120">
        <f>IFERROR(Table1[[#This Row],[total_charges]]/Table1[[#This Row],[tenure]], Table1[[#This Row],[monthly_charges]])</f>
        <v>30.85</v>
      </c>
      <c r="V4643" s="118" t="b">
        <f>Table1[[#This Row],[monthly_charges]]=Table1[[#This Row],[avg_monthly_charge]]</f>
        <v>1</v>
      </c>
      <c r="W4643" s="118" t="str">
        <f>VLOOKUP(Table1[[#This Row],[contract_type]],Table2_ContractType!A:B,2,0)</f>
        <v>Month-to-Month</v>
      </c>
    </row>
    <row r="4644" spans="1:23" x14ac:dyDescent="0.15">
      <c r="A4644" s="110" t="s">
        <v>736</v>
      </c>
      <c r="B4644" s="110" t="s">
        <v>9</v>
      </c>
      <c r="C4644" s="110">
        <v>1</v>
      </c>
      <c r="D4644" s="110" t="s">
        <v>4</v>
      </c>
      <c r="E4644" s="110" t="s">
        <v>5</v>
      </c>
      <c r="F4644" s="110">
        <v>1</v>
      </c>
      <c r="G4644" s="110">
        <v>0</v>
      </c>
      <c r="H4644" s="110">
        <v>0</v>
      </c>
      <c r="I4644" s="110" t="s">
        <v>10</v>
      </c>
      <c r="J4644" s="109">
        <v>21.25</v>
      </c>
      <c r="K4644" s="109">
        <v>204.55</v>
      </c>
      <c r="L4644" s="110" t="s">
        <v>5</v>
      </c>
      <c r="M4644" s="107">
        <f t="shared" si="145"/>
        <v>9.6258823529411774</v>
      </c>
      <c r="N4644" s="107" t="b">
        <f t="shared" si="144"/>
        <v>0</v>
      </c>
      <c r="O4644" s="107" t="b">
        <f>Table1[[#This Row],[churn]]="Yes"</f>
        <v>0</v>
      </c>
      <c r="P4644" t="b">
        <f>Table1[phone_service]&gt;0</f>
        <v>1</v>
      </c>
      <c r="Q4644" t="b">
        <f>Table1[internet_service]&gt;0</f>
        <v>0</v>
      </c>
      <c r="R4644" t="b">
        <f>AND(Table1[[#This Row],[has_phone]],Table1[[#This Row],[has_internet]])</f>
        <v>0</v>
      </c>
      <c r="S4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4" s="119">
        <f ca="1">EDATE(TODAY(),-Table1[[#This Row],[tenure]])</f>
        <v>43487</v>
      </c>
      <c r="U4644" s="120">
        <f>IFERROR(Table1[[#This Row],[total_charges]]/Table1[[#This Row],[tenure]], Table1[[#This Row],[monthly_charges]])</f>
        <v>21.25</v>
      </c>
      <c r="V4644" s="118" t="b">
        <f>Table1[[#This Row],[monthly_charges]]=Table1[[#This Row],[avg_monthly_charge]]</f>
        <v>1</v>
      </c>
      <c r="W4644" s="118" t="str">
        <f>VLOOKUP(Table1[[#This Row],[contract_type]],Table2_ContractType!A:B,2,0)</f>
        <v>Month-to-Month</v>
      </c>
    </row>
    <row r="4645" spans="1:23" x14ac:dyDescent="0.15">
      <c r="A4645" s="110" t="s">
        <v>166</v>
      </c>
      <c r="B4645" s="110" t="s">
        <v>3</v>
      </c>
      <c r="C4645" s="110">
        <v>0</v>
      </c>
      <c r="D4645" s="110" t="s">
        <v>4</v>
      </c>
      <c r="E4645" s="110" t="s">
        <v>4</v>
      </c>
      <c r="F4645" s="110">
        <v>1</v>
      </c>
      <c r="G4645" s="110">
        <v>2</v>
      </c>
      <c r="H4645" s="110">
        <v>0</v>
      </c>
      <c r="I4645" s="110" t="s">
        <v>13</v>
      </c>
      <c r="J4645" s="109">
        <v>80.900000000000006</v>
      </c>
      <c r="K4645" s="109">
        <v>1152.8</v>
      </c>
      <c r="L4645" s="110" t="s">
        <v>5</v>
      </c>
      <c r="M4645" s="107">
        <f t="shared" si="145"/>
        <v>14.249690976514213</v>
      </c>
      <c r="N4645" s="107" t="b">
        <f t="shared" si="144"/>
        <v>1</v>
      </c>
      <c r="O4645" s="107" t="b">
        <f>Table1[[#This Row],[churn]]="Yes"</f>
        <v>0</v>
      </c>
      <c r="P4645" t="b">
        <f>Table1[phone_service]&gt;0</f>
        <v>1</v>
      </c>
      <c r="Q4645" t="b">
        <f>Table1[internet_service]&gt;0</f>
        <v>1</v>
      </c>
      <c r="R4645" t="b">
        <f>AND(Table1[[#This Row],[has_phone]],Table1[[#This Row],[has_internet]])</f>
        <v>1</v>
      </c>
      <c r="S4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5" s="119">
        <f ca="1">EDATE(TODAY(),-Table1[[#This Row],[tenure]])</f>
        <v>43334</v>
      </c>
      <c r="U4645" s="120">
        <f>IFERROR(Table1[[#This Row],[total_charges]]/Table1[[#This Row],[tenure]], Table1[[#This Row],[monthly_charges]])</f>
        <v>80.900000000000006</v>
      </c>
      <c r="V4645" s="118" t="b">
        <f>Table1[[#This Row],[monthly_charges]]=Table1[[#This Row],[avg_monthly_charge]]</f>
        <v>1</v>
      </c>
      <c r="W4645" s="118" t="str">
        <f>VLOOKUP(Table1[[#This Row],[contract_type]],Table2_ContractType!A:B,2,0)</f>
        <v>Month-to-Month</v>
      </c>
    </row>
    <row r="4646" spans="1:23" x14ac:dyDescent="0.15">
      <c r="A4646" s="110" t="s">
        <v>5471</v>
      </c>
      <c r="B4646" s="110" t="s">
        <v>9</v>
      </c>
      <c r="C4646" s="110">
        <v>0</v>
      </c>
      <c r="D4646" s="110" t="s">
        <v>4</v>
      </c>
      <c r="E4646" s="110" t="s">
        <v>5</v>
      </c>
      <c r="F4646" s="110">
        <v>1</v>
      </c>
      <c r="G4646" s="110">
        <v>0</v>
      </c>
      <c r="H4646" s="110">
        <v>2</v>
      </c>
      <c r="I4646" s="110" t="s">
        <v>17</v>
      </c>
      <c r="J4646" s="109">
        <v>20.05</v>
      </c>
      <c r="K4646" s="109">
        <v>679</v>
      </c>
      <c r="L4646" s="110" t="s">
        <v>5</v>
      </c>
      <c r="M4646" s="107">
        <f t="shared" si="145"/>
        <v>33.86533665835411</v>
      </c>
      <c r="N4646" s="107" t="b">
        <f t="shared" si="144"/>
        <v>0</v>
      </c>
      <c r="O4646" s="107" t="b">
        <f>Table1[[#This Row],[churn]]="Yes"</f>
        <v>0</v>
      </c>
      <c r="P4646" t="b">
        <f>Table1[phone_service]&gt;0</f>
        <v>1</v>
      </c>
      <c r="Q4646" t="b">
        <f>Table1[internet_service]&gt;0</f>
        <v>0</v>
      </c>
      <c r="R4646" t="b">
        <f>AND(Table1[[#This Row],[has_phone]],Table1[[#This Row],[has_internet]])</f>
        <v>0</v>
      </c>
      <c r="S4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6" s="119">
        <f ca="1">EDATE(TODAY(),-Table1[[#This Row],[tenure]])</f>
        <v>42757</v>
      </c>
      <c r="U4646" s="120">
        <f>IFERROR(Table1[[#This Row],[total_charges]]/Table1[[#This Row],[tenure]], Table1[[#This Row],[monthly_charges]])</f>
        <v>20.050000000000004</v>
      </c>
      <c r="V4646" s="118" t="b">
        <f>Table1[[#This Row],[monthly_charges]]=Table1[[#This Row],[avg_monthly_charge]]</f>
        <v>1</v>
      </c>
      <c r="W4646" s="118" t="str">
        <f>VLOOKUP(Table1[[#This Row],[contract_type]],Table2_ContractType!A:B,2,0)</f>
        <v>2 Year</v>
      </c>
    </row>
    <row r="4647" spans="1:23" x14ac:dyDescent="0.15">
      <c r="A4647" s="110" t="s">
        <v>5076</v>
      </c>
      <c r="B4647" s="110" t="s">
        <v>9</v>
      </c>
      <c r="C4647" s="110">
        <v>1</v>
      </c>
      <c r="D4647" s="110" t="s">
        <v>5</v>
      </c>
      <c r="E4647" s="110" t="s">
        <v>5</v>
      </c>
      <c r="F4647" s="110">
        <v>2</v>
      </c>
      <c r="G4647" s="110">
        <v>0</v>
      </c>
      <c r="H4647" s="110">
        <v>1</v>
      </c>
      <c r="I4647" s="110" t="s">
        <v>13</v>
      </c>
      <c r="J4647" s="109">
        <v>24.9</v>
      </c>
      <c r="K4647" s="109">
        <v>847.8</v>
      </c>
      <c r="L4647" s="110" t="s">
        <v>5</v>
      </c>
      <c r="M4647" s="107">
        <f t="shared" si="145"/>
        <v>34.048192771084338</v>
      </c>
      <c r="N4647" s="107" t="b">
        <f t="shared" si="144"/>
        <v>0</v>
      </c>
      <c r="O4647" s="107" t="b">
        <f>Table1[[#This Row],[churn]]="Yes"</f>
        <v>0</v>
      </c>
      <c r="P4647" t="b">
        <f>Table1[phone_service]&gt;0</f>
        <v>1</v>
      </c>
      <c r="Q4647" t="b">
        <f>Table1[internet_service]&gt;0</f>
        <v>0</v>
      </c>
      <c r="R4647" t="b">
        <f>AND(Table1[[#This Row],[has_phone]],Table1[[#This Row],[has_internet]])</f>
        <v>0</v>
      </c>
      <c r="S4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7" s="119">
        <f ca="1">EDATE(TODAY(),-Table1[[#This Row],[tenure]])</f>
        <v>42726</v>
      </c>
      <c r="U4647" s="120">
        <f>IFERROR(Table1[[#This Row],[total_charges]]/Table1[[#This Row],[tenure]], Table1[[#This Row],[monthly_charges]])</f>
        <v>24.9</v>
      </c>
      <c r="V4647" s="118" t="b">
        <f>Table1[[#This Row],[monthly_charges]]=Table1[[#This Row],[avg_monthly_charge]]</f>
        <v>1</v>
      </c>
      <c r="W4647" s="118" t="str">
        <f>VLOOKUP(Table1[[#This Row],[contract_type]],Table2_ContractType!A:B,2,0)</f>
        <v>1 Year</v>
      </c>
    </row>
    <row r="4648" spans="1:23" x14ac:dyDescent="0.15">
      <c r="A4648" s="110" t="s">
        <v>307</v>
      </c>
      <c r="B4648" s="110" t="s">
        <v>3</v>
      </c>
      <c r="C4648" s="110">
        <v>0</v>
      </c>
      <c r="D4648" s="110" t="s">
        <v>4</v>
      </c>
      <c r="E4648" s="110" t="s">
        <v>4</v>
      </c>
      <c r="F4648" s="110">
        <v>1</v>
      </c>
      <c r="G4648" s="110">
        <v>2</v>
      </c>
      <c r="H4648" s="110">
        <v>2</v>
      </c>
      <c r="I4648" s="110" t="s">
        <v>7</v>
      </c>
      <c r="J4648" s="109">
        <v>76.05</v>
      </c>
      <c r="K4648" s="109">
        <v>5436.45</v>
      </c>
      <c r="L4648" s="110" t="s">
        <v>5</v>
      </c>
      <c r="M4648" s="107">
        <f t="shared" si="145"/>
        <v>71.485207100591722</v>
      </c>
      <c r="N4648" s="107" t="b">
        <f t="shared" si="144"/>
        <v>1</v>
      </c>
      <c r="O4648" s="107" t="b">
        <f>Table1[[#This Row],[churn]]="Yes"</f>
        <v>0</v>
      </c>
      <c r="P4648" t="b">
        <f>Table1[phone_service]&gt;0</f>
        <v>1</v>
      </c>
      <c r="Q4648" t="b">
        <f>Table1[internet_service]&gt;0</f>
        <v>1</v>
      </c>
      <c r="R4648" t="b">
        <f>AND(Table1[[#This Row],[has_phone]],Table1[[#This Row],[has_internet]])</f>
        <v>1</v>
      </c>
      <c r="S4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8" s="119">
        <f ca="1">EDATE(TODAY(),-Table1[[#This Row],[tenure]])</f>
        <v>41600</v>
      </c>
      <c r="U4648" s="120">
        <f>IFERROR(Table1[[#This Row],[total_charges]]/Table1[[#This Row],[tenure]], Table1[[#This Row],[monthly_charges]])</f>
        <v>76.05</v>
      </c>
      <c r="V4648" s="118" t="b">
        <f>Table1[[#This Row],[monthly_charges]]=Table1[[#This Row],[avg_monthly_charge]]</f>
        <v>1</v>
      </c>
      <c r="W4648" s="118" t="str">
        <f>VLOOKUP(Table1[[#This Row],[contract_type]],Table2_ContractType!A:B,2,0)</f>
        <v>2 Year</v>
      </c>
    </row>
    <row r="4649" spans="1:23" x14ac:dyDescent="0.15">
      <c r="A4649" s="110" t="s">
        <v>2054</v>
      </c>
      <c r="B4649" s="110" t="s">
        <v>9</v>
      </c>
      <c r="C4649" s="110">
        <v>1</v>
      </c>
      <c r="D4649" s="110" t="s">
        <v>5</v>
      </c>
      <c r="E4649" s="110" t="s">
        <v>5</v>
      </c>
      <c r="F4649" s="110">
        <v>1</v>
      </c>
      <c r="G4649" s="110">
        <v>2</v>
      </c>
      <c r="H4649" s="110">
        <v>0</v>
      </c>
      <c r="I4649" s="110" t="s">
        <v>7</v>
      </c>
      <c r="J4649" s="109">
        <v>69.650000000000006</v>
      </c>
      <c r="K4649" s="109">
        <v>1043.3</v>
      </c>
      <c r="L4649" s="110" t="s">
        <v>5</v>
      </c>
      <c r="M4649" s="107">
        <f t="shared" si="145"/>
        <v>14.9791816223977</v>
      </c>
      <c r="N4649" s="107" t="b">
        <f t="shared" si="144"/>
        <v>0</v>
      </c>
      <c r="O4649" s="107" t="b">
        <f>Table1[[#This Row],[churn]]="Yes"</f>
        <v>0</v>
      </c>
      <c r="P4649" t="b">
        <f>Table1[phone_service]&gt;0</f>
        <v>1</v>
      </c>
      <c r="Q4649" t="b">
        <f>Table1[internet_service]&gt;0</f>
        <v>1</v>
      </c>
      <c r="R4649" t="b">
        <f>AND(Table1[[#This Row],[has_phone]],Table1[[#This Row],[has_internet]])</f>
        <v>1</v>
      </c>
      <c r="S4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9" s="119">
        <f ca="1">EDATE(TODAY(),-Table1[[#This Row],[tenure]])</f>
        <v>43334</v>
      </c>
      <c r="U4649" s="120">
        <f>IFERROR(Table1[[#This Row],[total_charges]]/Table1[[#This Row],[tenure]], Table1[[#This Row],[monthly_charges]])</f>
        <v>69.650000000000006</v>
      </c>
      <c r="V4649" s="118" t="b">
        <f>Table1[[#This Row],[monthly_charges]]=Table1[[#This Row],[avg_monthly_charge]]</f>
        <v>1</v>
      </c>
      <c r="W4649" s="118" t="str">
        <f>VLOOKUP(Table1[[#This Row],[contract_type]],Table2_ContractType!A:B,2,0)</f>
        <v>Month-to-Month</v>
      </c>
    </row>
    <row r="4650" spans="1:23" x14ac:dyDescent="0.15">
      <c r="A4650" s="110" t="s">
        <v>4160</v>
      </c>
      <c r="B4650" s="110" t="s">
        <v>9</v>
      </c>
      <c r="C4650" s="110">
        <v>0</v>
      </c>
      <c r="D4650" s="110" t="s">
        <v>4</v>
      </c>
      <c r="E4650" s="110" t="s">
        <v>5</v>
      </c>
      <c r="F4650" s="110">
        <v>0</v>
      </c>
      <c r="G4650" s="110">
        <v>1</v>
      </c>
      <c r="H4650" s="110">
        <v>2</v>
      </c>
      <c r="I4650" s="110" t="s">
        <v>7</v>
      </c>
      <c r="J4650" s="109">
        <v>49.35</v>
      </c>
      <c r="K4650" s="109">
        <v>3515.25</v>
      </c>
      <c r="L4650" s="110" t="s">
        <v>4</v>
      </c>
      <c r="M4650" s="107">
        <f t="shared" si="145"/>
        <v>71.231003039513681</v>
      </c>
      <c r="N4650" s="107" t="b">
        <f t="shared" si="144"/>
        <v>0</v>
      </c>
      <c r="O4650" s="107" t="b">
        <f>Table1[[#This Row],[churn]]="Yes"</f>
        <v>1</v>
      </c>
      <c r="P4650" t="b">
        <f>Table1[phone_service]&gt;0</f>
        <v>0</v>
      </c>
      <c r="Q4650" t="b">
        <f>Table1[internet_service]&gt;0</f>
        <v>1</v>
      </c>
      <c r="R4650" t="b">
        <f>AND(Table1[[#This Row],[has_phone]],Table1[[#This Row],[has_internet]])</f>
        <v>0</v>
      </c>
      <c r="S4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50" s="119">
        <f ca="1">EDATE(TODAY(),-Table1[[#This Row],[tenure]])</f>
        <v>41600</v>
      </c>
      <c r="U4650" s="120">
        <f>IFERROR(Table1[[#This Row],[total_charges]]/Table1[[#This Row],[tenure]], Table1[[#This Row],[monthly_charges]])</f>
        <v>49.35</v>
      </c>
      <c r="V4650" s="118" t="b">
        <f>Table1[[#This Row],[monthly_charges]]=Table1[[#This Row],[avg_monthly_charge]]</f>
        <v>1</v>
      </c>
      <c r="W4650" s="118" t="str">
        <f>VLOOKUP(Table1[[#This Row],[contract_type]],Table2_ContractType!A:B,2,0)</f>
        <v>2 Year</v>
      </c>
    </row>
    <row r="4651" spans="1:23" x14ac:dyDescent="0.15">
      <c r="A4651" s="110" t="s">
        <v>5363</v>
      </c>
      <c r="B4651" s="110" t="s">
        <v>9</v>
      </c>
      <c r="C4651" s="110">
        <v>0</v>
      </c>
      <c r="D4651" s="110" t="s">
        <v>5</v>
      </c>
      <c r="E4651" s="110" t="s">
        <v>5</v>
      </c>
      <c r="F4651" s="110">
        <v>1</v>
      </c>
      <c r="G4651" s="110">
        <v>2</v>
      </c>
      <c r="H4651" s="110">
        <v>0</v>
      </c>
      <c r="I4651" s="110" t="s">
        <v>7</v>
      </c>
      <c r="J4651" s="109">
        <v>98.65</v>
      </c>
      <c r="K4651" s="109">
        <v>2537</v>
      </c>
      <c r="L4651" s="110" t="s">
        <v>5</v>
      </c>
      <c r="M4651" s="107">
        <f t="shared" si="145"/>
        <v>25.717181956411554</v>
      </c>
      <c r="N4651" s="107" t="b">
        <f t="shared" si="144"/>
        <v>0</v>
      </c>
      <c r="O4651" s="107" t="b">
        <f>Table1[[#This Row],[churn]]="Yes"</f>
        <v>0</v>
      </c>
      <c r="P4651" t="b">
        <f>Table1[phone_service]&gt;0</f>
        <v>1</v>
      </c>
      <c r="Q4651" t="b">
        <f>Table1[internet_service]&gt;0</f>
        <v>1</v>
      </c>
      <c r="R4651" t="b">
        <f>AND(Table1[[#This Row],[has_phone]],Table1[[#This Row],[has_internet]])</f>
        <v>1</v>
      </c>
      <c r="S4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1" s="119">
        <f ca="1">EDATE(TODAY(),-Table1[[#This Row],[tenure]])</f>
        <v>43000</v>
      </c>
      <c r="U4651" s="120">
        <f>IFERROR(Table1[[#This Row],[total_charges]]/Table1[[#This Row],[tenure]], Table1[[#This Row],[monthly_charges]])</f>
        <v>98.65</v>
      </c>
      <c r="V4651" s="118" t="b">
        <f>Table1[[#This Row],[monthly_charges]]=Table1[[#This Row],[avg_monthly_charge]]</f>
        <v>1</v>
      </c>
      <c r="W4651" s="118" t="str">
        <f>VLOOKUP(Table1[[#This Row],[contract_type]],Table2_ContractType!A:B,2,0)</f>
        <v>Month-to-Month</v>
      </c>
    </row>
    <row r="4652" spans="1:23" x14ac:dyDescent="0.15">
      <c r="A4652" s="110" t="s">
        <v>2478</v>
      </c>
      <c r="B4652" s="110" t="s">
        <v>9</v>
      </c>
      <c r="C4652" s="110">
        <v>0</v>
      </c>
      <c r="D4652" s="110" t="s">
        <v>4</v>
      </c>
      <c r="E4652" s="110" t="s">
        <v>4</v>
      </c>
      <c r="F4652" s="110">
        <v>2</v>
      </c>
      <c r="G4652" s="110">
        <v>2</v>
      </c>
      <c r="H4652" s="110">
        <v>1</v>
      </c>
      <c r="I4652" s="110" t="s">
        <v>7</v>
      </c>
      <c r="J4652" s="109">
        <v>97.95</v>
      </c>
      <c r="K4652" s="109">
        <v>4917.8999999999996</v>
      </c>
      <c r="L4652" s="110" t="s">
        <v>5</v>
      </c>
      <c r="M4652" s="107">
        <f t="shared" si="145"/>
        <v>50.208269525267987</v>
      </c>
      <c r="N4652" s="107" t="b">
        <f t="shared" si="144"/>
        <v>0</v>
      </c>
      <c r="O4652" s="107" t="b">
        <f>Table1[[#This Row],[churn]]="Yes"</f>
        <v>0</v>
      </c>
      <c r="P4652" t="b">
        <f>Table1[phone_service]&gt;0</f>
        <v>1</v>
      </c>
      <c r="Q4652" t="b">
        <f>Table1[internet_service]&gt;0</f>
        <v>1</v>
      </c>
      <c r="R4652" t="b">
        <f>AND(Table1[[#This Row],[has_phone]],Table1[[#This Row],[has_internet]])</f>
        <v>1</v>
      </c>
      <c r="S4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2" s="119">
        <f ca="1">EDATE(TODAY(),-Table1[[#This Row],[tenure]])</f>
        <v>42238</v>
      </c>
      <c r="U4652" s="120">
        <f>IFERROR(Table1[[#This Row],[total_charges]]/Table1[[#This Row],[tenure]], Table1[[#This Row],[monthly_charges]])</f>
        <v>97.95</v>
      </c>
      <c r="V4652" s="118" t="b">
        <f>Table1[[#This Row],[monthly_charges]]=Table1[[#This Row],[avg_monthly_charge]]</f>
        <v>1</v>
      </c>
      <c r="W4652" s="118" t="str">
        <f>VLOOKUP(Table1[[#This Row],[contract_type]],Table2_ContractType!A:B,2,0)</f>
        <v>1 Year</v>
      </c>
    </row>
    <row r="4653" spans="1:23" x14ac:dyDescent="0.15">
      <c r="A4653" s="110" t="s">
        <v>6823</v>
      </c>
      <c r="B4653" s="110" t="s">
        <v>3</v>
      </c>
      <c r="C4653" s="110">
        <v>1</v>
      </c>
      <c r="D4653" s="110" t="s">
        <v>5</v>
      </c>
      <c r="E4653" s="110" t="s">
        <v>5</v>
      </c>
      <c r="F4653" s="110">
        <v>1</v>
      </c>
      <c r="G4653" s="110">
        <v>2</v>
      </c>
      <c r="H4653" s="110">
        <v>0</v>
      </c>
      <c r="I4653" s="110" t="s">
        <v>13</v>
      </c>
      <c r="J4653" s="109">
        <v>85.7</v>
      </c>
      <c r="K4653" s="109">
        <v>3778.1</v>
      </c>
      <c r="L4653" s="110" t="s">
        <v>5</v>
      </c>
      <c r="M4653" s="107">
        <f t="shared" si="145"/>
        <v>44.085180863477241</v>
      </c>
      <c r="N4653" s="107" t="b">
        <f t="shared" si="144"/>
        <v>1</v>
      </c>
      <c r="O4653" s="107" t="b">
        <f>Table1[[#This Row],[churn]]="Yes"</f>
        <v>0</v>
      </c>
      <c r="P4653" t="b">
        <f>Table1[phone_service]&gt;0</f>
        <v>1</v>
      </c>
      <c r="Q4653" t="b">
        <f>Table1[internet_service]&gt;0</f>
        <v>1</v>
      </c>
      <c r="R4653" t="b">
        <f>AND(Table1[[#This Row],[has_phone]],Table1[[#This Row],[has_internet]])</f>
        <v>1</v>
      </c>
      <c r="S4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3" s="119">
        <f ca="1">EDATE(TODAY(),-Table1[[#This Row],[tenure]])</f>
        <v>42422</v>
      </c>
      <c r="U4653" s="120">
        <f>IFERROR(Table1[[#This Row],[total_charges]]/Table1[[#This Row],[tenure]], Table1[[#This Row],[monthly_charges]])</f>
        <v>85.7</v>
      </c>
      <c r="V4653" s="118" t="b">
        <f>Table1[[#This Row],[monthly_charges]]=Table1[[#This Row],[avg_monthly_charge]]</f>
        <v>1</v>
      </c>
      <c r="W4653" s="118" t="str">
        <f>VLOOKUP(Table1[[#This Row],[contract_type]],Table2_ContractType!A:B,2,0)</f>
        <v>Month-to-Month</v>
      </c>
    </row>
    <row r="4654" spans="1:23" x14ac:dyDescent="0.15">
      <c r="A4654" s="110" t="s">
        <v>381</v>
      </c>
      <c r="B4654" s="110" t="s">
        <v>9</v>
      </c>
      <c r="C4654" s="110">
        <v>0</v>
      </c>
      <c r="D4654" s="110" t="s">
        <v>4</v>
      </c>
      <c r="E4654" s="110" t="s">
        <v>4</v>
      </c>
      <c r="F4654" s="110">
        <v>1</v>
      </c>
      <c r="G4654" s="110">
        <v>0</v>
      </c>
      <c r="H4654" s="110">
        <v>1</v>
      </c>
      <c r="I4654" s="110" t="s">
        <v>10</v>
      </c>
      <c r="J4654" s="109">
        <v>20.6</v>
      </c>
      <c r="K4654" s="109">
        <v>690.25</v>
      </c>
      <c r="L4654" s="110" t="s">
        <v>5</v>
      </c>
      <c r="M4654" s="107">
        <f t="shared" si="145"/>
        <v>33.507281553398059</v>
      </c>
      <c r="N4654" s="107" t="b">
        <f t="shared" si="144"/>
        <v>0</v>
      </c>
      <c r="O4654" s="107" t="b">
        <f>Table1[[#This Row],[churn]]="Yes"</f>
        <v>0</v>
      </c>
      <c r="P4654" t="b">
        <f>Table1[phone_service]&gt;0</f>
        <v>1</v>
      </c>
      <c r="Q4654" t="b">
        <f>Table1[internet_service]&gt;0</f>
        <v>0</v>
      </c>
      <c r="R4654" t="b">
        <f>AND(Table1[[#This Row],[has_phone]],Table1[[#This Row],[has_internet]])</f>
        <v>0</v>
      </c>
      <c r="S4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4" s="119">
        <f ca="1">EDATE(TODAY(),-Table1[[#This Row],[tenure]])</f>
        <v>42757</v>
      </c>
      <c r="U4654" s="120">
        <f>IFERROR(Table1[[#This Row],[total_charges]]/Table1[[#This Row],[tenure]], Table1[[#This Row],[monthly_charges]])</f>
        <v>20.6</v>
      </c>
      <c r="V4654" s="118" t="b">
        <f>Table1[[#This Row],[monthly_charges]]=Table1[[#This Row],[avg_monthly_charge]]</f>
        <v>1</v>
      </c>
      <c r="W4654" s="118" t="str">
        <f>VLOOKUP(Table1[[#This Row],[contract_type]],Table2_ContractType!A:B,2,0)</f>
        <v>1 Year</v>
      </c>
    </row>
    <row r="4655" spans="1:23" x14ac:dyDescent="0.15">
      <c r="A4655" s="110" t="s">
        <v>1382</v>
      </c>
      <c r="B4655" s="110" t="s">
        <v>3</v>
      </c>
      <c r="C4655" s="110">
        <v>1</v>
      </c>
      <c r="D4655" s="110" t="s">
        <v>5</v>
      </c>
      <c r="E4655" s="110" t="s">
        <v>5</v>
      </c>
      <c r="F4655" s="110">
        <v>1</v>
      </c>
      <c r="G4655" s="110">
        <v>2</v>
      </c>
      <c r="H4655" s="110">
        <v>0</v>
      </c>
      <c r="I4655" s="110" t="s">
        <v>7</v>
      </c>
      <c r="J4655" s="109">
        <v>79.2</v>
      </c>
      <c r="K4655" s="109">
        <v>79.2</v>
      </c>
      <c r="L4655" s="110" t="s">
        <v>4</v>
      </c>
      <c r="M4655" s="107">
        <f t="shared" si="145"/>
        <v>1</v>
      </c>
      <c r="N4655" s="107" t="b">
        <f t="shared" si="144"/>
        <v>1</v>
      </c>
      <c r="O4655" s="107" t="b">
        <f>Table1[[#This Row],[churn]]="Yes"</f>
        <v>1</v>
      </c>
      <c r="P4655" t="b">
        <f>Table1[phone_service]&gt;0</f>
        <v>1</v>
      </c>
      <c r="Q4655" t="b">
        <f>Table1[internet_service]&gt;0</f>
        <v>1</v>
      </c>
      <c r="R4655" t="b">
        <f>AND(Table1[[#This Row],[has_phone]],Table1[[#This Row],[has_internet]])</f>
        <v>1</v>
      </c>
      <c r="S4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5" s="119">
        <f ca="1">EDATE(TODAY(),-Table1[[#This Row],[tenure]])</f>
        <v>43730</v>
      </c>
      <c r="U4655" s="120">
        <f>IFERROR(Table1[[#This Row],[total_charges]]/Table1[[#This Row],[tenure]], Table1[[#This Row],[monthly_charges]])</f>
        <v>79.2</v>
      </c>
      <c r="V4655" s="118" t="b">
        <f>Table1[[#This Row],[monthly_charges]]=Table1[[#This Row],[avg_monthly_charge]]</f>
        <v>1</v>
      </c>
      <c r="W4655" s="118" t="str">
        <f>VLOOKUP(Table1[[#This Row],[contract_type]],Table2_ContractType!A:B,2,0)</f>
        <v>Month-to-Month</v>
      </c>
    </row>
    <row r="4656" spans="1:23" x14ac:dyDescent="0.15">
      <c r="A4656" s="110" t="s">
        <v>3193</v>
      </c>
      <c r="B4656" s="110" t="s">
        <v>3</v>
      </c>
      <c r="C4656" s="110">
        <v>0</v>
      </c>
      <c r="D4656" s="110" t="s">
        <v>4</v>
      </c>
      <c r="E4656" s="110" t="s">
        <v>5</v>
      </c>
      <c r="F4656" s="110">
        <v>1</v>
      </c>
      <c r="G4656" s="110">
        <v>2</v>
      </c>
      <c r="H4656" s="110">
        <v>2</v>
      </c>
      <c r="I4656" s="110" t="s">
        <v>17</v>
      </c>
      <c r="J4656" s="109">
        <v>95.2</v>
      </c>
      <c r="K4656" s="109">
        <v>4285.8</v>
      </c>
      <c r="L4656" s="110" t="s">
        <v>5</v>
      </c>
      <c r="M4656" s="107">
        <f t="shared" si="145"/>
        <v>45.018907563025209</v>
      </c>
      <c r="N4656" s="107" t="b">
        <f t="shared" si="144"/>
        <v>1</v>
      </c>
      <c r="O4656" s="107" t="b">
        <f>Table1[[#This Row],[churn]]="Yes"</f>
        <v>0</v>
      </c>
      <c r="P4656" t="b">
        <f>Table1[phone_service]&gt;0</f>
        <v>1</v>
      </c>
      <c r="Q4656" t="b">
        <f>Table1[internet_service]&gt;0</f>
        <v>1</v>
      </c>
      <c r="R4656" t="b">
        <f>AND(Table1[[#This Row],[has_phone]],Table1[[#This Row],[has_internet]])</f>
        <v>1</v>
      </c>
      <c r="S4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56" s="119">
        <f ca="1">EDATE(TODAY(),-Table1[[#This Row],[tenure]])</f>
        <v>42391</v>
      </c>
      <c r="U4656" s="120">
        <f>IFERROR(Table1[[#This Row],[total_charges]]/Table1[[#This Row],[tenure]], Table1[[#This Row],[monthly_charges]])</f>
        <v>95.2</v>
      </c>
      <c r="V4656" s="118" t="b">
        <f>Table1[[#This Row],[monthly_charges]]=Table1[[#This Row],[avg_monthly_charge]]</f>
        <v>1</v>
      </c>
      <c r="W4656" s="118" t="str">
        <f>VLOOKUP(Table1[[#This Row],[contract_type]],Table2_ContractType!A:B,2,0)</f>
        <v>2 Year</v>
      </c>
    </row>
    <row r="4657" spans="1:23" x14ac:dyDescent="0.15">
      <c r="A4657" s="110" t="s">
        <v>3121</v>
      </c>
      <c r="B4657" s="110" t="s">
        <v>3</v>
      </c>
      <c r="C4657" s="110">
        <v>0</v>
      </c>
      <c r="D4657" s="110" t="s">
        <v>5</v>
      </c>
      <c r="E4657" s="110" t="s">
        <v>5</v>
      </c>
      <c r="F4657" s="110">
        <v>1</v>
      </c>
      <c r="G4657" s="110">
        <v>0</v>
      </c>
      <c r="H4657" s="110">
        <v>0</v>
      </c>
      <c r="I4657" s="110" t="s">
        <v>10</v>
      </c>
      <c r="J4657" s="109">
        <v>19.100000000000001</v>
      </c>
      <c r="K4657" s="109">
        <v>19.100000000000001</v>
      </c>
      <c r="L4657" s="110" t="s">
        <v>5</v>
      </c>
      <c r="M4657" s="107">
        <f t="shared" si="145"/>
        <v>1</v>
      </c>
      <c r="N4657" s="107" t="b">
        <f t="shared" si="144"/>
        <v>1</v>
      </c>
      <c r="O4657" s="107" t="b">
        <f>Table1[[#This Row],[churn]]="Yes"</f>
        <v>0</v>
      </c>
      <c r="P4657" t="b">
        <f>Table1[phone_service]&gt;0</f>
        <v>1</v>
      </c>
      <c r="Q4657" t="b">
        <f>Table1[internet_service]&gt;0</f>
        <v>0</v>
      </c>
      <c r="R4657" t="b">
        <f>AND(Table1[[#This Row],[has_phone]],Table1[[#This Row],[has_internet]])</f>
        <v>0</v>
      </c>
      <c r="S4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7" s="119">
        <f ca="1">EDATE(TODAY(),-Table1[[#This Row],[tenure]])</f>
        <v>43730</v>
      </c>
      <c r="U4657" s="120">
        <f>IFERROR(Table1[[#This Row],[total_charges]]/Table1[[#This Row],[tenure]], Table1[[#This Row],[monthly_charges]])</f>
        <v>19.100000000000001</v>
      </c>
      <c r="V4657" s="118" t="b">
        <f>Table1[[#This Row],[monthly_charges]]=Table1[[#This Row],[avg_monthly_charge]]</f>
        <v>1</v>
      </c>
      <c r="W4657" s="118" t="str">
        <f>VLOOKUP(Table1[[#This Row],[contract_type]],Table2_ContractType!A:B,2,0)</f>
        <v>Month-to-Month</v>
      </c>
    </row>
    <row r="4658" spans="1:23" x14ac:dyDescent="0.15">
      <c r="A4658" s="110" t="s">
        <v>48</v>
      </c>
      <c r="B4658" s="110" t="s">
        <v>3</v>
      </c>
      <c r="C4658" s="110">
        <v>0</v>
      </c>
      <c r="D4658" s="110" t="s">
        <v>5</v>
      </c>
      <c r="E4658" s="110" t="s">
        <v>5</v>
      </c>
      <c r="F4658" s="110">
        <v>1</v>
      </c>
      <c r="G4658" s="110">
        <v>2</v>
      </c>
      <c r="H4658" s="110">
        <v>0</v>
      </c>
      <c r="I4658" s="110" t="s">
        <v>17</v>
      </c>
      <c r="J4658" s="109">
        <v>74.8</v>
      </c>
      <c r="K4658" s="109">
        <v>3548.3</v>
      </c>
      <c r="L4658" s="110" t="s">
        <v>5</v>
      </c>
      <c r="M4658" s="107">
        <f t="shared" si="145"/>
        <v>47.437165775401077</v>
      </c>
      <c r="N4658" s="107" t="b">
        <f t="shared" si="144"/>
        <v>1</v>
      </c>
      <c r="O4658" s="107" t="b">
        <f>Table1[[#This Row],[churn]]="Yes"</f>
        <v>0</v>
      </c>
      <c r="P4658" t="b">
        <f>Table1[phone_service]&gt;0</f>
        <v>1</v>
      </c>
      <c r="Q4658" t="b">
        <f>Table1[internet_service]&gt;0</f>
        <v>1</v>
      </c>
      <c r="R4658" t="b">
        <f>AND(Table1[[#This Row],[has_phone]],Table1[[#This Row],[has_internet]])</f>
        <v>1</v>
      </c>
      <c r="S4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8" s="119">
        <f ca="1">EDATE(TODAY(),-Table1[[#This Row],[tenure]])</f>
        <v>42330</v>
      </c>
      <c r="U4658" s="120">
        <f>IFERROR(Table1[[#This Row],[total_charges]]/Table1[[#This Row],[tenure]], Table1[[#This Row],[monthly_charges]])</f>
        <v>74.8</v>
      </c>
      <c r="V4658" s="118" t="b">
        <f>Table1[[#This Row],[monthly_charges]]=Table1[[#This Row],[avg_monthly_charge]]</f>
        <v>1</v>
      </c>
      <c r="W4658" s="118" t="str">
        <f>VLOOKUP(Table1[[#This Row],[contract_type]],Table2_ContractType!A:B,2,0)</f>
        <v>Month-to-Month</v>
      </c>
    </row>
    <row r="4659" spans="1:23" x14ac:dyDescent="0.15">
      <c r="A4659" s="110" t="s">
        <v>5291</v>
      </c>
      <c r="B4659" s="110" t="s">
        <v>3</v>
      </c>
      <c r="C4659" s="110">
        <v>0</v>
      </c>
      <c r="D4659" s="110" t="s">
        <v>4</v>
      </c>
      <c r="E4659" s="110" t="s">
        <v>4</v>
      </c>
      <c r="F4659" s="110">
        <v>2</v>
      </c>
      <c r="G4659" s="110">
        <v>1</v>
      </c>
      <c r="H4659" s="110">
        <v>1</v>
      </c>
      <c r="I4659" s="110" t="s">
        <v>7</v>
      </c>
      <c r="J4659" s="109">
        <v>79.150000000000006</v>
      </c>
      <c r="K4659" s="109">
        <v>2531.4</v>
      </c>
      <c r="L4659" s="110" t="s">
        <v>5</v>
      </c>
      <c r="M4659" s="107">
        <f t="shared" si="145"/>
        <v>31.982312065698039</v>
      </c>
      <c r="N4659" s="107" t="b">
        <f t="shared" si="144"/>
        <v>1</v>
      </c>
      <c r="O4659" s="107" t="b">
        <f>Table1[[#This Row],[churn]]="Yes"</f>
        <v>0</v>
      </c>
      <c r="P4659" t="b">
        <f>Table1[phone_service]&gt;0</f>
        <v>1</v>
      </c>
      <c r="Q4659" t="b">
        <f>Table1[internet_service]&gt;0</f>
        <v>1</v>
      </c>
      <c r="R4659" t="b">
        <f>AND(Table1[[#This Row],[has_phone]],Table1[[#This Row],[has_internet]])</f>
        <v>1</v>
      </c>
      <c r="S4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9" s="119">
        <f ca="1">EDATE(TODAY(),-Table1[[#This Row],[tenure]])</f>
        <v>42816</v>
      </c>
      <c r="U4659" s="120">
        <f>IFERROR(Table1[[#This Row],[total_charges]]/Table1[[#This Row],[tenure]], Table1[[#This Row],[monthly_charges]])</f>
        <v>79.150000000000006</v>
      </c>
      <c r="V4659" s="118" t="b">
        <f>Table1[[#This Row],[monthly_charges]]=Table1[[#This Row],[avg_monthly_charge]]</f>
        <v>1</v>
      </c>
      <c r="W4659" s="118" t="str">
        <f>VLOOKUP(Table1[[#This Row],[contract_type]],Table2_ContractType!A:B,2,0)</f>
        <v>1 Year</v>
      </c>
    </row>
    <row r="4660" spans="1:23" x14ac:dyDescent="0.15">
      <c r="A4660" s="110" t="s">
        <v>63</v>
      </c>
      <c r="B4660" s="110" t="s">
        <v>3</v>
      </c>
      <c r="C4660" s="110">
        <v>1</v>
      </c>
      <c r="D4660" s="110" t="s">
        <v>4</v>
      </c>
      <c r="E4660" s="110" t="s">
        <v>5</v>
      </c>
      <c r="F4660" s="110">
        <v>2</v>
      </c>
      <c r="G4660" s="110">
        <v>1</v>
      </c>
      <c r="H4660" s="110">
        <v>0</v>
      </c>
      <c r="I4660" s="110" t="s">
        <v>17</v>
      </c>
      <c r="J4660" s="109">
        <v>69.5</v>
      </c>
      <c r="K4660" s="109">
        <v>1752.65</v>
      </c>
      <c r="L4660" s="110" t="s">
        <v>5</v>
      </c>
      <c r="M4660" s="107">
        <f t="shared" si="145"/>
        <v>25.217985611510791</v>
      </c>
      <c r="N4660" s="107" t="b">
        <f t="shared" si="144"/>
        <v>1</v>
      </c>
      <c r="O4660" s="107" t="b">
        <f>Table1[[#This Row],[churn]]="Yes"</f>
        <v>0</v>
      </c>
      <c r="P4660" t="b">
        <f>Table1[phone_service]&gt;0</f>
        <v>1</v>
      </c>
      <c r="Q4660" t="b">
        <f>Table1[internet_service]&gt;0</f>
        <v>1</v>
      </c>
      <c r="R4660" t="b">
        <f>AND(Table1[[#This Row],[has_phone]],Table1[[#This Row],[has_internet]])</f>
        <v>1</v>
      </c>
      <c r="S4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0" s="119">
        <f ca="1">EDATE(TODAY(),-Table1[[#This Row],[tenure]])</f>
        <v>43000</v>
      </c>
      <c r="U4660" s="120">
        <f>IFERROR(Table1[[#This Row],[total_charges]]/Table1[[#This Row],[tenure]], Table1[[#This Row],[monthly_charges]])</f>
        <v>69.5</v>
      </c>
      <c r="V4660" s="118" t="b">
        <f>Table1[[#This Row],[monthly_charges]]=Table1[[#This Row],[avg_monthly_charge]]</f>
        <v>1</v>
      </c>
      <c r="W4660" s="118" t="str">
        <f>VLOOKUP(Table1[[#This Row],[contract_type]],Table2_ContractType!A:B,2,0)</f>
        <v>Month-to-Month</v>
      </c>
    </row>
    <row r="4661" spans="1:23" x14ac:dyDescent="0.15">
      <c r="A4661" s="110" t="s">
        <v>6504</v>
      </c>
      <c r="B4661" s="110" t="s">
        <v>9</v>
      </c>
      <c r="C4661" s="110">
        <v>0</v>
      </c>
      <c r="D4661" s="110" t="s">
        <v>4</v>
      </c>
      <c r="E4661" s="110" t="s">
        <v>5</v>
      </c>
      <c r="F4661" s="110">
        <v>0</v>
      </c>
      <c r="G4661" s="110">
        <v>1</v>
      </c>
      <c r="H4661" s="110">
        <v>1</v>
      </c>
      <c r="I4661" s="110" t="s">
        <v>7</v>
      </c>
      <c r="J4661" s="109">
        <v>54.6</v>
      </c>
      <c r="K4661" s="109">
        <v>934.8</v>
      </c>
      <c r="L4661" s="110" t="s">
        <v>5</v>
      </c>
      <c r="M4661" s="107">
        <f t="shared" si="145"/>
        <v>17.12087912087912</v>
      </c>
      <c r="N4661" s="107" t="b">
        <f t="shared" si="144"/>
        <v>0</v>
      </c>
      <c r="O4661" s="107" t="b">
        <f>Table1[[#This Row],[churn]]="Yes"</f>
        <v>0</v>
      </c>
      <c r="P4661" t="b">
        <f>Table1[phone_service]&gt;0</f>
        <v>0</v>
      </c>
      <c r="Q4661" t="b">
        <f>Table1[internet_service]&gt;0</f>
        <v>1</v>
      </c>
      <c r="R4661" t="b">
        <f>AND(Table1[[#This Row],[has_phone]],Table1[[#This Row],[has_internet]])</f>
        <v>0</v>
      </c>
      <c r="S4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1" s="119">
        <f ca="1">EDATE(TODAY(),-Table1[[#This Row],[tenure]])</f>
        <v>43242</v>
      </c>
      <c r="U4661" s="120">
        <f>IFERROR(Table1[[#This Row],[total_charges]]/Table1[[#This Row],[tenure]], Table1[[#This Row],[monthly_charges]])</f>
        <v>54.6</v>
      </c>
      <c r="V4661" s="118" t="b">
        <f>Table1[[#This Row],[monthly_charges]]=Table1[[#This Row],[avg_monthly_charge]]</f>
        <v>1</v>
      </c>
      <c r="W4661" s="118" t="str">
        <f>VLOOKUP(Table1[[#This Row],[contract_type]],Table2_ContractType!A:B,2,0)</f>
        <v>1 Year</v>
      </c>
    </row>
    <row r="4662" spans="1:23" x14ac:dyDescent="0.15">
      <c r="A4662" s="110" t="s">
        <v>4536</v>
      </c>
      <c r="B4662" s="110" t="s">
        <v>9</v>
      </c>
      <c r="C4662" s="110">
        <v>0</v>
      </c>
      <c r="D4662" s="110" t="s">
        <v>5</v>
      </c>
      <c r="E4662" s="110" t="s">
        <v>5</v>
      </c>
      <c r="F4662" s="110">
        <v>1</v>
      </c>
      <c r="G4662" s="110">
        <v>2</v>
      </c>
      <c r="H4662" s="110">
        <v>0</v>
      </c>
      <c r="I4662" s="110" t="s">
        <v>17</v>
      </c>
      <c r="J4662" s="109">
        <v>93.4</v>
      </c>
      <c r="K4662" s="109">
        <v>2979.3</v>
      </c>
      <c r="L4662" s="110" t="s">
        <v>5</v>
      </c>
      <c r="M4662" s="107">
        <f t="shared" si="145"/>
        <v>31.898286937901499</v>
      </c>
      <c r="N4662" s="107" t="b">
        <f t="shared" si="144"/>
        <v>0</v>
      </c>
      <c r="O4662" s="107" t="b">
        <f>Table1[[#This Row],[churn]]="Yes"</f>
        <v>0</v>
      </c>
      <c r="P4662" t="b">
        <f>Table1[phone_service]&gt;0</f>
        <v>1</v>
      </c>
      <c r="Q4662" t="b">
        <f>Table1[internet_service]&gt;0</f>
        <v>1</v>
      </c>
      <c r="R4662" t="b">
        <f>AND(Table1[[#This Row],[has_phone]],Table1[[#This Row],[has_internet]])</f>
        <v>1</v>
      </c>
      <c r="S4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2" s="119">
        <f ca="1">EDATE(TODAY(),-Table1[[#This Row],[tenure]])</f>
        <v>42816</v>
      </c>
      <c r="U4662" s="120">
        <f>IFERROR(Table1[[#This Row],[total_charges]]/Table1[[#This Row],[tenure]], Table1[[#This Row],[monthly_charges]])</f>
        <v>93.4</v>
      </c>
      <c r="V4662" s="118" t="b">
        <f>Table1[[#This Row],[monthly_charges]]=Table1[[#This Row],[avg_monthly_charge]]</f>
        <v>1</v>
      </c>
      <c r="W4662" s="118" t="str">
        <f>VLOOKUP(Table1[[#This Row],[contract_type]],Table2_ContractType!A:B,2,0)</f>
        <v>Month-to-Month</v>
      </c>
    </row>
    <row r="4663" spans="1:23" x14ac:dyDescent="0.15">
      <c r="A4663" s="110" t="s">
        <v>505</v>
      </c>
      <c r="B4663" s="110" t="s">
        <v>9</v>
      </c>
      <c r="C4663" s="110">
        <v>0</v>
      </c>
      <c r="D4663" s="110" t="s">
        <v>5</v>
      </c>
      <c r="E4663" s="110" t="s">
        <v>5</v>
      </c>
      <c r="F4663" s="110">
        <v>1</v>
      </c>
      <c r="G4663" s="110">
        <v>0</v>
      </c>
      <c r="H4663" s="110">
        <v>0</v>
      </c>
      <c r="I4663" s="110" t="s">
        <v>10</v>
      </c>
      <c r="J4663" s="109">
        <v>20.399999999999999</v>
      </c>
      <c r="K4663" s="109">
        <v>20.399999999999999</v>
      </c>
      <c r="L4663" s="110" t="s">
        <v>5</v>
      </c>
      <c r="M4663" s="107">
        <f t="shared" si="145"/>
        <v>1</v>
      </c>
      <c r="N4663" s="107" t="b">
        <f t="shared" si="144"/>
        <v>0</v>
      </c>
      <c r="O4663" s="107" t="b">
        <f>Table1[[#This Row],[churn]]="Yes"</f>
        <v>0</v>
      </c>
      <c r="P4663" t="b">
        <f>Table1[phone_service]&gt;0</f>
        <v>1</v>
      </c>
      <c r="Q4663" t="b">
        <f>Table1[internet_service]&gt;0</f>
        <v>0</v>
      </c>
      <c r="R4663" t="b">
        <f>AND(Table1[[#This Row],[has_phone]],Table1[[#This Row],[has_internet]])</f>
        <v>0</v>
      </c>
      <c r="S4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3" s="119">
        <f ca="1">EDATE(TODAY(),-Table1[[#This Row],[tenure]])</f>
        <v>43730</v>
      </c>
      <c r="U4663" s="120">
        <f>IFERROR(Table1[[#This Row],[total_charges]]/Table1[[#This Row],[tenure]], Table1[[#This Row],[monthly_charges]])</f>
        <v>20.399999999999999</v>
      </c>
      <c r="V4663" s="118" t="b">
        <f>Table1[[#This Row],[monthly_charges]]=Table1[[#This Row],[avg_monthly_charge]]</f>
        <v>1</v>
      </c>
      <c r="W4663" s="118" t="str">
        <f>VLOOKUP(Table1[[#This Row],[contract_type]],Table2_ContractType!A:B,2,0)</f>
        <v>Month-to-Month</v>
      </c>
    </row>
    <row r="4664" spans="1:23" x14ac:dyDescent="0.15">
      <c r="A4664" s="110" t="s">
        <v>1236</v>
      </c>
      <c r="B4664" s="110" t="s">
        <v>3</v>
      </c>
      <c r="C4664" s="110">
        <v>0</v>
      </c>
      <c r="D4664" s="110" t="s">
        <v>4</v>
      </c>
      <c r="E4664" s="110" t="s">
        <v>5</v>
      </c>
      <c r="F4664" s="110">
        <v>0</v>
      </c>
      <c r="G4664" s="110">
        <v>1</v>
      </c>
      <c r="H4664" s="110">
        <v>0</v>
      </c>
      <c r="I4664" s="110" t="s">
        <v>7</v>
      </c>
      <c r="J4664" s="109">
        <v>49.95</v>
      </c>
      <c r="K4664" s="109">
        <v>810.2</v>
      </c>
      <c r="L4664" s="110" t="s">
        <v>4</v>
      </c>
      <c r="M4664" s="107">
        <f t="shared" si="145"/>
        <v>16.22022022022022</v>
      </c>
      <c r="N4664" s="107" t="b">
        <f t="shared" si="144"/>
        <v>1</v>
      </c>
      <c r="O4664" s="107" t="b">
        <f>Table1[[#This Row],[churn]]="Yes"</f>
        <v>1</v>
      </c>
      <c r="P4664" t="b">
        <f>Table1[phone_service]&gt;0</f>
        <v>0</v>
      </c>
      <c r="Q4664" t="b">
        <f>Table1[internet_service]&gt;0</f>
        <v>1</v>
      </c>
      <c r="R4664" t="b">
        <f>AND(Table1[[#This Row],[has_phone]],Table1[[#This Row],[has_internet]])</f>
        <v>0</v>
      </c>
      <c r="S4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4" s="119">
        <f ca="1">EDATE(TODAY(),-Table1[[#This Row],[tenure]])</f>
        <v>43273</v>
      </c>
      <c r="U4664" s="120">
        <f>IFERROR(Table1[[#This Row],[total_charges]]/Table1[[#This Row],[tenure]], Table1[[#This Row],[monthly_charges]])</f>
        <v>49.95</v>
      </c>
      <c r="V4664" s="118" t="b">
        <f>Table1[[#This Row],[monthly_charges]]=Table1[[#This Row],[avg_monthly_charge]]</f>
        <v>1</v>
      </c>
      <c r="W4664" s="118" t="str">
        <f>VLOOKUP(Table1[[#This Row],[contract_type]],Table2_ContractType!A:B,2,0)</f>
        <v>Month-to-Month</v>
      </c>
    </row>
    <row r="4665" spans="1:23" x14ac:dyDescent="0.15">
      <c r="A4665" s="110" t="s">
        <v>192</v>
      </c>
      <c r="B4665" s="110" t="s">
        <v>3</v>
      </c>
      <c r="C4665" s="110">
        <v>0</v>
      </c>
      <c r="D4665" s="110" t="s">
        <v>5</v>
      </c>
      <c r="E4665" s="110" t="s">
        <v>5</v>
      </c>
      <c r="F4665" s="110">
        <v>1</v>
      </c>
      <c r="G4665" s="110">
        <v>1</v>
      </c>
      <c r="H4665" s="110">
        <v>0</v>
      </c>
      <c r="I4665" s="110" t="s">
        <v>10</v>
      </c>
      <c r="J4665" s="109">
        <v>45.3</v>
      </c>
      <c r="K4665" s="109">
        <v>45.3</v>
      </c>
      <c r="L4665" s="110" t="s">
        <v>5</v>
      </c>
      <c r="M4665" s="107">
        <f t="shared" si="145"/>
        <v>1</v>
      </c>
      <c r="N4665" s="107" t="b">
        <f t="shared" si="144"/>
        <v>1</v>
      </c>
      <c r="O4665" s="107" t="b">
        <f>Table1[[#This Row],[churn]]="Yes"</f>
        <v>0</v>
      </c>
      <c r="P4665" t="b">
        <f>Table1[phone_service]&gt;0</f>
        <v>1</v>
      </c>
      <c r="Q4665" t="b">
        <f>Table1[internet_service]&gt;0</f>
        <v>1</v>
      </c>
      <c r="R4665" t="b">
        <f>AND(Table1[[#This Row],[has_phone]],Table1[[#This Row],[has_internet]])</f>
        <v>1</v>
      </c>
      <c r="S4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5" s="119">
        <f ca="1">EDATE(TODAY(),-Table1[[#This Row],[tenure]])</f>
        <v>43730</v>
      </c>
      <c r="U4665" s="120">
        <f>IFERROR(Table1[[#This Row],[total_charges]]/Table1[[#This Row],[tenure]], Table1[[#This Row],[monthly_charges]])</f>
        <v>45.3</v>
      </c>
      <c r="V4665" s="118" t="b">
        <f>Table1[[#This Row],[monthly_charges]]=Table1[[#This Row],[avg_monthly_charge]]</f>
        <v>1</v>
      </c>
      <c r="W4665" s="118" t="str">
        <f>VLOOKUP(Table1[[#This Row],[contract_type]],Table2_ContractType!A:B,2,0)</f>
        <v>Month-to-Month</v>
      </c>
    </row>
    <row r="4666" spans="1:23" x14ac:dyDescent="0.15">
      <c r="A4666" s="110" t="s">
        <v>4929</v>
      </c>
      <c r="B4666" s="110" t="s">
        <v>9</v>
      </c>
      <c r="C4666" s="110">
        <v>0</v>
      </c>
      <c r="D4666" s="110" t="s">
        <v>4</v>
      </c>
      <c r="E4666" s="110" t="s">
        <v>4</v>
      </c>
      <c r="F4666" s="110">
        <v>1</v>
      </c>
      <c r="G4666" s="110">
        <v>0</v>
      </c>
      <c r="H4666" s="110">
        <v>2</v>
      </c>
      <c r="I4666" s="110" t="s">
        <v>17</v>
      </c>
      <c r="J4666" s="109">
        <v>19.55</v>
      </c>
      <c r="K4666" s="109">
        <v>1086.75</v>
      </c>
      <c r="L4666" s="110" t="s">
        <v>5</v>
      </c>
      <c r="M4666" s="107">
        <f t="shared" si="145"/>
        <v>55.588235294117645</v>
      </c>
      <c r="N4666" s="107" t="b">
        <f t="shared" si="144"/>
        <v>0</v>
      </c>
      <c r="O4666" s="107" t="b">
        <f>Table1[[#This Row],[churn]]="Yes"</f>
        <v>0</v>
      </c>
      <c r="P4666" t="b">
        <f>Table1[phone_service]&gt;0</f>
        <v>1</v>
      </c>
      <c r="Q4666" t="b">
        <f>Table1[internet_service]&gt;0</f>
        <v>0</v>
      </c>
      <c r="R4666" t="b">
        <f>AND(Table1[[#This Row],[has_phone]],Table1[[#This Row],[has_internet]])</f>
        <v>0</v>
      </c>
      <c r="S4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66" s="119">
        <f ca="1">EDATE(TODAY(),-Table1[[#This Row],[tenure]])</f>
        <v>42085</v>
      </c>
      <c r="U4666" s="120">
        <f>IFERROR(Table1[[#This Row],[total_charges]]/Table1[[#This Row],[tenure]], Table1[[#This Row],[monthly_charges]])</f>
        <v>19.55</v>
      </c>
      <c r="V4666" s="118" t="b">
        <f>Table1[[#This Row],[monthly_charges]]=Table1[[#This Row],[avg_monthly_charge]]</f>
        <v>1</v>
      </c>
      <c r="W4666" s="118" t="str">
        <f>VLOOKUP(Table1[[#This Row],[contract_type]],Table2_ContractType!A:B,2,0)</f>
        <v>2 Year</v>
      </c>
    </row>
    <row r="4667" spans="1:23" x14ac:dyDescent="0.15">
      <c r="A4667" s="110" t="s">
        <v>4752</v>
      </c>
      <c r="B4667" s="110" t="s">
        <v>3</v>
      </c>
      <c r="C4667" s="110">
        <v>1</v>
      </c>
      <c r="D4667" s="110" t="s">
        <v>4</v>
      </c>
      <c r="E4667" s="110" t="s">
        <v>5</v>
      </c>
      <c r="F4667" s="110">
        <v>1</v>
      </c>
      <c r="G4667" s="110">
        <v>2</v>
      </c>
      <c r="H4667" s="110">
        <v>0</v>
      </c>
      <c r="I4667" s="110" t="s">
        <v>7</v>
      </c>
      <c r="J4667" s="109">
        <v>94.65</v>
      </c>
      <c r="K4667" s="109">
        <v>1285.05</v>
      </c>
      <c r="L4667" s="110" t="s">
        <v>5</v>
      </c>
      <c r="M4667" s="107">
        <f t="shared" si="145"/>
        <v>13.576862123613312</v>
      </c>
      <c r="N4667" s="107" t="b">
        <f t="shared" si="144"/>
        <v>1</v>
      </c>
      <c r="O4667" s="107" t="b">
        <f>Table1[[#This Row],[churn]]="Yes"</f>
        <v>0</v>
      </c>
      <c r="P4667" t="b">
        <f>Table1[phone_service]&gt;0</f>
        <v>1</v>
      </c>
      <c r="Q4667" t="b">
        <f>Table1[internet_service]&gt;0</f>
        <v>1</v>
      </c>
      <c r="R4667" t="b">
        <f>AND(Table1[[#This Row],[has_phone]],Table1[[#This Row],[has_internet]])</f>
        <v>1</v>
      </c>
      <c r="S4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7" s="119">
        <f ca="1">EDATE(TODAY(),-Table1[[#This Row],[tenure]])</f>
        <v>43365</v>
      </c>
      <c r="U4667" s="120">
        <f>IFERROR(Table1[[#This Row],[total_charges]]/Table1[[#This Row],[tenure]], Table1[[#This Row],[monthly_charges]])</f>
        <v>94.65</v>
      </c>
      <c r="V4667" s="118" t="b">
        <f>Table1[[#This Row],[monthly_charges]]=Table1[[#This Row],[avg_monthly_charge]]</f>
        <v>1</v>
      </c>
      <c r="W4667" s="118" t="str">
        <f>VLOOKUP(Table1[[#This Row],[contract_type]],Table2_ContractType!A:B,2,0)</f>
        <v>Month-to-Month</v>
      </c>
    </row>
    <row r="4668" spans="1:23" x14ac:dyDescent="0.15">
      <c r="A4668" s="110" t="s">
        <v>7004</v>
      </c>
      <c r="B4668" s="110" t="s">
        <v>3</v>
      </c>
      <c r="C4668" s="110">
        <v>1</v>
      </c>
      <c r="D4668" s="110" t="s">
        <v>4</v>
      </c>
      <c r="E4668" s="110" t="s">
        <v>5</v>
      </c>
      <c r="F4668" s="110">
        <v>2</v>
      </c>
      <c r="G4668" s="110">
        <v>2</v>
      </c>
      <c r="H4668" s="110">
        <v>0</v>
      </c>
      <c r="I4668" s="110" t="s">
        <v>7</v>
      </c>
      <c r="J4668" s="109">
        <v>88.05</v>
      </c>
      <c r="K4668" s="109">
        <v>4367.3500000000004</v>
      </c>
      <c r="L4668" s="110" t="s">
        <v>4</v>
      </c>
      <c r="M4668" s="107">
        <f t="shared" si="145"/>
        <v>49.600795002839298</v>
      </c>
      <c r="N4668" s="107" t="b">
        <f t="shared" si="144"/>
        <v>1</v>
      </c>
      <c r="O4668" s="107" t="b">
        <f>Table1[[#This Row],[churn]]="Yes"</f>
        <v>1</v>
      </c>
      <c r="P4668" t="b">
        <f>Table1[phone_service]&gt;0</f>
        <v>1</v>
      </c>
      <c r="Q4668" t="b">
        <f>Table1[internet_service]&gt;0</f>
        <v>1</v>
      </c>
      <c r="R4668" t="b">
        <f>AND(Table1[[#This Row],[has_phone]],Table1[[#This Row],[has_internet]])</f>
        <v>1</v>
      </c>
      <c r="S4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8" s="119">
        <f ca="1">EDATE(TODAY(),-Table1[[#This Row],[tenure]])</f>
        <v>42269</v>
      </c>
      <c r="U4668" s="120">
        <f>IFERROR(Table1[[#This Row],[total_charges]]/Table1[[#This Row],[tenure]], Table1[[#This Row],[monthly_charges]])</f>
        <v>88.05</v>
      </c>
      <c r="V4668" s="118" t="b">
        <f>Table1[[#This Row],[monthly_charges]]=Table1[[#This Row],[avg_monthly_charge]]</f>
        <v>1</v>
      </c>
      <c r="W4668" s="118" t="str">
        <f>VLOOKUP(Table1[[#This Row],[contract_type]],Table2_ContractType!A:B,2,0)</f>
        <v>Month-to-Month</v>
      </c>
    </row>
    <row r="4669" spans="1:23" x14ac:dyDescent="0.15">
      <c r="A4669" s="110" t="s">
        <v>395</v>
      </c>
      <c r="B4669" s="110" t="s">
        <v>9</v>
      </c>
      <c r="C4669" s="110">
        <v>0</v>
      </c>
      <c r="D4669" s="110" t="s">
        <v>5</v>
      </c>
      <c r="E4669" s="110" t="s">
        <v>5</v>
      </c>
      <c r="F4669" s="110">
        <v>2</v>
      </c>
      <c r="G4669" s="110">
        <v>2</v>
      </c>
      <c r="H4669" s="110">
        <v>2</v>
      </c>
      <c r="I4669" s="110" t="s">
        <v>13</v>
      </c>
      <c r="J4669" s="109">
        <v>108.1</v>
      </c>
      <c r="K4669" s="109">
        <v>5067.45</v>
      </c>
      <c r="L4669" s="110" t="s">
        <v>5</v>
      </c>
      <c r="M4669" s="107">
        <f t="shared" si="145"/>
        <v>46.877428307123033</v>
      </c>
      <c r="N4669" s="107" t="b">
        <f t="shared" si="144"/>
        <v>0</v>
      </c>
      <c r="O4669" s="107" t="b">
        <f>Table1[[#This Row],[churn]]="Yes"</f>
        <v>0</v>
      </c>
      <c r="P4669" t="b">
        <f>Table1[phone_service]&gt;0</f>
        <v>1</v>
      </c>
      <c r="Q4669" t="b">
        <f>Table1[internet_service]&gt;0</f>
        <v>1</v>
      </c>
      <c r="R4669" t="b">
        <f>AND(Table1[[#This Row],[has_phone]],Table1[[#This Row],[has_internet]])</f>
        <v>1</v>
      </c>
      <c r="S4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9" s="119">
        <f ca="1">EDATE(TODAY(),-Table1[[#This Row],[tenure]])</f>
        <v>42360</v>
      </c>
      <c r="U4669" s="120">
        <f>IFERROR(Table1[[#This Row],[total_charges]]/Table1[[#This Row],[tenure]], Table1[[#This Row],[monthly_charges]])</f>
        <v>108.1</v>
      </c>
      <c r="V4669" s="118" t="b">
        <f>Table1[[#This Row],[monthly_charges]]=Table1[[#This Row],[avg_monthly_charge]]</f>
        <v>1</v>
      </c>
      <c r="W4669" s="118" t="str">
        <f>VLOOKUP(Table1[[#This Row],[contract_type]],Table2_ContractType!A:B,2,0)</f>
        <v>2 Year</v>
      </c>
    </row>
    <row r="4670" spans="1:23" x14ac:dyDescent="0.15">
      <c r="A4670" s="110" t="s">
        <v>2797</v>
      </c>
      <c r="B4670" s="110" t="s">
        <v>9</v>
      </c>
      <c r="C4670" s="110">
        <v>0</v>
      </c>
      <c r="D4670" s="110" t="s">
        <v>5</v>
      </c>
      <c r="E4670" s="110" t="s">
        <v>4</v>
      </c>
      <c r="F4670" s="110">
        <v>1</v>
      </c>
      <c r="G4670" s="110">
        <v>1</v>
      </c>
      <c r="H4670" s="110">
        <v>1</v>
      </c>
      <c r="I4670" s="110" t="s">
        <v>10</v>
      </c>
      <c r="J4670" s="109">
        <v>56.2</v>
      </c>
      <c r="K4670" s="109">
        <v>1567.55</v>
      </c>
      <c r="L4670" s="110" t="s">
        <v>5</v>
      </c>
      <c r="M4670" s="107">
        <f t="shared" si="145"/>
        <v>27.892348754448395</v>
      </c>
      <c r="N4670" s="107" t="b">
        <f t="shared" si="144"/>
        <v>0</v>
      </c>
      <c r="O4670" s="107" t="b">
        <f>Table1[[#This Row],[churn]]="Yes"</f>
        <v>0</v>
      </c>
      <c r="P4670" t="b">
        <f>Table1[phone_service]&gt;0</f>
        <v>1</v>
      </c>
      <c r="Q4670" t="b">
        <f>Table1[internet_service]&gt;0</f>
        <v>1</v>
      </c>
      <c r="R4670" t="b">
        <f>AND(Table1[[#This Row],[has_phone]],Table1[[#This Row],[has_internet]])</f>
        <v>1</v>
      </c>
      <c r="S4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0" s="119">
        <f ca="1">EDATE(TODAY(),-Table1[[#This Row],[tenure]])</f>
        <v>42938</v>
      </c>
      <c r="U4670" s="120">
        <f>IFERROR(Table1[[#This Row],[total_charges]]/Table1[[#This Row],[tenure]], Table1[[#This Row],[monthly_charges]])</f>
        <v>56.2</v>
      </c>
      <c r="V4670" s="118" t="b">
        <f>Table1[[#This Row],[monthly_charges]]=Table1[[#This Row],[avg_monthly_charge]]</f>
        <v>1</v>
      </c>
      <c r="W4670" s="118" t="str">
        <f>VLOOKUP(Table1[[#This Row],[contract_type]],Table2_ContractType!A:B,2,0)</f>
        <v>1 Year</v>
      </c>
    </row>
    <row r="4671" spans="1:23" x14ac:dyDescent="0.15">
      <c r="A4671" s="110" t="s">
        <v>2512</v>
      </c>
      <c r="B4671" s="110" t="s">
        <v>9</v>
      </c>
      <c r="C4671" s="110">
        <v>0</v>
      </c>
      <c r="D4671" s="110" t="s">
        <v>4</v>
      </c>
      <c r="E4671" s="110" t="s">
        <v>4</v>
      </c>
      <c r="F4671" s="110">
        <v>1</v>
      </c>
      <c r="G4671" s="110">
        <v>0</v>
      </c>
      <c r="H4671" s="110">
        <v>2</v>
      </c>
      <c r="I4671" s="110" t="s">
        <v>7</v>
      </c>
      <c r="J4671" s="109">
        <v>20.350000000000001</v>
      </c>
      <c r="K4671" s="109">
        <v>1354.4</v>
      </c>
      <c r="L4671" s="110" t="s">
        <v>5</v>
      </c>
      <c r="M4671" s="107">
        <f t="shared" si="145"/>
        <v>66.55528255528256</v>
      </c>
      <c r="N4671" s="107" t="b">
        <f t="shared" si="144"/>
        <v>0</v>
      </c>
      <c r="O4671" s="107" t="b">
        <f>Table1[[#This Row],[churn]]="Yes"</f>
        <v>0</v>
      </c>
      <c r="P4671" t="b">
        <f>Table1[phone_service]&gt;0</f>
        <v>1</v>
      </c>
      <c r="Q4671" t="b">
        <f>Table1[internet_service]&gt;0</f>
        <v>0</v>
      </c>
      <c r="R4671" t="b">
        <f>AND(Table1[[#This Row],[has_phone]],Table1[[#This Row],[has_internet]])</f>
        <v>0</v>
      </c>
      <c r="S4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71" s="119">
        <f ca="1">EDATE(TODAY(),-Table1[[#This Row],[tenure]])</f>
        <v>41751</v>
      </c>
      <c r="U4671" s="120">
        <f>IFERROR(Table1[[#This Row],[total_charges]]/Table1[[#This Row],[tenure]], Table1[[#This Row],[monthly_charges]])</f>
        <v>20.350000000000001</v>
      </c>
      <c r="V4671" s="118" t="b">
        <f>Table1[[#This Row],[monthly_charges]]=Table1[[#This Row],[avg_monthly_charge]]</f>
        <v>1</v>
      </c>
      <c r="W4671" s="118" t="str">
        <f>VLOOKUP(Table1[[#This Row],[contract_type]],Table2_ContractType!A:B,2,0)</f>
        <v>2 Year</v>
      </c>
    </row>
    <row r="4672" spans="1:23" x14ac:dyDescent="0.15">
      <c r="A4672" s="110" t="s">
        <v>5522</v>
      </c>
      <c r="B4672" s="110" t="s">
        <v>9</v>
      </c>
      <c r="C4672" s="110">
        <v>0</v>
      </c>
      <c r="D4672" s="110" t="s">
        <v>4</v>
      </c>
      <c r="E4672" s="110" t="s">
        <v>5</v>
      </c>
      <c r="F4672" s="110">
        <v>2</v>
      </c>
      <c r="G4672" s="110">
        <v>1</v>
      </c>
      <c r="H4672" s="110">
        <v>2</v>
      </c>
      <c r="I4672" s="110" t="s">
        <v>17</v>
      </c>
      <c r="J4672" s="109">
        <v>76.95</v>
      </c>
      <c r="K4672" s="109">
        <v>5289.8</v>
      </c>
      <c r="L4672" s="110" t="s">
        <v>5</v>
      </c>
      <c r="M4672" s="107">
        <f t="shared" si="145"/>
        <v>68.743339831059131</v>
      </c>
      <c r="N4672" s="107" t="b">
        <f t="shared" si="144"/>
        <v>0</v>
      </c>
      <c r="O4672" s="107" t="b">
        <f>Table1[[#This Row],[churn]]="Yes"</f>
        <v>0</v>
      </c>
      <c r="P4672" t="b">
        <f>Table1[phone_service]&gt;0</f>
        <v>1</v>
      </c>
      <c r="Q4672" t="b">
        <f>Table1[internet_service]&gt;0</f>
        <v>1</v>
      </c>
      <c r="R4672" t="b">
        <f>AND(Table1[[#This Row],[has_phone]],Table1[[#This Row],[has_internet]])</f>
        <v>1</v>
      </c>
      <c r="S4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72" s="119">
        <f ca="1">EDATE(TODAY(),-Table1[[#This Row],[tenure]])</f>
        <v>41692</v>
      </c>
      <c r="U4672" s="120">
        <f>IFERROR(Table1[[#This Row],[total_charges]]/Table1[[#This Row],[tenure]], Table1[[#This Row],[monthly_charges]])</f>
        <v>76.95</v>
      </c>
      <c r="V4672" s="118" t="b">
        <f>Table1[[#This Row],[monthly_charges]]=Table1[[#This Row],[avg_monthly_charge]]</f>
        <v>1</v>
      </c>
      <c r="W4672" s="118" t="str">
        <f>VLOOKUP(Table1[[#This Row],[contract_type]],Table2_ContractType!A:B,2,0)</f>
        <v>2 Year</v>
      </c>
    </row>
    <row r="4673" spans="1:23" x14ac:dyDescent="0.15">
      <c r="A4673" s="110" t="s">
        <v>5617</v>
      </c>
      <c r="B4673" s="110" t="s">
        <v>9</v>
      </c>
      <c r="C4673" s="110">
        <v>0</v>
      </c>
      <c r="D4673" s="110" t="s">
        <v>5</v>
      </c>
      <c r="E4673" s="110" t="s">
        <v>4</v>
      </c>
      <c r="F4673" s="110">
        <v>1</v>
      </c>
      <c r="G4673" s="110">
        <v>1</v>
      </c>
      <c r="H4673" s="110">
        <v>1</v>
      </c>
      <c r="I4673" s="110" t="s">
        <v>17</v>
      </c>
      <c r="J4673" s="109">
        <v>55.2</v>
      </c>
      <c r="K4673" s="109">
        <v>864.55</v>
      </c>
      <c r="L4673" s="110" t="s">
        <v>5</v>
      </c>
      <c r="M4673" s="107">
        <f t="shared" si="145"/>
        <v>15.662137681159418</v>
      </c>
      <c r="N4673" s="107" t="b">
        <f t="shared" si="144"/>
        <v>0</v>
      </c>
      <c r="O4673" s="107" t="b">
        <f>Table1[[#This Row],[churn]]="Yes"</f>
        <v>0</v>
      </c>
      <c r="P4673" t="b">
        <f>Table1[phone_service]&gt;0</f>
        <v>1</v>
      </c>
      <c r="Q4673" t="b">
        <f>Table1[internet_service]&gt;0</f>
        <v>1</v>
      </c>
      <c r="R4673" t="b">
        <f>AND(Table1[[#This Row],[has_phone]],Table1[[#This Row],[has_internet]])</f>
        <v>1</v>
      </c>
      <c r="S4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3" s="119">
        <f ca="1">EDATE(TODAY(),-Table1[[#This Row],[tenure]])</f>
        <v>43303</v>
      </c>
      <c r="U4673" s="120">
        <f>IFERROR(Table1[[#This Row],[total_charges]]/Table1[[#This Row],[tenure]], Table1[[#This Row],[monthly_charges]])</f>
        <v>55.2</v>
      </c>
      <c r="V4673" s="118" t="b">
        <f>Table1[[#This Row],[monthly_charges]]=Table1[[#This Row],[avg_monthly_charge]]</f>
        <v>1</v>
      </c>
      <c r="W4673" s="118" t="str">
        <f>VLOOKUP(Table1[[#This Row],[contract_type]],Table2_ContractType!A:B,2,0)</f>
        <v>1 Year</v>
      </c>
    </row>
    <row r="4674" spans="1:23" x14ac:dyDescent="0.15">
      <c r="A4674" s="110" t="s">
        <v>5112</v>
      </c>
      <c r="B4674" s="110" t="s">
        <v>9</v>
      </c>
      <c r="C4674" s="110">
        <v>0</v>
      </c>
      <c r="D4674" s="110" t="s">
        <v>5</v>
      </c>
      <c r="E4674" s="110" t="s">
        <v>5</v>
      </c>
      <c r="F4674" s="110">
        <v>2</v>
      </c>
      <c r="G4674" s="110">
        <v>2</v>
      </c>
      <c r="H4674" s="110">
        <v>0</v>
      </c>
      <c r="I4674" s="110" t="s">
        <v>13</v>
      </c>
      <c r="J4674" s="109">
        <v>106.65</v>
      </c>
      <c r="K4674" s="109">
        <v>1672.1</v>
      </c>
      <c r="L4674" s="110" t="s">
        <v>5</v>
      </c>
      <c r="M4674" s="107">
        <f t="shared" si="145"/>
        <v>15.6783872480075</v>
      </c>
      <c r="N4674" s="107" t="b">
        <f t="shared" ref="N4674:N4737" si="146">B4674="Female"</f>
        <v>0</v>
      </c>
      <c r="O4674" s="107" t="b">
        <f>Table1[[#This Row],[churn]]="Yes"</f>
        <v>0</v>
      </c>
      <c r="P4674" t="b">
        <f>Table1[phone_service]&gt;0</f>
        <v>1</v>
      </c>
      <c r="Q4674" t="b">
        <f>Table1[internet_service]&gt;0</f>
        <v>1</v>
      </c>
      <c r="R4674" t="b">
        <f>AND(Table1[[#This Row],[has_phone]],Table1[[#This Row],[has_internet]])</f>
        <v>1</v>
      </c>
      <c r="S4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4" s="119">
        <f ca="1">EDATE(TODAY(),-Table1[[#This Row],[tenure]])</f>
        <v>43303</v>
      </c>
      <c r="U4674" s="120">
        <f>IFERROR(Table1[[#This Row],[total_charges]]/Table1[[#This Row],[tenure]], Table1[[#This Row],[monthly_charges]])</f>
        <v>106.65</v>
      </c>
      <c r="V4674" s="118" t="b">
        <f>Table1[[#This Row],[monthly_charges]]=Table1[[#This Row],[avg_monthly_charge]]</f>
        <v>1</v>
      </c>
      <c r="W4674" s="118" t="str">
        <f>VLOOKUP(Table1[[#This Row],[contract_type]],Table2_ContractType!A:B,2,0)</f>
        <v>Month-to-Month</v>
      </c>
    </row>
    <row r="4675" spans="1:23" x14ac:dyDescent="0.15">
      <c r="A4675" s="110" t="s">
        <v>4717</v>
      </c>
      <c r="B4675" s="110" t="s">
        <v>3</v>
      </c>
      <c r="C4675" s="110">
        <v>0</v>
      </c>
      <c r="D4675" s="110" t="s">
        <v>5</v>
      </c>
      <c r="E4675" s="110" t="s">
        <v>5</v>
      </c>
      <c r="F4675" s="110">
        <v>1</v>
      </c>
      <c r="G4675" s="110">
        <v>1</v>
      </c>
      <c r="H4675" s="110">
        <v>0</v>
      </c>
      <c r="I4675" s="110" t="s">
        <v>10</v>
      </c>
      <c r="J4675" s="109">
        <v>44.45</v>
      </c>
      <c r="K4675" s="109">
        <v>44.45</v>
      </c>
      <c r="L4675" s="110" t="s">
        <v>4</v>
      </c>
      <c r="M4675" s="107">
        <f t="shared" ref="M4675:M4738" si="147">K4675/J4675</f>
        <v>1</v>
      </c>
      <c r="N4675" s="107" t="b">
        <f t="shared" si="146"/>
        <v>1</v>
      </c>
      <c r="O4675" s="107" t="b">
        <f>Table1[[#This Row],[churn]]="Yes"</f>
        <v>1</v>
      </c>
      <c r="P4675" t="b">
        <f>Table1[phone_service]&gt;0</f>
        <v>1</v>
      </c>
      <c r="Q4675" t="b">
        <f>Table1[internet_service]&gt;0</f>
        <v>1</v>
      </c>
      <c r="R4675" t="b">
        <f>AND(Table1[[#This Row],[has_phone]],Table1[[#This Row],[has_internet]])</f>
        <v>1</v>
      </c>
      <c r="S4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5" s="119">
        <f ca="1">EDATE(TODAY(),-Table1[[#This Row],[tenure]])</f>
        <v>43730</v>
      </c>
      <c r="U4675" s="120">
        <f>IFERROR(Table1[[#This Row],[total_charges]]/Table1[[#This Row],[tenure]], Table1[[#This Row],[monthly_charges]])</f>
        <v>44.45</v>
      </c>
      <c r="V4675" s="118" t="b">
        <f>Table1[[#This Row],[monthly_charges]]=Table1[[#This Row],[avg_monthly_charge]]</f>
        <v>1</v>
      </c>
      <c r="W4675" s="118" t="str">
        <f>VLOOKUP(Table1[[#This Row],[contract_type]],Table2_ContractType!A:B,2,0)</f>
        <v>Month-to-Month</v>
      </c>
    </row>
    <row r="4676" spans="1:23" x14ac:dyDescent="0.15">
      <c r="A4676" s="110" t="s">
        <v>6044</v>
      </c>
      <c r="B4676" s="110" t="s">
        <v>9</v>
      </c>
      <c r="C4676" s="110">
        <v>1</v>
      </c>
      <c r="D4676" s="110" t="s">
        <v>5</v>
      </c>
      <c r="E4676" s="110" t="s">
        <v>5</v>
      </c>
      <c r="F4676" s="110">
        <v>2</v>
      </c>
      <c r="G4676" s="110">
        <v>2</v>
      </c>
      <c r="H4676" s="110">
        <v>0</v>
      </c>
      <c r="I4676" s="110" t="s">
        <v>7</v>
      </c>
      <c r="J4676" s="109">
        <v>88.95</v>
      </c>
      <c r="K4676" s="109">
        <v>2291.1999999999998</v>
      </c>
      <c r="L4676" s="110" t="s">
        <v>4</v>
      </c>
      <c r="M4676" s="107">
        <f t="shared" si="147"/>
        <v>25.758291174817309</v>
      </c>
      <c r="N4676" s="107" t="b">
        <f t="shared" si="146"/>
        <v>0</v>
      </c>
      <c r="O4676" s="107" t="b">
        <f>Table1[[#This Row],[churn]]="Yes"</f>
        <v>1</v>
      </c>
      <c r="P4676" t="b">
        <f>Table1[phone_service]&gt;0</f>
        <v>1</v>
      </c>
      <c r="Q4676" t="b">
        <f>Table1[internet_service]&gt;0</f>
        <v>1</v>
      </c>
      <c r="R4676" t="b">
        <f>AND(Table1[[#This Row],[has_phone]],Table1[[#This Row],[has_internet]])</f>
        <v>1</v>
      </c>
      <c r="S4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6" s="119">
        <f ca="1">EDATE(TODAY(),-Table1[[#This Row],[tenure]])</f>
        <v>43000</v>
      </c>
      <c r="U4676" s="120">
        <f>IFERROR(Table1[[#This Row],[total_charges]]/Table1[[#This Row],[tenure]], Table1[[#This Row],[monthly_charges]])</f>
        <v>88.95</v>
      </c>
      <c r="V4676" s="118" t="b">
        <f>Table1[[#This Row],[monthly_charges]]=Table1[[#This Row],[avg_monthly_charge]]</f>
        <v>1</v>
      </c>
      <c r="W4676" s="118" t="str">
        <f>VLOOKUP(Table1[[#This Row],[contract_type]],Table2_ContractType!A:B,2,0)</f>
        <v>Month-to-Month</v>
      </c>
    </row>
    <row r="4677" spans="1:23" x14ac:dyDescent="0.15">
      <c r="A4677" s="110" t="s">
        <v>6977</v>
      </c>
      <c r="B4677" s="110" t="s">
        <v>9</v>
      </c>
      <c r="C4677" s="110">
        <v>0</v>
      </c>
      <c r="D4677" s="110" t="s">
        <v>5</v>
      </c>
      <c r="E4677" s="110" t="s">
        <v>4</v>
      </c>
      <c r="F4677" s="110">
        <v>0</v>
      </c>
      <c r="G4677" s="110">
        <v>1</v>
      </c>
      <c r="H4677" s="110">
        <v>1</v>
      </c>
      <c r="I4677" s="110" t="s">
        <v>13</v>
      </c>
      <c r="J4677" s="109">
        <v>43.05</v>
      </c>
      <c r="K4677" s="109">
        <v>2208.0500000000002</v>
      </c>
      <c r="L4677" s="110" t="s">
        <v>5</v>
      </c>
      <c r="M4677" s="107">
        <f t="shared" si="147"/>
        <v>51.290360046457614</v>
      </c>
      <c r="N4677" s="107" t="b">
        <f t="shared" si="146"/>
        <v>0</v>
      </c>
      <c r="O4677" s="107" t="b">
        <f>Table1[[#This Row],[churn]]="Yes"</f>
        <v>0</v>
      </c>
      <c r="P4677" t="b">
        <f>Table1[phone_service]&gt;0</f>
        <v>0</v>
      </c>
      <c r="Q4677" t="b">
        <f>Table1[internet_service]&gt;0</f>
        <v>1</v>
      </c>
      <c r="R4677" t="b">
        <f>AND(Table1[[#This Row],[has_phone]],Table1[[#This Row],[has_internet]])</f>
        <v>0</v>
      </c>
      <c r="S4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7" s="119">
        <f ca="1">EDATE(TODAY(),-Table1[[#This Row],[tenure]])</f>
        <v>42207</v>
      </c>
      <c r="U4677" s="120">
        <f>IFERROR(Table1[[#This Row],[total_charges]]/Table1[[#This Row],[tenure]], Table1[[#This Row],[monthly_charges]])</f>
        <v>43.05</v>
      </c>
      <c r="V4677" s="118" t="b">
        <f>Table1[[#This Row],[monthly_charges]]=Table1[[#This Row],[avg_monthly_charge]]</f>
        <v>1</v>
      </c>
      <c r="W4677" s="118" t="str">
        <f>VLOOKUP(Table1[[#This Row],[contract_type]],Table2_ContractType!A:B,2,0)</f>
        <v>1 Year</v>
      </c>
    </row>
    <row r="4678" spans="1:23" x14ac:dyDescent="0.15">
      <c r="A4678" s="110" t="s">
        <v>3801</v>
      </c>
      <c r="B4678" s="110" t="s">
        <v>9</v>
      </c>
      <c r="C4678" s="110">
        <v>0</v>
      </c>
      <c r="D4678" s="110" t="s">
        <v>5</v>
      </c>
      <c r="E4678" s="110" t="s">
        <v>5</v>
      </c>
      <c r="F4678" s="110">
        <v>1</v>
      </c>
      <c r="G4678" s="110">
        <v>0</v>
      </c>
      <c r="H4678" s="110">
        <v>1</v>
      </c>
      <c r="I4678" s="110" t="s">
        <v>17</v>
      </c>
      <c r="J4678" s="109">
        <v>19.3</v>
      </c>
      <c r="K4678" s="109">
        <v>28.3</v>
      </c>
      <c r="L4678" s="110" t="s">
        <v>4</v>
      </c>
      <c r="M4678" s="107">
        <f t="shared" si="147"/>
        <v>1.4663212435233159</v>
      </c>
      <c r="N4678" s="107" t="b">
        <f t="shared" si="146"/>
        <v>0</v>
      </c>
      <c r="O4678" s="107" t="b">
        <f>Table1[[#This Row],[churn]]="Yes"</f>
        <v>1</v>
      </c>
      <c r="P4678" t="b">
        <f>Table1[phone_service]&gt;0</f>
        <v>1</v>
      </c>
      <c r="Q4678" t="b">
        <f>Table1[internet_service]&gt;0</f>
        <v>0</v>
      </c>
      <c r="R4678" t="b">
        <f>AND(Table1[[#This Row],[has_phone]],Table1[[#This Row],[has_internet]])</f>
        <v>0</v>
      </c>
      <c r="S4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8" s="119">
        <f ca="1">EDATE(TODAY(),-Table1[[#This Row],[tenure]])</f>
        <v>43730</v>
      </c>
      <c r="U4678" s="120">
        <f>IFERROR(Table1[[#This Row],[total_charges]]/Table1[[#This Row],[tenure]], Table1[[#This Row],[monthly_charges]])</f>
        <v>19.3</v>
      </c>
      <c r="V4678" s="118" t="b">
        <f>Table1[[#This Row],[monthly_charges]]=Table1[[#This Row],[avg_monthly_charge]]</f>
        <v>1</v>
      </c>
      <c r="W4678" s="118" t="str">
        <f>VLOOKUP(Table1[[#This Row],[contract_type]],Table2_ContractType!A:B,2,0)</f>
        <v>1 Year</v>
      </c>
    </row>
    <row r="4679" spans="1:23" x14ac:dyDescent="0.15">
      <c r="A4679" s="110" t="s">
        <v>408</v>
      </c>
      <c r="B4679" s="110" t="s">
        <v>3</v>
      </c>
      <c r="C4679" s="110">
        <v>0</v>
      </c>
      <c r="D4679" s="110" t="s">
        <v>5</v>
      </c>
      <c r="E4679" s="110" t="s">
        <v>5</v>
      </c>
      <c r="F4679" s="110">
        <v>1</v>
      </c>
      <c r="G4679" s="110">
        <v>2</v>
      </c>
      <c r="H4679" s="110">
        <v>0</v>
      </c>
      <c r="I4679" s="110" t="s">
        <v>17</v>
      </c>
      <c r="J4679" s="109">
        <v>73.95</v>
      </c>
      <c r="K4679" s="109">
        <v>2524.4499999999998</v>
      </c>
      <c r="L4679" s="110" t="s">
        <v>4</v>
      </c>
      <c r="M4679" s="107">
        <f t="shared" si="147"/>
        <v>34.13725490196078</v>
      </c>
      <c r="N4679" s="107" t="b">
        <f t="shared" si="146"/>
        <v>1</v>
      </c>
      <c r="O4679" s="107" t="b">
        <f>Table1[[#This Row],[churn]]="Yes"</f>
        <v>1</v>
      </c>
      <c r="P4679" t="b">
        <f>Table1[phone_service]&gt;0</f>
        <v>1</v>
      </c>
      <c r="Q4679" t="b">
        <f>Table1[internet_service]&gt;0</f>
        <v>1</v>
      </c>
      <c r="R4679" t="b">
        <f>AND(Table1[[#This Row],[has_phone]],Table1[[#This Row],[has_internet]])</f>
        <v>1</v>
      </c>
      <c r="S4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9" s="119">
        <f ca="1">EDATE(TODAY(),-Table1[[#This Row],[tenure]])</f>
        <v>42726</v>
      </c>
      <c r="U4679" s="120">
        <f>IFERROR(Table1[[#This Row],[total_charges]]/Table1[[#This Row],[tenure]], Table1[[#This Row],[monthly_charges]])</f>
        <v>73.95</v>
      </c>
      <c r="V4679" s="118" t="b">
        <f>Table1[[#This Row],[monthly_charges]]=Table1[[#This Row],[avg_monthly_charge]]</f>
        <v>1</v>
      </c>
      <c r="W4679" s="118" t="str">
        <f>VLOOKUP(Table1[[#This Row],[contract_type]],Table2_ContractType!A:B,2,0)</f>
        <v>Month-to-Month</v>
      </c>
    </row>
    <row r="4680" spans="1:23" x14ac:dyDescent="0.15">
      <c r="A4680" s="110" t="s">
        <v>2789</v>
      </c>
      <c r="B4680" s="110" t="s">
        <v>3</v>
      </c>
      <c r="C4680" s="110">
        <v>0</v>
      </c>
      <c r="D4680" s="110" t="s">
        <v>5</v>
      </c>
      <c r="E4680" s="110" t="s">
        <v>5</v>
      </c>
      <c r="F4680" s="110">
        <v>1</v>
      </c>
      <c r="G4680" s="110">
        <v>2</v>
      </c>
      <c r="H4680" s="110">
        <v>1</v>
      </c>
      <c r="I4680" s="110" t="s">
        <v>10</v>
      </c>
      <c r="J4680" s="109">
        <v>74.650000000000006</v>
      </c>
      <c r="K4680" s="109">
        <v>966.25</v>
      </c>
      <c r="L4680" s="110" t="s">
        <v>5</v>
      </c>
      <c r="M4680" s="107">
        <f t="shared" si="147"/>
        <v>12.943737441393168</v>
      </c>
      <c r="N4680" s="107" t="b">
        <f t="shared" si="146"/>
        <v>1</v>
      </c>
      <c r="O4680" s="107" t="b">
        <f>Table1[[#This Row],[churn]]="Yes"</f>
        <v>0</v>
      </c>
      <c r="P4680" t="b">
        <f>Table1[phone_service]&gt;0</f>
        <v>1</v>
      </c>
      <c r="Q4680" t="b">
        <f>Table1[internet_service]&gt;0</f>
        <v>1</v>
      </c>
      <c r="R4680" t="b">
        <f>AND(Table1[[#This Row],[has_phone]],Table1[[#This Row],[has_internet]])</f>
        <v>1</v>
      </c>
      <c r="S4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0" s="119">
        <f ca="1">EDATE(TODAY(),-Table1[[#This Row],[tenure]])</f>
        <v>43395</v>
      </c>
      <c r="U4680" s="120">
        <f>IFERROR(Table1[[#This Row],[total_charges]]/Table1[[#This Row],[tenure]], Table1[[#This Row],[monthly_charges]])</f>
        <v>74.650000000000006</v>
      </c>
      <c r="V4680" s="118" t="b">
        <f>Table1[[#This Row],[monthly_charges]]=Table1[[#This Row],[avg_monthly_charge]]</f>
        <v>1</v>
      </c>
      <c r="W4680" s="118" t="str">
        <f>VLOOKUP(Table1[[#This Row],[contract_type]],Table2_ContractType!A:B,2,0)</f>
        <v>1 Year</v>
      </c>
    </row>
    <row r="4681" spans="1:23" x14ac:dyDescent="0.15">
      <c r="A4681" s="110" t="s">
        <v>1324</v>
      </c>
      <c r="B4681" s="110" t="s">
        <v>9</v>
      </c>
      <c r="C4681" s="110">
        <v>0</v>
      </c>
      <c r="D4681" s="110" t="s">
        <v>4</v>
      </c>
      <c r="E4681" s="110" t="s">
        <v>5</v>
      </c>
      <c r="F4681" s="110">
        <v>2</v>
      </c>
      <c r="G4681" s="110">
        <v>2</v>
      </c>
      <c r="H4681" s="110">
        <v>0</v>
      </c>
      <c r="I4681" s="110" t="s">
        <v>7</v>
      </c>
      <c r="J4681" s="109">
        <v>109.55</v>
      </c>
      <c r="K4681" s="109">
        <v>5124.55</v>
      </c>
      <c r="L4681" s="110" t="s">
        <v>4</v>
      </c>
      <c r="M4681" s="107">
        <f t="shared" si="147"/>
        <v>46.77818347786399</v>
      </c>
      <c r="N4681" s="107" t="b">
        <f t="shared" si="146"/>
        <v>0</v>
      </c>
      <c r="O4681" s="107" t="b">
        <f>Table1[[#This Row],[churn]]="Yes"</f>
        <v>1</v>
      </c>
      <c r="P4681" t="b">
        <f>Table1[phone_service]&gt;0</f>
        <v>1</v>
      </c>
      <c r="Q4681" t="b">
        <f>Table1[internet_service]&gt;0</f>
        <v>1</v>
      </c>
      <c r="R4681" t="b">
        <f>AND(Table1[[#This Row],[has_phone]],Table1[[#This Row],[has_internet]])</f>
        <v>1</v>
      </c>
      <c r="S4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1" s="119">
        <f ca="1">EDATE(TODAY(),-Table1[[#This Row],[tenure]])</f>
        <v>42360</v>
      </c>
      <c r="U4681" s="120">
        <f>IFERROR(Table1[[#This Row],[total_charges]]/Table1[[#This Row],[tenure]], Table1[[#This Row],[monthly_charges]])</f>
        <v>109.55</v>
      </c>
      <c r="V4681" s="118" t="b">
        <f>Table1[[#This Row],[monthly_charges]]=Table1[[#This Row],[avg_monthly_charge]]</f>
        <v>1</v>
      </c>
      <c r="W4681" s="118" t="str">
        <f>VLOOKUP(Table1[[#This Row],[contract_type]],Table2_ContractType!A:B,2,0)</f>
        <v>Month-to-Month</v>
      </c>
    </row>
    <row r="4682" spans="1:23" x14ac:dyDescent="0.15">
      <c r="A4682" s="110" t="s">
        <v>6066</v>
      </c>
      <c r="B4682" s="110" t="s">
        <v>3</v>
      </c>
      <c r="C4682" s="110">
        <v>0</v>
      </c>
      <c r="D4682" s="110" t="s">
        <v>5</v>
      </c>
      <c r="E4682" s="110" t="s">
        <v>5</v>
      </c>
      <c r="F4682" s="110">
        <v>1</v>
      </c>
      <c r="G4682" s="110">
        <v>1</v>
      </c>
      <c r="H4682" s="110">
        <v>0</v>
      </c>
      <c r="I4682" s="110" t="s">
        <v>7</v>
      </c>
      <c r="J4682" s="109">
        <v>55</v>
      </c>
      <c r="K4682" s="109">
        <v>340.4</v>
      </c>
      <c r="L4682" s="110" t="s">
        <v>5</v>
      </c>
      <c r="M4682" s="107">
        <f t="shared" si="147"/>
        <v>6.1890909090909085</v>
      </c>
      <c r="N4682" s="107" t="b">
        <f t="shared" si="146"/>
        <v>1</v>
      </c>
      <c r="O4682" s="107" t="b">
        <f>Table1[[#This Row],[churn]]="Yes"</f>
        <v>0</v>
      </c>
      <c r="P4682" t="b">
        <f>Table1[phone_service]&gt;0</f>
        <v>1</v>
      </c>
      <c r="Q4682" t="b">
        <f>Table1[internet_service]&gt;0</f>
        <v>1</v>
      </c>
      <c r="R4682" t="b">
        <f>AND(Table1[[#This Row],[has_phone]],Table1[[#This Row],[has_internet]])</f>
        <v>1</v>
      </c>
      <c r="S4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2" s="119">
        <f ca="1">EDATE(TODAY(),-Table1[[#This Row],[tenure]])</f>
        <v>43577</v>
      </c>
      <c r="U4682" s="120">
        <f>IFERROR(Table1[[#This Row],[total_charges]]/Table1[[#This Row],[tenure]], Table1[[#This Row],[monthly_charges]])</f>
        <v>55</v>
      </c>
      <c r="V4682" s="118" t="b">
        <f>Table1[[#This Row],[monthly_charges]]=Table1[[#This Row],[avg_monthly_charge]]</f>
        <v>1</v>
      </c>
      <c r="W4682" s="118" t="str">
        <f>VLOOKUP(Table1[[#This Row],[contract_type]],Table2_ContractType!A:B,2,0)</f>
        <v>Month-to-Month</v>
      </c>
    </row>
    <row r="4683" spans="1:23" x14ac:dyDescent="0.15">
      <c r="A4683" s="110" t="s">
        <v>6340</v>
      </c>
      <c r="B4683" s="110" t="s">
        <v>3</v>
      </c>
      <c r="C4683" s="110">
        <v>0</v>
      </c>
      <c r="D4683" s="110" t="s">
        <v>5</v>
      </c>
      <c r="E4683" s="110" t="s">
        <v>5</v>
      </c>
      <c r="F4683" s="110">
        <v>1</v>
      </c>
      <c r="G4683" s="110">
        <v>2</v>
      </c>
      <c r="H4683" s="110">
        <v>2</v>
      </c>
      <c r="I4683" s="110" t="s">
        <v>13</v>
      </c>
      <c r="J4683" s="109">
        <v>104.4</v>
      </c>
      <c r="K4683" s="109">
        <v>4904.2</v>
      </c>
      <c r="L4683" s="110" t="s">
        <v>5</v>
      </c>
      <c r="M4683" s="107">
        <f t="shared" si="147"/>
        <v>46.975095785440608</v>
      </c>
      <c r="N4683" s="107" t="b">
        <f t="shared" si="146"/>
        <v>1</v>
      </c>
      <c r="O4683" s="107" t="b">
        <f>Table1[[#This Row],[churn]]="Yes"</f>
        <v>0</v>
      </c>
      <c r="P4683" t="b">
        <f>Table1[phone_service]&gt;0</f>
        <v>1</v>
      </c>
      <c r="Q4683" t="b">
        <f>Table1[internet_service]&gt;0</f>
        <v>1</v>
      </c>
      <c r="R4683" t="b">
        <f>AND(Table1[[#This Row],[has_phone]],Table1[[#This Row],[has_internet]])</f>
        <v>1</v>
      </c>
      <c r="S4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3" s="119">
        <f ca="1">EDATE(TODAY(),-Table1[[#This Row],[tenure]])</f>
        <v>42360</v>
      </c>
      <c r="U4683" s="120">
        <f>IFERROR(Table1[[#This Row],[total_charges]]/Table1[[#This Row],[tenure]], Table1[[#This Row],[monthly_charges]])</f>
        <v>104.4</v>
      </c>
      <c r="V4683" s="118" t="b">
        <f>Table1[[#This Row],[monthly_charges]]=Table1[[#This Row],[avg_monthly_charge]]</f>
        <v>1</v>
      </c>
      <c r="W4683" s="118" t="str">
        <f>VLOOKUP(Table1[[#This Row],[contract_type]],Table2_ContractType!A:B,2,0)</f>
        <v>2 Year</v>
      </c>
    </row>
    <row r="4684" spans="1:23" x14ac:dyDescent="0.15">
      <c r="A4684" s="110" t="s">
        <v>5890</v>
      </c>
      <c r="B4684" s="110" t="s">
        <v>9</v>
      </c>
      <c r="C4684" s="110">
        <v>0</v>
      </c>
      <c r="D4684" s="110" t="s">
        <v>4</v>
      </c>
      <c r="E4684" s="110" t="s">
        <v>5</v>
      </c>
      <c r="F4684" s="110">
        <v>1</v>
      </c>
      <c r="G4684" s="110">
        <v>1</v>
      </c>
      <c r="H4684" s="110">
        <v>2</v>
      </c>
      <c r="I4684" s="110" t="s">
        <v>10</v>
      </c>
      <c r="J4684" s="109">
        <v>61.05</v>
      </c>
      <c r="K4684" s="109">
        <v>2018.4</v>
      </c>
      <c r="L4684" s="110" t="s">
        <v>5</v>
      </c>
      <c r="M4684" s="107">
        <f t="shared" si="147"/>
        <v>33.061425061425062</v>
      </c>
      <c r="N4684" s="107" t="b">
        <f t="shared" si="146"/>
        <v>0</v>
      </c>
      <c r="O4684" s="107" t="b">
        <f>Table1[[#This Row],[churn]]="Yes"</f>
        <v>0</v>
      </c>
      <c r="P4684" t="b">
        <f>Table1[phone_service]&gt;0</f>
        <v>1</v>
      </c>
      <c r="Q4684" t="b">
        <f>Table1[internet_service]&gt;0</f>
        <v>1</v>
      </c>
      <c r="R4684" t="b">
        <f>AND(Table1[[#This Row],[has_phone]],Table1[[#This Row],[has_internet]])</f>
        <v>1</v>
      </c>
      <c r="S4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4" s="119">
        <f ca="1">EDATE(TODAY(),-Table1[[#This Row],[tenure]])</f>
        <v>42757</v>
      </c>
      <c r="U4684" s="120">
        <f>IFERROR(Table1[[#This Row],[total_charges]]/Table1[[#This Row],[tenure]], Table1[[#This Row],[monthly_charges]])</f>
        <v>61.050000000000004</v>
      </c>
      <c r="V4684" s="118" t="b">
        <f>Table1[[#This Row],[monthly_charges]]=Table1[[#This Row],[avg_monthly_charge]]</f>
        <v>1</v>
      </c>
      <c r="W4684" s="118" t="str">
        <f>VLOOKUP(Table1[[#This Row],[contract_type]],Table2_ContractType!A:B,2,0)</f>
        <v>2 Year</v>
      </c>
    </row>
    <row r="4685" spans="1:23" x14ac:dyDescent="0.15">
      <c r="A4685" s="110" t="s">
        <v>6445</v>
      </c>
      <c r="B4685" s="110" t="s">
        <v>9</v>
      </c>
      <c r="C4685" s="110">
        <v>0</v>
      </c>
      <c r="D4685" s="110" t="s">
        <v>5</v>
      </c>
      <c r="E4685" s="110" t="s">
        <v>5</v>
      </c>
      <c r="F4685" s="110">
        <v>1</v>
      </c>
      <c r="G4685" s="110">
        <v>1</v>
      </c>
      <c r="H4685" s="110">
        <v>0</v>
      </c>
      <c r="I4685" s="110" t="s">
        <v>7</v>
      </c>
      <c r="J4685" s="109">
        <v>50.5</v>
      </c>
      <c r="K4685" s="109">
        <v>50.5</v>
      </c>
      <c r="L4685" s="110" t="s">
        <v>4</v>
      </c>
      <c r="M4685" s="107">
        <f t="shared" si="147"/>
        <v>1</v>
      </c>
      <c r="N4685" s="107" t="b">
        <f t="shared" si="146"/>
        <v>0</v>
      </c>
      <c r="O4685" s="107" t="b">
        <f>Table1[[#This Row],[churn]]="Yes"</f>
        <v>1</v>
      </c>
      <c r="P4685" t="b">
        <f>Table1[phone_service]&gt;0</f>
        <v>1</v>
      </c>
      <c r="Q4685" t="b">
        <f>Table1[internet_service]&gt;0</f>
        <v>1</v>
      </c>
      <c r="R4685" t="b">
        <f>AND(Table1[[#This Row],[has_phone]],Table1[[#This Row],[has_internet]])</f>
        <v>1</v>
      </c>
      <c r="S4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5" s="119">
        <f ca="1">EDATE(TODAY(),-Table1[[#This Row],[tenure]])</f>
        <v>43730</v>
      </c>
      <c r="U4685" s="120">
        <f>IFERROR(Table1[[#This Row],[total_charges]]/Table1[[#This Row],[tenure]], Table1[[#This Row],[monthly_charges]])</f>
        <v>50.5</v>
      </c>
      <c r="V4685" s="118" t="b">
        <f>Table1[[#This Row],[monthly_charges]]=Table1[[#This Row],[avg_monthly_charge]]</f>
        <v>1</v>
      </c>
      <c r="W4685" s="118" t="str">
        <f>VLOOKUP(Table1[[#This Row],[contract_type]],Table2_ContractType!A:B,2,0)</f>
        <v>Month-to-Month</v>
      </c>
    </row>
    <row r="4686" spans="1:23" x14ac:dyDescent="0.15">
      <c r="A4686" s="110" t="s">
        <v>3470</v>
      </c>
      <c r="B4686" s="110" t="s">
        <v>3</v>
      </c>
      <c r="C4686" s="110">
        <v>0</v>
      </c>
      <c r="D4686" s="110" t="s">
        <v>4</v>
      </c>
      <c r="E4686" s="110" t="s">
        <v>4</v>
      </c>
      <c r="F4686" s="110">
        <v>2</v>
      </c>
      <c r="G4686" s="110">
        <v>0</v>
      </c>
      <c r="H4686" s="110">
        <v>2</v>
      </c>
      <c r="I4686" s="110" t="s">
        <v>10</v>
      </c>
      <c r="J4686" s="109">
        <v>25.1</v>
      </c>
      <c r="K4686" s="109">
        <v>789.55</v>
      </c>
      <c r="L4686" s="110" t="s">
        <v>5</v>
      </c>
      <c r="M4686" s="107">
        <f t="shared" si="147"/>
        <v>31.456175298804776</v>
      </c>
      <c r="N4686" s="107" t="b">
        <f t="shared" si="146"/>
        <v>1</v>
      </c>
      <c r="O4686" s="107" t="b">
        <f>Table1[[#This Row],[churn]]="Yes"</f>
        <v>0</v>
      </c>
      <c r="P4686" t="b">
        <f>Table1[phone_service]&gt;0</f>
        <v>1</v>
      </c>
      <c r="Q4686" t="b">
        <f>Table1[internet_service]&gt;0</f>
        <v>0</v>
      </c>
      <c r="R4686" t="b">
        <f>AND(Table1[[#This Row],[has_phone]],Table1[[#This Row],[has_internet]])</f>
        <v>0</v>
      </c>
      <c r="S4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86" s="119">
        <f ca="1">EDATE(TODAY(),-Table1[[#This Row],[tenure]])</f>
        <v>42816</v>
      </c>
      <c r="U4686" s="120">
        <f>IFERROR(Table1[[#This Row],[total_charges]]/Table1[[#This Row],[tenure]], Table1[[#This Row],[monthly_charges]])</f>
        <v>25.1</v>
      </c>
      <c r="V4686" s="118" t="b">
        <f>Table1[[#This Row],[monthly_charges]]=Table1[[#This Row],[avg_monthly_charge]]</f>
        <v>1</v>
      </c>
      <c r="W4686" s="118" t="str">
        <f>VLOOKUP(Table1[[#This Row],[contract_type]],Table2_ContractType!A:B,2,0)</f>
        <v>2 Year</v>
      </c>
    </row>
    <row r="4687" spans="1:23" x14ac:dyDescent="0.15">
      <c r="A4687" s="110" t="s">
        <v>252</v>
      </c>
      <c r="B4687" s="110" t="s">
        <v>9</v>
      </c>
      <c r="C4687" s="110">
        <v>0</v>
      </c>
      <c r="D4687" s="110" t="s">
        <v>5</v>
      </c>
      <c r="E4687" s="110" t="s">
        <v>5</v>
      </c>
      <c r="F4687" s="110">
        <v>2</v>
      </c>
      <c r="G4687" s="110">
        <v>2</v>
      </c>
      <c r="H4687" s="110">
        <v>2</v>
      </c>
      <c r="I4687" s="110" t="s">
        <v>13</v>
      </c>
      <c r="J4687" s="109">
        <v>109.2</v>
      </c>
      <c r="K4687" s="109">
        <v>7878.3</v>
      </c>
      <c r="L4687" s="110" t="s">
        <v>5</v>
      </c>
      <c r="M4687" s="107">
        <f t="shared" si="147"/>
        <v>72.145604395604394</v>
      </c>
      <c r="N4687" s="107" t="b">
        <f t="shared" si="146"/>
        <v>0</v>
      </c>
      <c r="O4687" s="107" t="b">
        <f>Table1[[#This Row],[churn]]="Yes"</f>
        <v>0</v>
      </c>
      <c r="P4687" t="b">
        <f>Table1[phone_service]&gt;0</f>
        <v>1</v>
      </c>
      <c r="Q4687" t="b">
        <f>Table1[internet_service]&gt;0</f>
        <v>1</v>
      </c>
      <c r="R4687" t="b">
        <f>AND(Table1[[#This Row],[has_phone]],Table1[[#This Row],[has_internet]])</f>
        <v>1</v>
      </c>
      <c r="S4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7" s="119">
        <f ca="1">EDATE(TODAY(),-Table1[[#This Row],[tenure]])</f>
        <v>41569</v>
      </c>
      <c r="U4687" s="120">
        <f>IFERROR(Table1[[#This Row],[total_charges]]/Table1[[#This Row],[tenure]], Table1[[#This Row],[monthly_charges]])</f>
        <v>109.2</v>
      </c>
      <c r="V4687" s="118" t="b">
        <f>Table1[[#This Row],[monthly_charges]]=Table1[[#This Row],[avg_monthly_charge]]</f>
        <v>1</v>
      </c>
      <c r="W4687" s="118" t="str">
        <f>VLOOKUP(Table1[[#This Row],[contract_type]],Table2_ContractType!A:B,2,0)</f>
        <v>2 Year</v>
      </c>
    </row>
    <row r="4688" spans="1:23" x14ac:dyDescent="0.15">
      <c r="A4688" s="110" t="s">
        <v>472</v>
      </c>
      <c r="B4688" s="110" t="s">
        <v>3</v>
      </c>
      <c r="C4688" s="110">
        <v>0</v>
      </c>
      <c r="D4688" s="110" t="s">
        <v>4</v>
      </c>
      <c r="E4688" s="110" t="s">
        <v>5</v>
      </c>
      <c r="F4688" s="110">
        <v>1</v>
      </c>
      <c r="G4688" s="110">
        <v>1</v>
      </c>
      <c r="H4688" s="110">
        <v>0</v>
      </c>
      <c r="I4688" s="110" t="s">
        <v>13</v>
      </c>
      <c r="J4688" s="109">
        <v>69.45</v>
      </c>
      <c r="K4688" s="109">
        <v>1614.05</v>
      </c>
      <c r="L4688" s="110" t="s">
        <v>5</v>
      </c>
      <c r="M4688" s="107">
        <f t="shared" si="147"/>
        <v>23.240460763138948</v>
      </c>
      <c r="N4688" s="107" t="b">
        <f t="shared" si="146"/>
        <v>1</v>
      </c>
      <c r="O4688" s="107" t="b">
        <f>Table1[[#This Row],[churn]]="Yes"</f>
        <v>0</v>
      </c>
      <c r="P4688" t="b">
        <f>Table1[phone_service]&gt;0</f>
        <v>1</v>
      </c>
      <c r="Q4688" t="b">
        <f>Table1[internet_service]&gt;0</f>
        <v>1</v>
      </c>
      <c r="R4688" t="b">
        <f>AND(Table1[[#This Row],[has_phone]],Table1[[#This Row],[has_internet]])</f>
        <v>1</v>
      </c>
      <c r="S4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8" s="119">
        <f ca="1">EDATE(TODAY(),-Table1[[#This Row],[tenure]])</f>
        <v>43061</v>
      </c>
      <c r="U4688" s="120">
        <f>IFERROR(Table1[[#This Row],[total_charges]]/Table1[[#This Row],[tenure]], Table1[[#This Row],[monthly_charges]])</f>
        <v>69.45</v>
      </c>
      <c r="V4688" s="118" t="b">
        <f>Table1[[#This Row],[monthly_charges]]=Table1[[#This Row],[avg_monthly_charge]]</f>
        <v>1</v>
      </c>
      <c r="W4688" s="118" t="str">
        <f>VLOOKUP(Table1[[#This Row],[contract_type]],Table2_ContractType!A:B,2,0)</f>
        <v>Month-to-Month</v>
      </c>
    </row>
    <row r="4689" spans="1:23" x14ac:dyDescent="0.15">
      <c r="A4689" s="110" t="s">
        <v>1022</v>
      </c>
      <c r="B4689" s="110" t="s">
        <v>3</v>
      </c>
      <c r="C4689" s="110">
        <v>0</v>
      </c>
      <c r="D4689" s="110" t="s">
        <v>4</v>
      </c>
      <c r="E4689" s="110" t="s">
        <v>4</v>
      </c>
      <c r="F4689" s="110">
        <v>0</v>
      </c>
      <c r="G4689" s="110">
        <v>1</v>
      </c>
      <c r="H4689" s="110">
        <v>2</v>
      </c>
      <c r="I4689" s="110" t="s">
        <v>10</v>
      </c>
      <c r="J4689" s="109">
        <v>58.65</v>
      </c>
      <c r="K4689" s="109">
        <v>4145.25</v>
      </c>
      <c r="L4689" s="110" t="s">
        <v>5</v>
      </c>
      <c r="M4689" s="107">
        <f t="shared" si="147"/>
        <v>70.677749360613817</v>
      </c>
      <c r="N4689" s="107" t="b">
        <f t="shared" si="146"/>
        <v>1</v>
      </c>
      <c r="O4689" s="107" t="b">
        <f>Table1[[#This Row],[churn]]="Yes"</f>
        <v>0</v>
      </c>
      <c r="P4689" t="b">
        <f>Table1[phone_service]&gt;0</f>
        <v>0</v>
      </c>
      <c r="Q4689" t="b">
        <f>Table1[internet_service]&gt;0</f>
        <v>1</v>
      </c>
      <c r="R4689" t="b">
        <f>AND(Table1[[#This Row],[has_phone]],Table1[[#This Row],[has_internet]])</f>
        <v>0</v>
      </c>
      <c r="S4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89" s="119">
        <f ca="1">EDATE(TODAY(),-Table1[[#This Row],[tenure]])</f>
        <v>41630</v>
      </c>
      <c r="U4689" s="120">
        <f>IFERROR(Table1[[#This Row],[total_charges]]/Table1[[#This Row],[tenure]], Table1[[#This Row],[monthly_charges]])</f>
        <v>58.65</v>
      </c>
      <c r="V4689" s="118" t="b">
        <f>Table1[[#This Row],[monthly_charges]]=Table1[[#This Row],[avg_monthly_charge]]</f>
        <v>1</v>
      </c>
      <c r="W4689" s="118" t="str">
        <f>VLOOKUP(Table1[[#This Row],[contract_type]],Table2_ContractType!A:B,2,0)</f>
        <v>2 Year</v>
      </c>
    </row>
    <row r="4690" spans="1:23" x14ac:dyDescent="0.15">
      <c r="A4690" s="110" t="s">
        <v>2492</v>
      </c>
      <c r="B4690" s="110" t="s">
        <v>9</v>
      </c>
      <c r="C4690" s="110">
        <v>1</v>
      </c>
      <c r="D4690" s="110" t="s">
        <v>4</v>
      </c>
      <c r="E4690" s="110" t="s">
        <v>5</v>
      </c>
      <c r="F4690" s="110">
        <v>2</v>
      </c>
      <c r="G4690" s="110">
        <v>0</v>
      </c>
      <c r="H4690" s="110">
        <v>2</v>
      </c>
      <c r="I4690" s="110" t="s">
        <v>13</v>
      </c>
      <c r="J4690" s="109">
        <v>25</v>
      </c>
      <c r="K4690" s="109">
        <v>1501.75</v>
      </c>
      <c r="L4690" s="110" t="s">
        <v>5</v>
      </c>
      <c r="M4690" s="107">
        <f t="shared" si="147"/>
        <v>60.07</v>
      </c>
      <c r="N4690" s="107" t="b">
        <f t="shared" si="146"/>
        <v>0</v>
      </c>
      <c r="O4690" s="107" t="b">
        <f>Table1[[#This Row],[churn]]="Yes"</f>
        <v>0</v>
      </c>
      <c r="P4690" t="b">
        <f>Table1[phone_service]&gt;0</f>
        <v>1</v>
      </c>
      <c r="Q4690" t="b">
        <f>Table1[internet_service]&gt;0</f>
        <v>0</v>
      </c>
      <c r="R4690" t="b">
        <f>AND(Table1[[#This Row],[has_phone]],Table1[[#This Row],[has_internet]])</f>
        <v>0</v>
      </c>
      <c r="S4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90" s="119">
        <f ca="1">EDATE(TODAY(),-Table1[[#This Row],[tenure]])</f>
        <v>41934</v>
      </c>
      <c r="U4690" s="120">
        <f>IFERROR(Table1[[#This Row],[total_charges]]/Table1[[#This Row],[tenure]], Table1[[#This Row],[monthly_charges]])</f>
        <v>25</v>
      </c>
      <c r="V4690" s="118" t="b">
        <f>Table1[[#This Row],[monthly_charges]]=Table1[[#This Row],[avg_monthly_charge]]</f>
        <v>1</v>
      </c>
      <c r="W4690" s="118" t="str">
        <f>VLOOKUP(Table1[[#This Row],[contract_type]],Table2_ContractType!A:B,2,0)</f>
        <v>2 Year</v>
      </c>
    </row>
    <row r="4691" spans="1:23" x14ac:dyDescent="0.15">
      <c r="A4691" s="110" t="s">
        <v>4030</v>
      </c>
      <c r="B4691" s="110" t="s">
        <v>9</v>
      </c>
      <c r="C4691" s="110">
        <v>0</v>
      </c>
      <c r="D4691" s="110" t="s">
        <v>5</v>
      </c>
      <c r="E4691" s="110" t="s">
        <v>5</v>
      </c>
      <c r="F4691" s="110">
        <v>2</v>
      </c>
      <c r="G4691" s="110">
        <v>2</v>
      </c>
      <c r="H4691" s="110">
        <v>0</v>
      </c>
      <c r="I4691" s="110" t="s">
        <v>7</v>
      </c>
      <c r="J4691" s="109">
        <v>100.55</v>
      </c>
      <c r="K4691" s="109">
        <v>1415.55</v>
      </c>
      <c r="L4691" s="110" t="s">
        <v>4</v>
      </c>
      <c r="M4691" s="107">
        <f t="shared" si="147"/>
        <v>14.078070611636003</v>
      </c>
      <c r="N4691" s="107" t="b">
        <f t="shared" si="146"/>
        <v>0</v>
      </c>
      <c r="O4691" s="107" t="b">
        <f>Table1[[#This Row],[churn]]="Yes"</f>
        <v>1</v>
      </c>
      <c r="P4691" t="b">
        <f>Table1[phone_service]&gt;0</f>
        <v>1</v>
      </c>
      <c r="Q4691" t="b">
        <f>Table1[internet_service]&gt;0</f>
        <v>1</v>
      </c>
      <c r="R4691" t="b">
        <f>AND(Table1[[#This Row],[has_phone]],Table1[[#This Row],[has_internet]])</f>
        <v>1</v>
      </c>
      <c r="S4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1" s="119">
        <f ca="1">EDATE(TODAY(),-Table1[[#This Row],[tenure]])</f>
        <v>43334</v>
      </c>
      <c r="U4691" s="120">
        <f>IFERROR(Table1[[#This Row],[total_charges]]/Table1[[#This Row],[tenure]], Table1[[#This Row],[monthly_charges]])</f>
        <v>100.55</v>
      </c>
      <c r="V4691" s="118" t="b">
        <f>Table1[[#This Row],[monthly_charges]]=Table1[[#This Row],[avg_monthly_charge]]</f>
        <v>1</v>
      </c>
      <c r="W4691" s="118" t="str">
        <f>VLOOKUP(Table1[[#This Row],[contract_type]],Table2_ContractType!A:B,2,0)</f>
        <v>Month-to-Month</v>
      </c>
    </row>
    <row r="4692" spans="1:23" x14ac:dyDescent="0.15">
      <c r="A4692" s="110" t="s">
        <v>6305</v>
      </c>
      <c r="B4692" s="110" t="s">
        <v>9</v>
      </c>
      <c r="C4692" s="110">
        <v>0</v>
      </c>
      <c r="D4692" s="110" t="s">
        <v>5</v>
      </c>
      <c r="E4692" s="110" t="s">
        <v>5</v>
      </c>
      <c r="F4692" s="110">
        <v>1</v>
      </c>
      <c r="G4692" s="110">
        <v>0</v>
      </c>
      <c r="H4692" s="110">
        <v>0</v>
      </c>
      <c r="I4692" s="110" t="s">
        <v>10</v>
      </c>
      <c r="J4692" s="109">
        <v>19.7</v>
      </c>
      <c r="K4692" s="109">
        <v>19.7</v>
      </c>
      <c r="L4692" s="110" t="s">
        <v>4</v>
      </c>
      <c r="M4692" s="107">
        <f t="shared" si="147"/>
        <v>1</v>
      </c>
      <c r="N4692" s="107" t="b">
        <f t="shared" si="146"/>
        <v>0</v>
      </c>
      <c r="O4692" s="107" t="b">
        <f>Table1[[#This Row],[churn]]="Yes"</f>
        <v>1</v>
      </c>
      <c r="P4692" t="b">
        <f>Table1[phone_service]&gt;0</f>
        <v>1</v>
      </c>
      <c r="Q4692" t="b">
        <f>Table1[internet_service]&gt;0</f>
        <v>0</v>
      </c>
      <c r="R4692" t="b">
        <f>AND(Table1[[#This Row],[has_phone]],Table1[[#This Row],[has_internet]])</f>
        <v>0</v>
      </c>
      <c r="S4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2" s="119">
        <f ca="1">EDATE(TODAY(),-Table1[[#This Row],[tenure]])</f>
        <v>43730</v>
      </c>
      <c r="U4692" s="120">
        <f>IFERROR(Table1[[#This Row],[total_charges]]/Table1[[#This Row],[tenure]], Table1[[#This Row],[monthly_charges]])</f>
        <v>19.7</v>
      </c>
      <c r="V4692" s="118" t="b">
        <f>Table1[[#This Row],[monthly_charges]]=Table1[[#This Row],[avg_monthly_charge]]</f>
        <v>1</v>
      </c>
      <c r="W4692" s="118" t="str">
        <f>VLOOKUP(Table1[[#This Row],[contract_type]],Table2_ContractType!A:B,2,0)</f>
        <v>Month-to-Month</v>
      </c>
    </row>
    <row r="4693" spans="1:23" x14ac:dyDescent="0.15">
      <c r="A4693" s="110" t="s">
        <v>4670</v>
      </c>
      <c r="B4693" s="110" t="s">
        <v>3</v>
      </c>
      <c r="C4693" s="110">
        <v>0</v>
      </c>
      <c r="D4693" s="110" t="s">
        <v>4</v>
      </c>
      <c r="E4693" s="110" t="s">
        <v>4</v>
      </c>
      <c r="F4693" s="110">
        <v>2</v>
      </c>
      <c r="G4693" s="110">
        <v>2</v>
      </c>
      <c r="H4693" s="110">
        <v>2</v>
      </c>
      <c r="I4693" s="110" t="s">
        <v>17</v>
      </c>
      <c r="J4693" s="109">
        <v>104.3</v>
      </c>
      <c r="K4693" s="109">
        <v>6725.3</v>
      </c>
      <c r="L4693" s="110" t="s">
        <v>5</v>
      </c>
      <c r="M4693" s="107">
        <f t="shared" si="147"/>
        <v>64.480345158197508</v>
      </c>
      <c r="N4693" s="107" t="b">
        <f t="shared" si="146"/>
        <v>1</v>
      </c>
      <c r="O4693" s="107" t="b">
        <f>Table1[[#This Row],[churn]]="Yes"</f>
        <v>0</v>
      </c>
      <c r="P4693" t="b">
        <f>Table1[phone_service]&gt;0</f>
        <v>1</v>
      </c>
      <c r="Q4693" t="b">
        <f>Table1[internet_service]&gt;0</f>
        <v>1</v>
      </c>
      <c r="R4693" t="b">
        <f>AND(Table1[[#This Row],[has_phone]],Table1[[#This Row],[has_internet]])</f>
        <v>1</v>
      </c>
      <c r="S4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3" s="119">
        <f ca="1">EDATE(TODAY(),-Table1[[#This Row],[tenure]])</f>
        <v>41812</v>
      </c>
      <c r="U4693" s="120">
        <f>IFERROR(Table1[[#This Row],[total_charges]]/Table1[[#This Row],[tenure]], Table1[[#This Row],[monthly_charges]])</f>
        <v>104.3</v>
      </c>
      <c r="V4693" s="118" t="b">
        <f>Table1[[#This Row],[monthly_charges]]=Table1[[#This Row],[avg_monthly_charge]]</f>
        <v>1</v>
      </c>
      <c r="W4693" s="118" t="str">
        <f>VLOOKUP(Table1[[#This Row],[contract_type]],Table2_ContractType!A:B,2,0)</f>
        <v>2 Year</v>
      </c>
    </row>
    <row r="4694" spans="1:23" x14ac:dyDescent="0.15">
      <c r="A4694" s="110" t="s">
        <v>5032</v>
      </c>
      <c r="B4694" s="110" t="s">
        <v>3</v>
      </c>
      <c r="C4694" s="110">
        <v>0</v>
      </c>
      <c r="D4694" s="110" t="s">
        <v>4</v>
      </c>
      <c r="E4694" s="110" t="s">
        <v>4</v>
      </c>
      <c r="F4694" s="110">
        <v>2</v>
      </c>
      <c r="G4694" s="110">
        <v>2</v>
      </c>
      <c r="H4694" s="110">
        <v>1</v>
      </c>
      <c r="I4694" s="110" t="s">
        <v>17</v>
      </c>
      <c r="J4694" s="109">
        <v>81.849999999999994</v>
      </c>
      <c r="K4694" s="109">
        <v>1810.85</v>
      </c>
      <c r="L4694" s="110" t="s">
        <v>5</v>
      </c>
      <c r="M4694" s="107">
        <f t="shared" si="147"/>
        <v>22.124007330482591</v>
      </c>
      <c r="N4694" s="107" t="b">
        <f t="shared" si="146"/>
        <v>1</v>
      </c>
      <c r="O4694" s="107" t="b">
        <f>Table1[[#This Row],[churn]]="Yes"</f>
        <v>0</v>
      </c>
      <c r="P4694" t="b">
        <f>Table1[phone_service]&gt;0</f>
        <v>1</v>
      </c>
      <c r="Q4694" t="b">
        <f>Table1[internet_service]&gt;0</f>
        <v>1</v>
      </c>
      <c r="R4694" t="b">
        <f>AND(Table1[[#This Row],[has_phone]],Table1[[#This Row],[has_internet]])</f>
        <v>1</v>
      </c>
      <c r="S4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4" s="119">
        <f ca="1">EDATE(TODAY(),-Table1[[#This Row],[tenure]])</f>
        <v>43091</v>
      </c>
      <c r="U4694" s="120">
        <f>IFERROR(Table1[[#This Row],[total_charges]]/Table1[[#This Row],[tenure]], Table1[[#This Row],[monthly_charges]])</f>
        <v>81.849999999999994</v>
      </c>
      <c r="V4694" s="118" t="b">
        <f>Table1[[#This Row],[monthly_charges]]=Table1[[#This Row],[avg_monthly_charge]]</f>
        <v>1</v>
      </c>
      <c r="W4694" s="118" t="str">
        <f>VLOOKUP(Table1[[#This Row],[contract_type]],Table2_ContractType!A:B,2,0)</f>
        <v>1 Year</v>
      </c>
    </row>
    <row r="4695" spans="1:23" x14ac:dyDescent="0.15">
      <c r="A4695" s="110" t="s">
        <v>6857</v>
      </c>
      <c r="B4695" s="110" t="s">
        <v>3</v>
      </c>
      <c r="C4695" s="110">
        <v>0</v>
      </c>
      <c r="D4695" s="110" t="s">
        <v>5</v>
      </c>
      <c r="E4695" s="110" t="s">
        <v>5</v>
      </c>
      <c r="F4695" s="110">
        <v>2</v>
      </c>
      <c r="G4695" s="110">
        <v>2</v>
      </c>
      <c r="H4695" s="110">
        <v>0</v>
      </c>
      <c r="I4695" s="110" t="s">
        <v>10</v>
      </c>
      <c r="J4695" s="109">
        <v>79.55</v>
      </c>
      <c r="K4695" s="109">
        <v>79.55</v>
      </c>
      <c r="L4695" s="110" t="s">
        <v>4</v>
      </c>
      <c r="M4695" s="107">
        <f t="shared" si="147"/>
        <v>1</v>
      </c>
      <c r="N4695" s="107" t="b">
        <f t="shared" si="146"/>
        <v>1</v>
      </c>
      <c r="O4695" s="107" t="b">
        <f>Table1[[#This Row],[churn]]="Yes"</f>
        <v>1</v>
      </c>
      <c r="P4695" t="b">
        <f>Table1[phone_service]&gt;0</f>
        <v>1</v>
      </c>
      <c r="Q4695" t="b">
        <f>Table1[internet_service]&gt;0</f>
        <v>1</v>
      </c>
      <c r="R4695" t="b">
        <f>AND(Table1[[#This Row],[has_phone]],Table1[[#This Row],[has_internet]])</f>
        <v>1</v>
      </c>
      <c r="S4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5" s="119">
        <f ca="1">EDATE(TODAY(),-Table1[[#This Row],[tenure]])</f>
        <v>43730</v>
      </c>
      <c r="U4695" s="120">
        <f>IFERROR(Table1[[#This Row],[total_charges]]/Table1[[#This Row],[tenure]], Table1[[#This Row],[monthly_charges]])</f>
        <v>79.55</v>
      </c>
      <c r="V4695" s="118" t="b">
        <f>Table1[[#This Row],[monthly_charges]]=Table1[[#This Row],[avg_monthly_charge]]</f>
        <v>1</v>
      </c>
      <c r="W4695" s="118" t="str">
        <f>VLOOKUP(Table1[[#This Row],[contract_type]],Table2_ContractType!A:B,2,0)</f>
        <v>Month-to-Month</v>
      </c>
    </row>
    <row r="4696" spans="1:23" x14ac:dyDescent="0.15">
      <c r="A4696" s="110" t="s">
        <v>2419</v>
      </c>
      <c r="B4696" s="110" t="s">
        <v>3</v>
      </c>
      <c r="C4696" s="110">
        <v>0</v>
      </c>
      <c r="D4696" s="110" t="s">
        <v>4</v>
      </c>
      <c r="E4696" s="110" t="s">
        <v>4</v>
      </c>
      <c r="F4696" s="110">
        <v>1</v>
      </c>
      <c r="G4696" s="110">
        <v>0</v>
      </c>
      <c r="H4696" s="110">
        <v>2</v>
      </c>
      <c r="I4696" s="110" t="s">
        <v>10</v>
      </c>
      <c r="J4696" s="109">
        <v>20.85</v>
      </c>
      <c r="K4696" s="109">
        <v>892.15</v>
      </c>
      <c r="L4696" s="110" t="s">
        <v>5</v>
      </c>
      <c r="M4696" s="107">
        <f t="shared" si="147"/>
        <v>42.788968824940042</v>
      </c>
      <c r="N4696" s="107" t="b">
        <f t="shared" si="146"/>
        <v>1</v>
      </c>
      <c r="O4696" s="107" t="b">
        <f>Table1[[#This Row],[churn]]="Yes"</f>
        <v>0</v>
      </c>
      <c r="P4696" t="b">
        <f>Table1[phone_service]&gt;0</f>
        <v>1</v>
      </c>
      <c r="Q4696" t="b">
        <f>Table1[internet_service]&gt;0</f>
        <v>0</v>
      </c>
      <c r="R4696" t="b">
        <f>AND(Table1[[#This Row],[has_phone]],Table1[[#This Row],[has_internet]])</f>
        <v>0</v>
      </c>
      <c r="S4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6" s="119">
        <f ca="1">EDATE(TODAY(),-Table1[[#This Row],[tenure]])</f>
        <v>42482</v>
      </c>
      <c r="U4696" s="120">
        <f>IFERROR(Table1[[#This Row],[total_charges]]/Table1[[#This Row],[tenure]], Table1[[#This Row],[monthly_charges]])</f>
        <v>20.85</v>
      </c>
      <c r="V4696" s="118" t="b">
        <f>Table1[[#This Row],[monthly_charges]]=Table1[[#This Row],[avg_monthly_charge]]</f>
        <v>1</v>
      </c>
      <c r="W4696" s="118" t="str">
        <f>VLOOKUP(Table1[[#This Row],[contract_type]],Table2_ContractType!A:B,2,0)</f>
        <v>2 Year</v>
      </c>
    </row>
    <row r="4697" spans="1:23" x14ac:dyDescent="0.15">
      <c r="A4697" s="110" t="s">
        <v>2498</v>
      </c>
      <c r="B4697" s="110" t="s">
        <v>9</v>
      </c>
      <c r="C4697" s="110">
        <v>0</v>
      </c>
      <c r="D4697" s="110" t="s">
        <v>5</v>
      </c>
      <c r="E4697" s="110" t="s">
        <v>5</v>
      </c>
      <c r="F4697" s="110">
        <v>1</v>
      </c>
      <c r="G4697" s="110">
        <v>1</v>
      </c>
      <c r="H4697" s="110">
        <v>0</v>
      </c>
      <c r="I4697" s="110" t="s">
        <v>13</v>
      </c>
      <c r="J4697" s="109">
        <v>60.45</v>
      </c>
      <c r="K4697" s="109">
        <v>1440.75</v>
      </c>
      <c r="L4697" s="110" t="s">
        <v>5</v>
      </c>
      <c r="M4697" s="107">
        <f t="shared" si="147"/>
        <v>23.833746898263026</v>
      </c>
      <c r="N4697" s="107" t="b">
        <f t="shared" si="146"/>
        <v>0</v>
      </c>
      <c r="O4697" s="107" t="b">
        <f>Table1[[#This Row],[churn]]="Yes"</f>
        <v>0</v>
      </c>
      <c r="P4697" t="b">
        <f>Table1[phone_service]&gt;0</f>
        <v>1</v>
      </c>
      <c r="Q4697" t="b">
        <f>Table1[internet_service]&gt;0</f>
        <v>1</v>
      </c>
      <c r="R4697" t="b">
        <f>AND(Table1[[#This Row],[has_phone]],Table1[[#This Row],[has_internet]])</f>
        <v>1</v>
      </c>
      <c r="S4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7" s="119">
        <f ca="1">EDATE(TODAY(),-Table1[[#This Row],[tenure]])</f>
        <v>43061</v>
      </c>
      <c r="U4697" s="120">
        <f>IFERROR(Table1[[#This Row],[total_charges]]/Table1[[#This Row],[tenure]], Table1[[#This Row],[monthly_charges]])</f>
        <v>60.45</v>
      </c>
      <c r="V4697" s="118" t="b">
        <f>Table1[[#This Row],[monthly_charges]]=Table1[[#This Row],[avg_monthly_charge]]</f>
        <v>1</v>
      </c>
      <c r="W4697" s="118" t="str">
        <f>VLOOKUP(Table1[[#This Row],[contract_type]],Table2_ContractType!A:B,2,0)</f>
        <v>Month-to-Month</v>
      </c>
    </row>
    <row r="4698" spans="1:23" x14ac:dyDescent="0.15">
      <c r="A4698" s="110" t="s">
        <v>3007</v>
      </c>
      <c r="B4698" s="110" t="s">
        <v>3</v>
      </c>
      <c r="C4698" s="110">
        <v>0</v>
      </c>
      <c r="D4698" s="110" t="s">
        <v>5</v>
      </c>
      <c r="E4698" s="110" t="s">
        <v>5</v>
      </c>
      <c r="F4698" s="110">
        <v>2</v>
      </c>
      <c r="G4698" s="110">
        <v>1</v>
      </c>
      <c r="H4698" s="110">
        <v>0</v>
      </c>
      <c r="I4698" s="110" t="s">
        <v>10</v>
      </c>
      <c r="J4698" s="109">
        <v>60.6</v>
      </c>
      <c r="K4698" s="109">
        <v>1156.3499999999999</v>
      </c>
      <c r="L4698" s="110" t="s">
        <v>5</v>
      </c>
      <c r="M4698" s="107">
        <f t="shared" si="147"/>
        <v>19.081683168316829</v>
      </c>
      <c r="N4698" s="107" t="b">
        <f t="shared" si="146"/>
        <v>1</v>
      </c>
      <c r="O4698" s="107" t="b">
        <f>Table1[[#This Row],[churn]]="Yes"</f>
        <v>0</v>
      </c>
      <c r="P4698" t="b">
        <f>Table1[phone_service]&gt;0</f>
        <v>1</v>
      </c>
      <c r="Q4698" t="b">
        <f>Table1[internet_service]&gt;0</f>
        <v>1</v>
      </c>
      <c r="R4698" t="b">
        <f>AND(Table1[[#This Row],[has_phone]],Table1[[#This Row],[has_internet]])</f>
        <v>1</v>
      </c>
      <c r="S4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8" s="119">
        <f ca="1">EDATE(TODAY(),-Table1[[#This Row],[tenure]])</f>
        <v>43181</v>
      </c>
      <c r="U4698" s="120">
        <f>IFERROR(Table1[[#This Row],[total_charges]]/Table1[[#This Row],[tenure]], Table1[[#This Row],[monthly_charges]])</f>
        <v>60.6</v>
      </c>
      <c r="V4698" s="118" t="b">
        <f>Table1[[#This Row],[monthly_charges]]=Table1[[#This Row],[avg_monthly_charge]]</f>
        <v>1</v>
      </c>
      <c r="W4698" s="118" t="str">
        <f>VLOOKUP(Table1[[#This Row],[contract_type]],Table2_ContractType!A:B,2,0)</f>
        <v>Month-to-Month</v>
      </c>
    </row>
    <row r="4699" spans="1:23" x14ac:dyDescent="0.15">
      <c r="A4699" s="110" t="s">
        <v>1147</v>
      </c>
      <c r="B4699" s="110" t="s">
        <v>3</v>
      </c>
      <c r="C4699" s="110">
        <v>0</v>
      </c>
      <c r="D4699" s="110" t="s">
        <v>4</v>
      </c>
      <c r="E4699" s="110" t="s">
        <v>4</v>
      </c>
      <c r="F4699" s="110">
        <v>1</v>
      </c>
      <c r="G4699" s="110">
        <v>0</v>
      </c>
      <c r="H4699" s="110">
        <v>2</v>
      </c>
      <c r="I4699" s="110" t="s">
        <v>17</v>
      </c>
      <c r="J4699" s="109">
        <v>20</v>
      </c>
      <c r="K4699" s="109">
        <v>1209.25</v>
      </c>
      <c r="L4699" s="110" t="s">
        <v>5</v>
      </c>
      <c r="M4699" s="107">
        <f t="shared" si="147"/>
        <v>60.462499999999999</v>
      </c>
      <c r="N4699" s="107" t="b">
        <f t="shared" si="146"/>
        <v>1</v>
      </c>
      <c r="O4699" s="107" t="b">
        <f>Table1[[#This Row],[churn]]="Yes"</f>
        <v>0</v>
      </c>
      <c r="P4699" t="b">
        <f>Table1[phone_service]&gt;0</f>
        <v>1</v>
      </c>
      <c r="Q4699" t="b">
        <f>Table1[internet_service]&gt;0</f>
        <v>0</v>
      </c>
      <c r="R4699" t="b">
        <f>AND(Table1[[#This Row],[has_phone]],Table1[[#This Row],[has_internet]])</f>
        <v>0</v>
      </c>
      <c r="S4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9" s="119">
        <f ca="1">EDATE(TODAY(),-Table1[[#This Row],[tenure]])</f>
        <v>41934</v>
      </c>
      <c r="U4699" s="120">
        <f>IFERROR(Table1[[#This Row],[total_charges]]/Table1[[#This Row],[tenure]], Table1[[#This Row],[monthly_charges]])</f>
        <v>20</v>
      </c>
      <c r="V4699" s="118" t="b">
        <f>Table1[[#This Row],[monthly_charges]]=Table1[[#This Row],[avg_monthly_charge]]</f>
        <v>1</v>
      </c>
      <c r="W4699" s="118" t="str">
        <f>VLOOKUP(Table1[[#This Row],[contract_type]],Table2_ContractType!A:B,2,0)</f>
        <v>2 Year</v>
      </c>
    </row>
    <row r="4700" spans="1:23" x14ac:dyDescent="0.15">
      <c r="A4700" s="110" t="s">
        <v>742</v>
      </c>
      <c r="B4700" s="110" t="s">
        <v>9</v>
      </c>
      <c r="C4700" s="110">
        <v>0</v>
      </c>
      <c r="D4700" s="110" t="s">
        <v>5</v>
      </c>
      <c r="E4700" s="110" t="s">
        <v>5</v>
      </c>
      <c r="F4700" s="110">
        <v>1</v>
      </c>
      <c r="G4700" s="110">
        <v>0</v>
      </c>
      <c r="H4700" s="110">
        <v>0</v>
      </c>
      <c r="I4700" s="110" t="s">
        <v>10</v>
      </c>
      <c r="J4700" s="109">
        <v>20.350000000000001</v>
      </c>
      <c r="K4700" s="109">
        <v>92.75</v>
      </c>
      <c r="L4700" s="110" t="s">
        <v>5</v>
      </c>
      <c r="M4700" s="107">
        <f t="shared" si="147"/>
        <v>4.5577395577395574</v>
      </c>
      <c r="N4700" s="107" t="b">
        <f t="shared" si="146"/>
        <v>0</v>
      </c>
      <c r="O4700" s="107" t="b">
        <f>Table1[[#This Row],[churn]]="Yes"</f>
        <v>0</v>
      </c>
      <c r="P4700" t="b">
        <f>Table1[phone_service]&gt;0</f>
        <v>1</v>
      </c>
      <c r="Q4700" t="b">
        <f>Table1[internet_service]&gt;0</f>
        <v>0</v>
      </c>
      <c r="R4700" t="b">
        <f>AND(Table1[[#This Row],[has_phone]],Table1[[#This Row],[has_internet]])</f>
        <v>0</v>
      </c>
      <c r="S4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0" s="119">
        <f ca="1">EDATE(TODAY(),-Table1[[#This Row],[tenure]])</f>
        <v>43638</v>
      </c>
      <c r="U4700" s="120">
        <f>IFERROR(Table1[[#This Row],[total_charges]]/Table1[[#This Row],[tenure]], Table1[[#This Row],[monthly_charges]])</f>
        <v>20.350000000000001</v>
      </c>
      <c r="V4700" s="118" t="b">
        <f>Table1[[#This Row],[monthly_charges]]=Table1[[#This Row],[avg_monthly_charge]]</f>
        <v>1</v>
      </c>
      <c r="W4700" s="118" t="str">
        <f>VLOOKUP(Table1[[#This Row],[contract_type]],Table2_ContractType!A:B,2,0)</f>
        <v>Month-to-Month</v>
      </c>
    </row>
    <row r="4701" spans="1:23" x14ac:dyDescent="0.15">
      <c r="A4701" s="110" t="s">
        <v>4110</v>
      </c>
      <c r="B4701" s="110" t="s">
        <v>3</v>
      </c>
      <c r="C4701" s="110">
        <v>0</v>
      </c>
      <c r="D4701" s="110" t="s">
        <v>5</v>
      </c>
      <c r="E4701" s="110" t="s">
        <v>5</v>
      </c>
      <c r="F4701" s="110">
        <v>0</v>
      </c>
      <c r="G4701" s="110">
        <v>1</v>
      </c>
      <c r="H4701" s="110">
        <v>0</v>
      </c>
      <c r="I4701" s="110" t="s">
        <v>13</v>
      </c>
      <c r="J4701" s="109">
        <v>29.45</v>
      </c>
      <c r="K4701" s="109">
        <v>161.44999999999999</v>
      </c>
      <c r="L4701" s="110" t="s">
        <v>5</v>
      </c>
      <c r="M4701" s="107">
        <f t="shared" si="147"/>
        <v>5.4821731748726652</v>
      </c>
      <c r="N4701" s="107" t="b">
        <f t="shared" si="146"/>
        <v>1</v>
      </c>
      <c r="O4701" s="107" t="b">
        <f>Table1[[#This Row],[churn]]="Yes"</f>
        <v>0</v>
      </c>
      <c r="P4701" t="b">
        <f>Table1[phone_service]&gt;0</f>
        <v>0</v>
      </c>
      <c r="Q4701" t="b">
        <f>Table1[internet_service]&gt;0</f>
        <v>1</v>
      </c>
      <c r="R4701" t="b">
        <f>AND(Table1[[#This Row],[has_phone]],Table1[[#This Row],[has_internet]])</f>
        <v>0</v>
      </c>
      <c r="S4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1" s="119">
        <f ca="1">EDATE(TODAY(),-Table1[[#This Row],[tenure]])</f>
        <v>43607</v>
      </c>
      <c r="U4701" s="120">
        <f>IFERROR(Table1[[#This Row],[total_charges]]/Table1[[#This Row],[tenure]], Table1[[#This Row],[monthly_charges]])</f>
        <v>29.45</v>
      </c>
      <c r="V4701" s="118" t="b">
        <f>Table1[[#This Row],[monthly_charges]]=Table1[[#This Row],[avg_monthly_charge]]</f>
        <v>1</v>
      </c>
      <c r="W4701" s="118" t="str">
        <f>VLOOKUP(Table1[[#This Row],[contract_type]],Table2_ContractType!A:B,2,0)</f>
        <v>Month-to-Month</v>
      </c>
    </row>
    <row r="4702" spans="1:23" x14ac:dyDescent="0.15">
      <c r="A4702" s="110" t="s">
        <v>1664</v>
      </c>
      <c r="B4702" s="110" t="s">
        <v>9</v>
      </c>
      <c r="C4702" s="110">
        <v>0</v>
      </c>
      <c r="D4702" s="110" t="s">
        <v>4</v>
      </c>
      <c r="E4702" s="110" t="s">
        <v>5</v>
      </c>
      <c r="F4702" s="110">
        <v>1</v>
      </c>
      <c r="G4702" s="110">
        <v>0</v>
      </c>
      <c r="H4702" s="110">
        <v>2</v>
      </c>
      <c r="I4702" s="110" t="s">
        <v>10</v>
      </c>
      <c r="J4702" s="109">
        <v>20.75</v>
      </c>
      <c r="K4702" s="109">
        <v>1185.95</v>
      </c>
      <c r="L4702" s="110" t="s">
        <v>5</v>
      </c>
      <c r="M4702" s="107">
        <f t="shared" si="147"/>
        <v>57.154216867469884</v>
      </c>
      <c r="N4702" s="107" t="b">
        <f t="shared" si="146"/>
        <v>0</v>
      </c>
      <c r="O4702" s="107" t="b">
        <f>Table1[[#This Row],[churn]]="Yes"</f>
        <v>0</v>
      </c>
      <c r="P4702" t="b">
        <f>Table1[phone_service]&gt;0</f>
        <v>1</v>
      </c>
      <c r="Q4702" t="b">
        <f>Table1[internet_service]&gt;0</f>
        <v>0</v>
      </c>
      <c r="R4702" t="b">
        <f>AND(Table1[[#This Row],[has_phone]],Table1[[#This Row],[has_internet]])</f>
        <v>0</v>
      </c>
      <c r="S4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2" s="119">
        <f ca="1">EDATE(TODAY(),-Table1[[#This Row],[tenure]])</f>
        <v>42026</v>
      </c>
      <c r="U4702" s="120">
        <f>IFERROR(Table1[[#This Row],[total_charges]]/Table1[[#This Row],[tenure]], Table1[[#This Row],[monthly_charges]])</f>
        <v>20.75</v>
      </c>
      <c r="V4702" s="118" t="b">
        <f>Table1[[#This Row],[monthly_charges]]=Table1[[#This Row],[avg_monthly_charge]]</f>
        <v>1</v>
      </c>
      <c r="W4702" s="118" t="str">
        <f>VLOOKUP(Table1[[#This Row],[contract_type]],Table2_ContractType!A:B,2,0)</f>
        <v>2 Year</v>
      </c>
    </row>
    <row r="4703" spans="1:23" x14ac:dyDescent="0.15">
      <c r="A4703" s="110" t="s">
        <v>5930</v>
      </c>
      <c r="B4703" s="110" t="s">
        <v>9</v>
      </c>
      <c r="C4703" s="110">
        <v>0</v>
      </c>
      <c r="D4703" s="110" t="s">
        <v>5</v>
      </c>
      <c r="E4703" s="110" t="s">
        <v>5</v>
      </c>
      <c r="F4703" s="110">
        <v>1</v>
      </c>
      <c r="G4703" s="110">
        <v>1</v>
      </c>
      <c r="H4703" s="110">
        <v>2</v>
      </c>
      <c r="I4703" s="110" t="s">
        <v>13</v>
      </c>
      <c r="J4703" s="109">
        <v>65.55</v>
      </c>
      <c r="K4703" s="109">
        <v>4361.55</v>
      </c>
      <c r="L4703" s="110" t="s">
        <v>5</v>
      </c>
      <c r="M4703" s="107">
        <f t="shared" si="147"/>
        <v>66.537757437070937</v>
      </c>
      <c r="N4703" s="107" t="b">
        <f t="shared" si="146"/>
        <v>0</v>
      </c>
      <c r="O4703" s="107" t="b">
        <f>Table1[[#This Row],[churn]]="Yes"</f>
        <v>0</v>
      </c>
      <c r="P4703" t="b">
        <f>Table1[phone_service]&gt;0</f>
        <v>1</v>
      </c>
      <c r="Q4703" t="b">
        <f>Table1[internet_service]&gt;0</f>
        <v>1</v>
      </c>
      <c r="R4703" t="b">
        <f>AND(Table1[[#This Row],[has_phone]],Table1[[#This Row],[has_internet]])</f>
        <v>1</v>
      </c>
      <c r="S4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3" s="119">
        <f ca="1">EDATE(TODAY(),-Table1[[#This Row],[tenure]])</f>
        <v>41751</v>
      </c>
      <c r="U4703" s="120">
        <f>IFERROR(Table1[[#This Row],[total_charges]]/Table1[[#This Row],[tenure]], Table1[[#This Row],[monthly_charges]])</f>
        <v>65.55</v>
      </c>
      <c r="V4703" s="118" t="b">
        <f>Table1[[#This Row],[monthly_charges]]=Table1[[#This Row],[avg_monthly_charge]]</f>
        <v>1</v>
      </c>
      <c r="W4703" s="118" t="str">
        <f>VLOOKUP(Table1[[#This Row],[contract_type]],Table2_ContractType!A:B,2,0)</f>
        <v>2 Year</v>
      </c>
    </row>
    <row r="4704" spans="1:23" x14ac:dyDescent="0.15">
      <c r="A4704" s="110" t="s">
        <v>1273</v>
      </c>
      <c r="B4704" s="110" t="s">
        <v>3</v>
      </c>
      <c r="C4704" s="110">
        <v>0</v>
      </c>
      <c r="D4704" s="110" t="s">
        <v>4</v>
      </c>
      <c r="E4704" s="110" t="s">
        <v>5</v>
      </c>
      <c r="F4704" s="110">
        <v>1</v>
      </c>
      <c r="G4704" s="110">
        <v>1</v>
      </c>
      <c r="H4704" s="110">
        <v>0</v>
      </c>
      <c r="I4704" s="110" t="s">
        <v>7</v>
      </c>
      <c r="J4704" s="109">
        <v>51.25</v>
      </c>
      <c r="K4704" s="109">
        <v>612.1</v>
      </c>
      <c r="L4704" s="110" t="s">
        <v>5</v>
      </c>
      <c r="M4704" s="107">
        <f t="shared" si="147"/>
        <v>11.943414634146341</v>
      </c>
      <c r="N4704" s="107" t="b">
        <f t="shared" si="146"/>
        <v>1</v>
      </c>
      <c r="O4704" s="107" t="b">
        <f>Table1[[#This Row],[churn]]="Yes"</f>
        <v>0</v>
      </c>
      <c r="P4704" t="b">
        <f>Table1[phone_service]&gt;0</f>
        <v>1</v>
      </c>
      <c r="Q4704" t="b">
        <f>Table1[internet_service]&gt;0</f>
        <v>1</v>
      </c>
      <c r="R4704" t="b">
        <f>AND(Table1[[#This Row],[has_phone]],Table1[[#This Row],[has_internet]])</f>
        <v>1</v>
      </c>
      <c r="S4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4" s="119">
        <f ca="1">EDATE(TODAY(),-Table1[[#This Row],[tenure]])</f>
        <v>43426</v>
      </c>
      <c r="U4704" s="120">
        <f>IFERROR(Table1[[#This Row],[total_charges]]/Table1[[#This Row],[tenure]], Table1[[#This Row],[monthly_charges]])</f>
        <v>51.25</v>
      </c>
      <c r="V4704" s="118" t="b">
        <f>Table1[[#This Row],[monthly_charges]]=Table1[[#This Row],[avg_monthly_charge]]</f>
        <v>1</v>
      </c>
      <c r="W4704" s="118" t="str">
        <f>VLOOKUP(Table1[[#This Row],[contract_type]],Table2_ContractType!A:B,2,0)</f>
        <v>Month-to-Month</v>
      </c>
    </row>
    <row r="4705" spans="1:23" x14ac:dyDescent="0.15">
      <c r="A4705" s="110" t="s">
        <v>4123</v>
      </c>
      <c r="B4705" s="110" t="s">
        <v>3</v>
      </c>
      <c r="C4705" s="110">
        <v>0</v>
      </c>
      <c r="D4705" s="110" t="s">
        <v>5</v>
      </c>
      <c r="E4705" s="110" t="s">
        <v>5</v>
      </c>
      <c r="F4705" s="110">
        <v>2</v>
      </c>
      <c r="G4705" s="110">
        <v>2</v>
      </c>
      <c r="H4705" s="110">
        <v>0</v>
      </c>
      <c r="I4705" s="110" t="s">
        <v>13</v>
      </c>
      <c r="J4705" s="109">
        <v>99.45</v>
      </c>
      <c r="K4705" s="109">
        <v>5623.7</v>
      </c>
      <c r="L4705" s="110" t="s">
        <v>5</v>
      </c>
      <c r="M4705" s="107">
        <f t="shared" si="147"/>
        <v>56.54801407742584</v>
      </c>
      <c r="N4705" s="107" t="b">
        <f t="shared" si="146"/>
        <v>1</v>
      </c>
      <c r="O4705" s="107" t="b">
        <f>Table1[[#This Row],[churn]]="Yes"</f>
        <v>0</v>
      </c>
      <c r="P4705" t="b">
        <f>Table1[phone_service]&gt;0</f>
        <v>1</v>
      </c>
      <c r="Q4705" t="b">
        <f>Table1[internet_service]&gt;0</f>
        <v>1</v>
      </c>
      <c r="R4705" t="b">
        <f>AND(Table1[[#This Row],[has_phone]],Table1[[#This Row],[has_internet]])</f>
        <v>1</v>
      </c>
      <c r="S4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5" s="119">
        <f ca="1">EDATE(TODAY(),-Table1[[#This Row],[tenure]])</f>
        <v>42057</v>
      </c>
      <c r="U4705" s="120">
        <f>IFERROR(Table1[[#This Row],[total_charges]]/Table1[[#This Row],[tenure]], Table1[[#This Row],[monthly_charges]])</f>
        <v>99.45</v>
      </c>
      <c r="V4705" s="118" t="b">
        <f>Table1[[#This Row],[monthly_charges]]=Table1[[#This Row],[avg_monthly_charge]]</f>
        <v>1</v>
      </c>
      <c r="W4705" s="118" t="str">
        <f>VLOOKUP(Table1[[#This Row],[contract_type]],Table2_ContractType!A:B,2,0)</f>
        <v>Month-to-Month</v>
      </c>
    </row>
    <row r="4706" spans="1:23" x14ac:dyDescent="0.15">
      <c r="A4706" s="110" t="s">
        <v>5564</v>
      </c>
      <c r="B4706" s="110" t="s">
        <v>9</v>
      </c>
      <c r="C4706" s="110">
        <v>0</v>
      </c>
      <c r="D4706" s="110" t="s">
        <v>5</v>
      </c>
      <c r="E4706" s="110" t="s">
        <v>5</v>
      </c>
      <c r="F4706" s="110">
        <v>1</v>
      </c>
      <c r="G4706" s="110">
        <v>1</v>
      </c>
      <c r="H4706" s="110">
        <v>0</v>
      </c>
      <c r="I4706" s="110" t="s">
        <v>10</v>
      </c>
      <c r="J4706" s="109">
        <v>55.7</v>
      </c>
      <c r="K4706" s="109">
        <v>55.7</v>
      </c>
      <c r="L4706" s="110" t="s">
        <v>4</v>
      </c>
      <c r="M4706" s="107">
        <f t="shared" si="147"/>
        <v>1</v>
      </c>
      <c r="N4706" s="107" t="b">
        <f t="shared" si="146"/>
        <v>0</v>
      </c>
      <c r="O4706" s="107" t="b">
        <f>Table1[[#This Row],[churn]]="Yes"</f>
        <v>1</v>
      </c>
      <c r="P4706" t="b">
        <f>Table1[phone_service]&gt;0</f>
        <v>1</v>
      </c>
      <c r="Q4706" t="b">
        <f>Table1[internet_service]&gt;0</f>
        <v>1</v>
      </c>
      <c r="R4706" t="b">
        <f>AND(Table1[[#This Row],[has_phone]],Table1[[#This Row],[has_internet]])</f>
        <v>1</v>
      </c>
      <c r="S4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6" s="119">
        <f ca="1">EDATE(TODAY(),-Table1[[#This Row],[tenure]])</f>
        <v>43730</v>
      </c>
      <c r="U4706" s="120">
        <f>IFERROR(Table1[[#This Row],[total_charges]]/Table1[[#This Row],[tenure]], Table1[[#This Row],[monthly_charges]])</f>
        <v>55.7</v>
      </c>
      <c r="V4706" s="118" t="b">
        <f>Table1[[#This Row],[monthly_charges]]=Table1[[#This Row],[avg_monthly_charge]]</f>
        <v>1</v>
      </c>
      <c r="W4706" s="118" t="str">
        <f>VLOOKUP(Table1[[#This Row],[contract_type]],Table2_ContractType!A:B,2,0)</f>
        <v>Month-to-Month</v>
      </c>
    </row>
    <row r="4707" spans="1:23" x14ac:dyDescent="0.15">
      <c r="A4707" s="110" t="s">
        <v>3949</v>
      </c>
      <c r="B4707" s="110" t="s">
        <v>3</v>
      </c>
      <c r="C4707" s="110">
        <v>0</v>
      </c>
      <c r="D4707" s="110" t="s">
        <v>5</v>
      </c>
      <c r="E4707" s="110" t="s">
        <v>5</v>
      </c>
      <c r="F4707" s="110">
        <v>1</v>
      </c>
      <c r="G4707" s="110">
        <v>1</v>
      </c>
      <c r="H4707" s="110">
        <v>0</v>
      </c>
      <c r="I4707" s="110" t="s">
        <v>10</v>
      </c>
      <c r="J4707" s="109">
        <v>50.95</v>
      </c>
      <c r="K4707" s="109">
        <v>123.05</v>
      </c>
      <c r="L4707" s="110" t="s">
        <v>5</v>
      </c>
      <c r="M4707" s="107">
        <f t="shared" si="147"/>
        <v>2.4151128557409223</v>
      </c>
      <c r="N4707" s="107" t="b">
        <f t="shared" si="146"/>
        <v>1</v>
      </c>
      <c r="O4707" s="107" t="b">
        <f>Table1[[#This Row],[churn]]="Yes"</f>
        <v>0</v>
      </c>
      <c r="P4707" t="b">
        <f>Table1[phone_service]&gt;0</f>
        <v>1</v>
      </c>
      <c r="Q4707" t="b">
        <f>Table1[internet_service]&gt;0</f>
        <v>1</v>
      </c>
      <c r="R4707" t="b">
        <f>AND(Table1[[#This Row],[has_phone]],Table1[[#This Row],[has_internet]])</f>
        <v>1</v>
      </c>
      <c r="S4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7" s="119">
        <f ca="1">EDATE(TODAY(),-Table1[[#This Row],[tenure]])</f>
        <v>43699</v>
      </c>
      <c r="U4707" s="120">
        <f>IFERROR(Table1[[#This Row],[total_charges]]/Table1[[#This Row],[tenure]], Table1[[#This Row],[monthly_charges]])</f>
        <v>50.95</v>
      </c>
      <c r="V4707" s="118" t="b">
        <f>Table1[[#This Row],[monthly_charges]]=Table1[[#This Row],[avg_monthly_charge]]</f>
        <v>1</v>
      </c>
      <c r="W4707" s="118" t="str">
        <f>VLOOKUP(Table1[[#This Row],[contract_type]],Table2_ContractType!A:B,2,0)</f>
        <v>Month-to-Month</v>
      </c>
    </row>
    <row r="4708" spans="1:23" x14ac:dyDescent="0.15">
      <c r="A4708" s="110" t="s">
        <v>946</v>
      </c>
      <c r="B4708" s="110" t="s">
        <v>3</v>
      </c>
      <c r="C4708" s="110">
        <v>1</v>
      </c>
      <c r="D4708" s="110" t="s">
        <v>4</v>
      </c>
      <c r="E4708" s="110" t="s">
        <v>5</v>
      </c>
      <c r="F4708" s="110">
        <v>2</v>
      </c>
      <c r="G4708" s="110">
        <v>2</v>
      </c>
      <c r="H4708" s="110">
        <v>0</v>
      </c>
      <c r="I4708" s="110" t="s">
        <v>7</v>
      </c>
      <c r="J4708" s="109">
        <v>83.25</v>
      </c>
      <c r="K4708" s="109">
        <v>308.05</v>
      </c>
      <c r="L4708" s="110" t="s">
        <v>5</v>
      </c>
      <c r="M4708" s="107">
        <f t="shared" si="147"/>
        <v>3.7003003003003005</v>
      </c>
      <c r="N4708" s="107" t="b">
        <f t="shared" si="146"/>
        <v>1</v>
      </c>
      <c r="O4708" s="107" t="b">
        <f>Table1[[#This Row],[churn]]="Yes"</f>
        <v>0</v>
      </c>
      <c r="P4708" t="b">
        <f>Table1[phone_service]&gt;0</f>
        <v>1</v>
      </c>
      <c r="Q4708" t="b">
        <f>Table1[internet_service]&gt;0</f>
        <v>1</v>
      </c>
      <c r="R4708" t="b">
        <f>AND(Table1[[#This Row],[has_phone]],Table1[[#This Row],[has_internet]])</f>
        <v>1</v>
      </c>
      <c r="S4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8" s="119">
        <f ca="1">EDATE(TODAY(),-Table1[[#This Row],[tenure]])</f>
        <v>43668</v>
      </c>
      <c r="U4708" s="120">
        <f>IFERROR(Table1[[#This Row],[total_charges]]/Table1[[#This Row],[tenure]], Table1[[#This Row],[monthly_charges]])</f>
        <v>83.25</v>
      </c>
      <c r="V4708" s="118" t="b">
        <f>Table1[[#This Row],[monthly_charges]]=Table1[[#This Row],[avg_monthly_charge]]</f>
        <v>1</v>
      </c>
      <c r="W4708" s="118" t="str">
        <f>VLOOKUP(Table1[[#This Row],[contract_type]],Table2_ContractType!A:B,2,0)</f>
        <v>Month-to-Month</v>
      </c>
    </row>
    <row r="4709" spans="1:23" x14ac:dyDescent="0.15">
      <c r="A4709" s="110" t="s">
        <v>6240</v>
      </c>
      <c r="B4709" s="110" t="s">
        <v>9</v>
      </c>
      <c r="C4709" s="110">
        <v>0</v>
      </c>
      <c r="D4709" s="110" t="s">
        <v>4</v>
      </c>
      <c r="E4709" s="110" t="s">
        <v>5</v>
      </c>
      <c r="F4709" s="110">
        <v>2</v>
      </c>
      <c r="G4709" s="110">
        <v>1</v>
      </c>
      <c r="H4709" s="110">
        <v>2</v>
      </c>
      <c r="I4709" s="110" t="s">
        <v>17</v>
      </c>
      <c r="J4709" s="109">
        <v>85.45</v>
      </c>
      <c r="K4709" s="109">
        <v>6227.5</v>
      </c>
      <c r="L4709" s="110" t="s">
        <v>5</v>
      </c>
      <c r="M4709" s="107">
        <f t="shared" si="147"/>
        <v>72.878876535985953</v>
      </c>
      <c r="N4709" s="107" t="b">
        <f t="shared" si="146"/>
        <v>0</v>
      </c>
      <c r="O4709" s="107" t="b">
        <f>Table1[[#This Row],[churn]]="Yes"</f>
        <v>0</v>
      </c>
      <c r="P4709" t="b">
        <f>Table1[phone_service]&gt;0</f>
        <v>1</v>
      </c>
      <c r="Q4709" t="b">
        <f>Table1[internet_service]&gt;0</f>
        <v>1</v>
      </c>
      <c r="R4709" t="b">
        <f>AND(Table1[[#This Row],[has_phone]],Table1[[#This Row],[has_internet]])</f>
        <v>1</v>
      </c>
      <c r="S4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9" s="119">
        <f ca="1">EDATE(TODAY(),-Table1[[#This Row],[tenure]])</f>
        <v>41569</v>
      </c>
      <c r="U4709" s="120">
        <f>IFERROR(Table1[[#This Row],[total_charges]]/Table1[[#This Row],[tenure]], Table1[[#This Row],[monthly_charges]])</f>
        <v>85.45</v>
      </c>
      <c r="V4709" s="118" t="b">
        <f>Table1[[#This Row],[monthly_charges]]=Table1[[#This Row],[avg_monthly_charge]]</f>
        <v>1</v>
      </c>
      <c r="W4709" s="118" t="str">
        <f>VLOOKUP(Table1[[#This Row],[contract_type]],Table2_ContractType!A:B,2,0)</f>
        <v>2 Year</v>
      </c>
    </row>
    <row r="4710" spans="1:23" x14ac:dyDescent="0.15">
      <c r="A4710" s="110" t="s">
        <v>4760</v>
      </c>
      <c r="B4710" s="110" t="s">
        <v>9</v>
      </c>
      <c r="C4710" s="110">
        <v>0</v>
      </c>
      <c r="D4710" s="110" t="s">
        <v>5</v>
      </c>
      <c r="E4710" s="110" t="s">
        <v>5</v>
      </c>
      <c r="F4710" s="110">
        <v>1</v>
      </c>
      <c r="G4710" s="110">
        <v>1</v>
      </c>
      <c r="H4710" s="110">
        <v>0</v>
      </c>
      <c r="I4710" s="110" t="s">
        <v>7</v>
      </c>
      <c r="J4710" s="109">
        <v>49.2</v>
      </c>
      <c r="K4710" s="109">
        <v>216.9</v>
      </c>
      <c r="L4710" s="110" t="s">
        <v>4</v>
      </c>
      <c r="M4710" s="107">
        <f t="shared" si="147"/>
        <v>4.4085365853658534</v>
      </c>
      <c r="N4710" s="107" t="b">
        <f t="shared" si="146"/>
        <v>0</v>
      </c>
      <c r="O4710" s="107" t="b">
        <f>Table1[[#This Row],[churn]]="Yes"</f>
        <v>1</v>
      </c>
      <c r="P4710" t="b">
        <f>Table1[phone_service]&gt;0</f>
        <v>1</v>
      </c>
      <c r="Q4710" t="b">
        <f>Table1[internet_service]&gt;0</f>
        <v>1</v>
      </c>
      <c r="R4710" t="b">
        <f>AND(Table1[[#This Row],[has_phone]],Table1[[#This Row],[has_internet]])</f>
        <v>1</v>
      </c>
      <c r="S4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0" s="119">
        <f ca="1">EDATE(TODAY(),-Table1[[#This Row],[tenure]])</f>
        <v>43638</v>
      </c>
      <c r="U4710" s="120">
        <f>IFERROR(Table1[[#This Row],[total_charges]]/Table1[[#This Row],[tenure]], Table1[[#This Row],[monthly_charges]])</f>
        <v>49.2</v>
      </c>
      <c r="V4710" s="118" t="b">
        <f>Table1[[#This Row],[monthly_charges]]=Table1[[#This Row],[avg_monthly_charge]]</f>
        <v>1</v>
      </c>
      <c r="W4710" s="118" t="str">
        <f>VLOOKUP(Table1[[#This Row],[contract_type]],Table2_ContractType!A:B,2,0)</f>
        <v>Month-to-Month</v>
      </c>
    </row>
    <row r="4711" spans="1:23" x14ac:dyDescent="0.15">
      <c r="A4711" s="110" t="s">
        <v>6994</v>
      </c>
      <c r="B4711" s="110" t="s">
        <v>3</v>
      </c>
      <c r="C4711" s="110">
        <v>0</v>
      </c>
      <c r="D4711" s="110" t="s">
        <v>5</v>
      </c>
      <c r="E4711" s="110" t="s">
        <v>5</v>
      </c>
      <c r="F4711" s="110">
        <v>1</v>
      </c>
      <c r="G4711" s="110">
        <v>2</v>
      </c>
      <c r="H4711" s="110">
        <v>0</v>
      </c>
      <c r="I4711" s="110" t="s">
        <v>13</v>
      </c>
      <c r="J4711" s="109">
        <v>83.2</v>
      </c>
      <c r="K4711" s="109">
        <v>2032.3</v>
      </c>
      <c r="L4711" s="110" t="s">
        <v>5</v>
      </c>
      <c r="M4711" s="107">
        <f t="shared" si="147"/>
        <v>24.42668269230769</v>
      </c>
      <c r="N4711" s="107" t="b">
        <f t="shared" si="146"/>
        <v>1</v>
      </c>
      <c r="O4711" s="107" t="b">
        <f>Table1[[#This Row],[churn]]="Yes"</f>
        <v>0</v>
      </c>
      <c r="P4711" t="b">
        <f>Table1[phone_service]&gt;0</f>
        <v>1</v>
      </c>
      <c r="Q4711" t="b">
        <f>Table1[internet_service]&gt;0</f>
        <v>1</v>
      </c>
      <c r="R4711" t="b">
        <f>AND(Table1[[#This Row],[has_phone]],Table1[[#This Row],[has_internet]])</f>
        <v>1</v>
      </c>
      <c r="S4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1" s="119">
        <f ca="1">EDATE(TODAY(),-Table1[[#This Row],[tenure]])</f>
        <v>43030</v>
      </c>
      <c r="U4711" s="120">
        <f>IFERROR(Table1[[#This Row],[total_charges]]/Table1[[#This Row],[tenure]], Table1[[#This Row],[monthly_charges]])</f>
        <v>83.2</v>
      </c>
      <c r="V4711" s="118" t="b">
        <f>Table1[[#This Row],[monthly_charges]]=Table1[[#This Row],[avg_monthly_charge]]</f>
        <v>1</v>
      </c>
      <c r="W4711" s="118" t="str">
        <f>VLOOKUP(Table1[[#This Row],[contract_type]],Table2_ContractType!A:B,2,0)</f>
        <v>Month-to-Month</v>
      </c>
    </row>
    <row r="4712" spans="1:23" x14ac:dyDescent="0.15">
      <c r="A4712" s="110" t="s">
        <v>2173</v>
      </c>
      <c r="B4712" s="110" t="s">
        <v>9</v>
      </c>
      <c r="C4712" s="110">
        <v>0</v>
      </c>
      <c r="D4712" s="110" t="s">
        <v>4</v>
      </c>
      <c r="E4712" s="110" t="s">
        <v>5</v>
      </c>
      <c r="F4712" s="110">
        <v>2</v>
      </c>
      <c r="G4712" s="110">
        <v>2</v>
      </c>
      <c r="H4712" s="110">
        <v>0</v>
      </c>
      <c r="I4712" s="110" t="s">
        <v>17</v>
      </c>
      <c r="J4712" s="109">
        <v>96.6</v>
      </c>
      <c r="K4712" s="109">
        <v>2684.35</v>
      </c>
      <c r="L4712" s="110" t="s">
        <v>5</v>
      </c>
      <c r="M4712" s="107">
        <f t="shared" si="147"/>
        <v>27.788302277432713</v>
      </c>
      <c r="N4712" s="107" t="b">
        <f t="shared" si="146"/>
        <v>0</v>
      </c>
      <c r="O4712" s="107" t="b">
        <f>Table1[[#This Row],[churn]]="Yes"</f>
        <v>0</v>
      </c>
      <c r="P4712" t="b">
        <f>Table1[phone_service]&gt;0</f>
        <v>1</v>
      </c>
      <c r="Q4712" t="b">
        <f>Table1[internet_service]&gt;0</f>
        <v>1</v>
      </c>
      <c r="R4712" t="b">
        <f>AND(Table1[[#This Row],[has_phone]],Table1[[#This Row],[has_internet]])</f>
        <v>1</v>
      </c>
      <c r="S4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2" s="119">
        <f ca="1">EDATE(TODAY(),-Table1[[#This Row],[tenure]])</f>
        <v>42938</v>
      </c>
      <c r="U4712" s="120">
        <f>IFERROR(Table1[[#This Row],[total_charges]]/Table1[[#This Row],[tenure]], Table1[[#This Row],[monthly_charges]])</f>
        <v>96.6</v>
      </c>
      <c r="V4712" s="118" t="b">
        <f>Table1[[#This Row],[monthly_charges]]=Table1[[#This Row],[avg_monthly_charge]]</f>
        <v>1</v>
      </c>
      <c r="W4712" s="118" t="str">
        <f>VLOOKUP(Table1[[#This Row],[contract_type]],Table2_ContractType!A:B,2,0)</f>
        <v>Month-to-Month</v>
      </c>
    </row>
    <row r="4713" spans="1:23" x14ac:dyDescent="0.15">
      <c r="A4713" s="110" t="s">
        <v>4921</v>
      </c>
      <c r="B4713" s="110" t="s">
        <v>3</v>
      </c>
      <c r="C4713" s="110">
        <v>0</v>
      </c>
      <c r="D4713" s="110" t="s">
        <v>5</v>
      </c>
      <c r="E4713" s="110" t="s">
        <v>5</v>
      </c>
      <c r="F4713" s="110">
        <v>1</v>
      </c>
      <c r="G4713" s="110">
        <v>1</v>
      </c>
      <c r="H4713" s="110">
        <v>1</v>
      </c>
      <c r="I4713" s="110" t="s">
        <v>13</v>
      </c>
      <c r="J4713" s="109">
        <v>85.35</v>
      </c>
      <c r="K4713" s="109">
        <v>2530.4</v>
      </c>
      <c r="L4713" s="110" t="s">
        <v>4</v>
      </c>
      <c r="M4713" s="107">
        <f t="shared" si="147"/>
        <v>29.647334504979501</v>
      </c>
      <c r="N4713" s="107" t="b">
        <f t="shared" si="146"/>
        <v>1</v>
      </c>
      <c r="O4713" s="107" t="b">
        <f>Table1[[#This Row],[churn]]="Yes"</f>
        <v>1</v>
      </c>
      <c r="P4713" t="b">
        <f>Table1[phone_service]&gt;0</f>
        <v>1</v>
      </c>
      <c r="Q4713" t="b">
        <f>Table1[internet_service]&gt;0</f>
        <v>1</v>
      </c>
      <c r="R4713" t="b">
        <f>AND(Table1[[#This Row],[has_phone]],Table1[[#This Row],[has_internet]])</f>
        <v>1</v>
      </c>
      <c r="S4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3" s="119">
        <f ca="1">EDATE(TODAY(),-Table1[[#This Row],[tenure]])</f>
        <v>42877</v>
      </c>
      <c r="U4713" s="120">
        <f>IFERROR(Table1[[#This Row],[total_charges]]/Table1[[#This Row],[tenure]], Table1[[#This Row],[monthly_charges]])</f>
        <v>85.35</v>
      </c>
      <c r="V4713" s="118" t="b">
        <f>Table1[[#This Row],[monthly_charges]]=Table1[[#This Row],[avg_monthly_charge]]</f>
        <v>1</v>
      </c>
      <c r="W4713" s="118" t="str">
        <f>VLOOKUP(Table1[[#This Row],[contract_type]],Table2_ContractType!A:B,2,0)</f>
        <v>1 Year</v>
      </c>
    </row>
    <row r="4714" spans="1:23" x14ac:dyDescent="0.15">
      <c r="A4714" s="110" t="s">
        <v>1921</v>
      </c>
      <c r="B4714" s="110" t="s">
        <v>3</v>
      </c>
      <c r="C4714" s="110">
        <v>0</v>
      </c>
      <c r="D4714" s="110" t="s">
        <v>4</v>
      </c>
      <c r="E4714" s="110" t="s">
        <v>4</v>
      </c>
      <c r="F4714" s="110">
        <v>0</v>
      </c>
      <c r="G4714" s="110">
        <v>1</v>
      </c>
      <c r="H4714" s="110">
        <v>0</v>
      </c>
      <c r="I4714" s="110" t="s">
        <v>7</v>
      </c>
      <c r="J4714" s="109">
        <v>30.5</v>
      </c>
      <c r="K4714" s="109">
        <v>167.2</v>
      </c>
      <c r="L4714" s="110" t="s">
        <v>5</v>
      </c>
      <c r="M4714" s="107">
        <f t="shared" si="147"/>
        <v>5.4819672131147534</v>
      </c>
      <c r="N4714" s="107" t="b">
        <f t="shared" si="146"/>
        <v>1</v>
      </c>
      <c r="O4714" s="107" t="b">
        <f>Table1[[#This Row],[churn]]="Yes"</f>
        <v>0</v>
      </c>
      <c r="P4714" t="b">
        <f>Table1[phone_service]&gt;0</f>
        <v>0</v>
      </c>
      <c r="Q4714" t="b">
        <f>Table1[internet_service]&gt;0</f>
        <v>1</v>
      </c>
      <c r="R4714" t="b">
        <f>AND(Table1[[#This Row],[has_phone]],Table1[[#This Row],[has_internet]])</f>
        <v>0</v>
      </c>
      <c r="S4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14" s="119">
        <f ca="1">EDATE(TODAY(),-Table1[[#This Row],[tenure]])</f>
        <v>43607</v>
      </c>
      <c r="U4714" s="120">
        <f>IFERROR(Table1[[#This Row],[total_charges]]/Table1[[#This Row],[tenure]], Table1[[#This Row],[monthly_charges]])</f>
        <v>30.5</v>
      </c>
      <c r="V4714" s="118" t="b">
        <f>Table1[[#This Row],[monthly_charges]]=Table1[[#This Row],[avg_monthly_charge]]</f>
        <v>1</v>
      </c>
      <c r="W4714" s="118" t="str">
        <f>VLOOKUP(Table1[[#This Row],[contract_type]],Table2_ContractType!A:B,2,0)</f>
        <v>Month-to-Month</v>
      </c>
    </row>
    <row r="4715" spans="1:23" x14ac:dyDescent="0.15">
      <c r="A4715" s="110" t="s">
        <v>1007</v>
      </c>
      <c r="B4715" s="110" t="s">
        <v>3</v>
      </c>
      <c r="C4715" s="110">
        <v>0</v>
      </c>
      <c r="D4715" s="110" t="s">
        <v>5</v>
      </c>
      <c r="E4715" s="110" t="s">
        <v>5</v>
      </c>
      <c r="F4715" s="110">
        <v>1</v>
      </c>
      <c r="G4715" s="110">
        <v>2</v>
      </c>
      <c r="H4715" s="110">
        <v>0</v>
      </c>
      <c r="I4715" s="110" t="s">
        <v>17</v>
      </c>
      <c r="J4715" s="109">
        <v>70</v>
      </c>
      <c r="K4715" s="109">
        <v>2416.1</v>
      </c>
      <c r="L4715" s="110" t="s">
        <v>4</v>
      </c>
      <c r="M4715" s="107">
        <f t="shared" si="147"/>
        <v>34.515714285714282</v>
      </c>
      <c r="N4715" s="107" t="b">
        <f t="shared" si="146"/>
        <v>1</v>
      </c>
      <c r="O4715" s="107" t="b">
        <f>Table1[[#This Row],[churn]]="Yes"</f>
        <v>1</v>
      </c>
      <c r="P4715" t="b">
        <f>Table1[phone_service]&gt;0</f>
        <v>1</v>
      </c>
      <c r="Q4715" t="b">
        <f>Table1[internet_service]&gt;0</f>
        <v>1</v>
      </c>
      <c r="R4715" t="b">
        <f>AND(Table1[[#This Row],[has_phone]],Table1[[#This Row],[has_internet]])</f>
        <v>1</v>
      </c>
      <c r="S4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5" s="119">
        <f ca="1">EDATE(TODAY(),-Table1[[#This Row],[tenure]])</f>
        <v>42726</v>
      </c>
      <c r="U4715" s="120">
        <f>IFERROR(Table1[[#This Row],[total_charges]]/Table1[[#This Row],[tenure]], Table1[[#This Row],[monthly_charges]])</f>
        <v>70</v>
      </c>
      <c r="V4715" s="118" t="b">
        <f>Table1[[#This Row],[monthly_charges]]=Table1[[#This Row],[avg_monthly_charge]]</f>
        <v>1</v>
      </c>
      <c r="W4715" s="118" t="str">
        <f>VLOOKUP(Table1[[#This Row],[contract_type]],Table2_ContractType!A:B,2,0)</f>
        <v>Month-to-Month</v>
      </c>
    </row>
    <row r="4716" spans="1:23" x14ac:dyDescent="0.15">
      <c r="A4716" s="110" t="s">
        <v>2819</v>
      </c>
      <c r="B4716" s="110" t="s">
        <v>9</v>
      </c>
      <c r="C4716" s="110">
        <v>0</v>
      </c>
      <c r="D4716" s="110" t="s">
        <v>4</v>
      </c>
      <c r="E4716" s="110" t="s">
        <v>4</v>
      </c>
      <c r="F4716" s="110">
        <v>1</v>
      </c>
      <c r="G4716" s="110">
        <v>2</v>
      </c>
      <c r="H4716" s="110">
        <v>0</v>
      </c>
      <c r="I4716" s="110" t="s">
        <v>7</v>
      </c>
      <c r="J4716" s="109">
        <v>97.1</v>
      </c>
      <c r="K4716" s="109">
        <v>184.15</v>
      </c>
      <c r="L4716" s="110" t="s">
        <v>5</v>
      </c>
      <c r="M4716" s="107">
        <f t="shared" si="147"/>
        <v>1.8964984552008242</v>
      </c>
      <c r="N4716" s="107" t="b">
        <f t="shared" si="146"/>
        <v>0</v>
      </c>
      <c r="O4716" s="107" t="b">
        <f>Table1[[#This Row],[churn]]="Yes"</f>
        <v>0</v>
      </c>
      <c r="P4716" t="b">
        <f>Table1[phone_service]&gt;0</f>
        <v>1</v>
      </c>
      <c r="Q4716" t="b">
        <f>Table1[internet_service]&gt;0</f>
        <v>1</v>
      </c>
      <c r="R4716" t="b">
        <f>AND(Table1[[#This Row],[has_phone]],Table1[[#This Row],[has_internet]])</f>
        <v>1</v>
      </c>
      <c r="S4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16" s="119">
        <f ca="1">EDATE(TODAY(),-Table1[[#This Row],[tenure]])</f>
        <v>43730</v>
      </c>
      <c r="U4716" s="120">
        <f>IFERROR(Table1[[#This Row],[total_charges]]/Table1[[#This Row],[tenure]], Table1[[#This Row],[monthly_charges]])</f>
        <v>97.1</v>
      </c>
      <c r="V4716" s="118" t="b">
        <f>Table1[[#This Row],[monthly_charges]]=Table1[[#This Row],[avg_monthly_charge]]</f>
        <v>1</v>
      </c>
      <c r="W4716" s="118" t="str">
        <f>VLOOKUP(Table1[[#This Row],[contract_type]],Table2_ContractType!A:B,2,0)</f>
        <v>Month-to-Month</v>
      </c>
    </row>
    <row r="4717" spans="1:23" x14ac:dyDescent="0.15">
      <c r="A4717" s="110" t="s">
        <v>5554</v>
      </c>
      <c r="B4717" s="110" t="s">
        <v>3</v>
      </c>
      <c r="C4717" s="110">
        <v>1</v>
      </c>
      <c r="D4717" s="110" t="s">
        <v>5</v>
      </c>
      <c r="E4717" s="110" t="s">
        <v>5</v>
      </c>
      <c r="F4717" s="110">
        <v>1</v>
      </c>
      <c r="G4717" s="110">
        <v>2</v>
      </c>
      <c r="H4717" s="110">
        <v>0</v>
      </c>
      <c r="I4717" s="110" t="s">
        <v>7</v>
      </c>
      <c r="J4717" s="109">
        <v>78.849999999999994</v>
      </c>
      <c r="K4717" s="109">
        <v>1043.8</v>
      </c>
      <c r="L4717" s="110" t="s">
        <v>5</v>
      </c>
      <c r="M4717" s="107">
        <f t="shared" si="147"/>
        <v>13.237793278376666</v>
      </c>
      <c r="N4717" s="107" t="b">
        <f t="shared" si="146"/>
        <v>1</v>
      </c>
      <c r="O4717" s="107" t="b">
        <f>Table1[[#This Row],[churn]]="Yes"</f>
        <v>0</v>
      </c>
      <c r="P4717" t="b">
        <f>Table1[phone_service]&gt;0</f>
        <v>1</v>
      </c>
      <c r="Q4717" t="b">
        <f>Table1[internet_service]&gt;0</f>
        <v>1</v>
      </c>
      <c r="R4717" t="b">
        <f>AND(Table1[[#This Row],[has_phone]],Table1[[#This Row],[has_internet]])</f>
        <v>1</v>
      </c>
      <c r="S4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7" s="119">
        <f ca="1">EDATE(TODAY(),-Table1[[#This Row],[tenure]])</f>
        <v>43365</v>
      </c>
      <c r="U4717" s="120">
        <f>IFERROR(Table1[[#This Row],[total_charges]]/Table1[[#This Row],[tenure]], Table1[[#This Row],[monthly_charges]])</f>
        <v>78.849999999999994</v>
      </c>
      <c r="V4717" s="118" t="b">
        <f>Table1[[#This Row],[monthly_charges]]=Table1[[#This Row],[avg_monthly_charge]]</f>
        <v>1</v>
      </c>
      <c r="W4717" s="118" t="str">
        <f>VLOOKUP(Table1[[#This Row],[contract_type]],Table2_ContractType!A:B,2,0)</f>
        <v>Month-to-Month</v>
      </c>
    </row>
    <row r="4718" spans="1:23" x14ac:dyDescent="0.15">
      <c r="A4718" s="110" t="s">
        <v>989</v>
      </c>
      <c r="B4718" s="110" t="s">
        <v>9</v>
      </c>
      <c r="C4718" s="110">
        <v>1</v>
      </c>
      <c r="D4718" s="110" t="s">
        <v>4</v>
      </c>
      <c r="E4718" s="110" t="s">
        <v>5</v>
      </c>
      <c r="F4718" s="110">
        <v>2</v>
      </c>
      <c r="G4718" s="110">
        <v>2</v>
      </c>
      <c r="H4718" s="110">
        <v>1</v>
      </c>
      <c r="I4718" s="110" t="s">
        <v>7</v>
      </c>
      <c r="J4718" s="109">
        <v>103.75</v>
      </c>
      <c r="K4718" s="109">
        <v>6383.35</v>
      </c>
      <c r="L4718" s="110" t="s">
        <v>4</v>
      </c>
      <c r="M4718" s="107">
        <f t="shared" si="147"/>
        <v>61.526265060240966</v>
      </c>
      <c r="N4718" s="107" t="b">
        <f t="shared" si="146"/>
        <v>0</v>
      </c>
      <c r="O4718" s="107" t="b">
        <f>Table1[[#This Row],[churn]]="Yes"</f>
        <v>1</v>
      </c>
      <c r="P4718" t="b">
        <f>Table1[phone_service]&gt;0</f>
        <v>1</v>
      </c>
      <c r="Q4718" t="b">
        <f>Table1[internet_service]&gt;0</f>
        <v>1</v>
      </c>
      <c r="R4718" t="b">
        <f>AND(Table1[[#This Row],[has_phone]],Table1[[#This Row],[has_internet]])</f>
        <v>1</v>
      </c>
      <c r="S4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8" s="119">
        <f ca="1">EDATE(TODAY(),-Table1[[#This Row],[tenure]])</f>
        <v>41904</v>
      </c>
      <c r="U4718" s="120">
        <f>IFERROR(Table1[[#This Row],[total_charges]]/Table1[[#This Row],[tenure]], Table1[[#This Row],[monthly_charges]])</f>
        <v>103.75</v>
      </c>
      <c r="V4718" s="118" t="b">
        <f>Table1[[#This Row],[monthly_charges]]=Table1[[#This Row],[avg_monthly_charge]]</f>
        <v>1</v>
      </c>
      <c r="W4718" s="118" t="str">
        <f>VLOOKUP(Table1[[#This Row],[contract_type]],Table2_ContractType!A:B,2,0)</f>
        <v>1 Year</v>
      </c>
    </row>
    <row r="4719" spans="1:23" x14ac:dyDescent="0.15">
      <c r="A4719" s="110" t="s">
        <v>6020</v>
      </c>
      <c r="B4719" s="110" t="s">
        <v>9</v>
      </c>
      <c r="C4719" s="110">
        <v>1</v>
      </c>
      <c r="D4719" s="110" t="s">
        <v>4</v>
      </c>
      <c r="E4719" s="110" t="s">
        <v>5</v>
      </c>
      <c r="F4719" s="110">
        <v>2</v>
      </c>
      <c r="G4719" s="110">
        <v>2</v>
      </c>
      <c r="H4719" s="110">
        <v>0</v>
      </c>
      <c r="I4719" s="110" t="s">
        <v>7</v>
      </c>
      <c r="J4719" s="109">
        <v>103.85</v>
      </c>
      <c r="K4719" s="109">
        <v>5485.5</v>
      </c>
      <c r="L4719" s="110" t="s">
        <v>4</v>
      </c>
      <c r="M4719" s="107">
        <f t="shared" si="147"/>
        <v>52.821376986037556</v>
      </c>
      <c r="N4719" s="107" t="b">
        <f t="shared" si="146"/>
        <v>0</v>
      </c>
      <c r="O4719" s="107" t="b">
        <f>Table1[[#This Row],[churn]]="Yes"</f>
        <v>1</v>
      </c>
      <c r="P4719" t="b">
        <f>Table1[phone_service]&gt;0</f>
        <v>1</v>
      </c>
      <c r="Q4719" t="b">
        <f>Table1[internet_service]&gt;0</f>
        <v>1</v>
      </c>
      <c r="R4719" t="b">
        <f>AND(Table1[[#This Row],[has_phone]],Table1[[#This Row],[has_internet]])</f>
        <v>1</v>
      </c>
      <c r="S4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9" s="119">
        <f ca="1">EDATE(TODAY(),-Table1[[#This Row],[tenure]])</f>
        <v>42177</v>
      </c>
      <c r="U4719" s="120">
        <f>IFERROR(Table1[[#This Row],[total_charges]]/Table1[[#This Row],[tenure]], Table1[[#This Row],[monthly_charges]])</f>
        <v>103.85</v>
      </c>
      <c r="V4719" s="118" t="b">
        <f>Table1[[#This Row],[monthly_charges]]=Table1[[#This Row],[avg_monthly_charge]]</f>
        <v>1</v>
      </c>
      <c r="W4719" s="118" t="str">
        <f>VLOOKUP(Table1[[#This Row],[contract_type]],Table2_ContractType!A:B,2,0)</f>
        <v>Month-to-Month</v>
      </c>
    </row>
    <row r="4720" spans="1:23" x14ac:dyDescent="0.15">
      <c r="A4720" s="110" t="s">
        <v>747</v>
      </c>
      <c r="B4720" s="110" t="s">
        <v>3</v>
      </c>
      <c r="C4720" s="110">
        <v>0</v>
      </c>
      <c r="D4720" s="110" t="s">
        <v>5</v>
      </c>
      <c r="E4720" s="110" t="s">
        <v>5</v>
      </c>
      <c r="F4720" s="110">
        <v>2</v>
      </c>
      <c r="G4720" s="110">
        <v>2</v>
      </c>
      <c r="H4720" s="110">
        <v>1</v>
      </c>
      <c r="I4720" s="110" t="s">
        <v>17</v>
      </c>
      <c r="J4720" s="109">
        <v>110.45</v>
      </c>
      <c r="K4720" s="109">
        <v>3327.05</v>
      </c>
      <c r="L4720" s="110" t="s">
        <v>5</v>
      </c>
      <c r="M4720" s="107">
        <f t="shared" si="147"/>
        <v>30.122679945676779</v>
      </c>
      <c r="N4720" s="107" t="b">
        <f t="shared" si="146"/>
        <v>1</v>
      </c>
      <c r="O4720" s="107" t="b">
        <f>Table1[[#This Row],[churn]]="Yes"</f>
        <v>0</v>
      </c>
      <c r="P4720" t="b">
        <f>Table1[phone_service]&gt;0</f>
        <v>1</v>
      </c>
      <c r="Q4720" t="b">
        <f>Table1[internet_service]&gt;0</f>
        <v>1</v>
      </c>
      <c r="R4720" t="b">
        <f>AND(Table1[[#This Row],[has_phone]],Table1[[#This Row],[has_internet]])</f>
        <v>1</v>
      </c>
      <c r="S4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0" s="119">
        <f ca="1">EDATE(TODAY(),-Table1[[#This Row],[tenure]])</f>
        <v>42847</v>
      </c>
      <c r="U4720" s="120">
        <f>IFERROR(Table1[[#This Row],[total_charges]]/Table1[[#This Row],[tenure]], Table1[[#This Row],[monthly_charges]])</f>
        <v>110.45</v>
      </c>
      <c r="V4720" s="118" t="b">
        <f>Table1[[#This Row],[monthly_charges]]=Table1[[#This Row],[avg_monthly_charge]]</f>
        <v>1</v>
      </c>
      <c r="W4720" s="118" t="str">
        <f>VLOOKUP(Table1[[#This Row],[contract_type]],Table2_ContractType!A:B,2,0)</f>
        <v>1 Year</v>
      </c>
    </row>
    <row r="4721" spans="1:23" x14ac:dyDescent="0.15">
      <c r="A4721" s="110" t="s">
        <v>2152</v>
      </c>
      <c r="B4721" s="110" t="s">
        <v>9</v>
      </c>
      <c r="C4721" s="110">
        <v>0</v>
      </c>
      <c r="D4721" s="110" t="s">
        <v>4</v>
      </c>
      <c r="E4721" s="110" t="s">
        <v>4</v>
      </c>
      <c r="F4721" s="110">
        <v>1</v>
      </c>
      <c r="G4721" s="110">
        <v>0</v>
      </c>
      <c r="H4721" s="110">
        <v>0</v>
      </c>
      <c r="I4721" s="110" t="s">
        <v>7</v>
      </c>
      <c r="J4721" s="109">
        <v>20.149999999999999</v>
      </c>
      <c r="K4721" s="109">
        <v>341.35</v>
      </c>
      <c r="L4721" s="110" t="s">
        <v>5</v>
      </c>
      <c r="M4721" s="107">
        <f t="shared" si="147"/>
        <v>16.940446650124073</v>
      </c>
      <c r="N4721" s="107" t="b">
        <f t="shared" si="146"/>
        <v>0</v>
      </c>
      <c r="O4721" s="107" t="b">
        <f>Table1[[#This Row],[churn]]="Yes"</f>
        <v>0</v>
      </c>
      <c r="P4721" t="b">
        <f>Table1[phone_service]&gt;0</f>
        <v>1</v>
      </c>
      <c r="Q4721" t="b">
        <f>Table1[internet_service]&gt;0</f>
        <v>0</v>
      </c>
      <c r="R4721" t="b">
        <f>AND(Table1[[#This Row],[has_phone]],Table1[[#This Row],[has_internet]])</f>
        <v>0</v>
      </c>
      <c r="S4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1" s="119">
        <f ca="1">EDATE(TODAY(),-Table1[[#This Row],[tenure]])</f>
        <v>43273</v>
      </c>
      <c r="U4721" s="120">
        <f>IFERROR(Table1[[#This Row],[total_charges]]/Table1[[#This Row],[tenure]], Table1[[#This Row],[monthly_charges]])</f>
        <v>20.149999999999995</v>
      </c>
      <c r="V4721" s="118" t="b">
        <f>Table1[[#This Row],[monthly_charges]]=Table1[[#This Row],[avg_monthly_charge]]</f>
        <v>1</v>
      </c>
      <c r="W4721" s="118" t="str">
        <f>VLOOKUP(Table1[[#This Row],[contract_type]],Table2_ContractType!A:B,2,0)</f>
        <v>Month-to-Month</v>
      </c>
    </row>
    <row r="4722" spans="1:23" x14ac:dyDescent="0.15">
      <c r="A4722" s="110" t="s">
        <v>2379</v>
      </c>
      <c r="B4722" s="110" t="s">
        <v>3</v>
      </c>
      <c r="C4722" s="110">
        <v>0</v>
      </c>
      <c r="D4722" s="110" t="s">
        <v>4</v>
      </c>
      <c r="E4722" s="110" t="s">
        <v>5</v>
      </c>
      <c r="F4722" s="110">
        <v>2</v>
      </c>
      <c r="G4722" s="110">
        <v>2</v>
      </c>
      <c r="H4722" s="110">
        <v>2</v>
      </c>
      <c r="I4722" s="110" t="s">
        <v>17</v>
      </c>
      <c r="J4722" s="109">
        <v>117.15</v>
      </c>
      <c r="K4722" s="109">
        <v>8529.5</v>
      </c>
      <c r="L4722" s="110" t="s">
        <v>5</v>
      </c>
      <c r="M4722" s="107">
        <f t="shared" si="147"/>
        <v>72.808365343576611</v>
      </c>
      <c r="N4722" s="107" t="b">
        <f t="shared" si="146"/>
        <v>1</v>
      </c>
      <c r="O4722" s="107" t="b">
        <f>Table1[[#This Row],[churn]]="Yes"</f>
        <v>0</v>
      </c>
      <c r="P4722" t="b">
        <f>Table1[phone_service]&gt;0</f>
        <v>1</v>
      </c>
      <c r="Q4722" t="b">
        <f>Table1[internet_service]&gt;0</f>
        <v>1</v>
      </c>
      <c r="R4722" t="b">
        <f>AND(Table1[[#This Row],[has_phone]],Table1[[#This Row],[has_internet]])</f>
        <v>1</v>
      </c>
      <c r="S4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22" s="119">
        <f ca="1">EDATE(TODAY(),-Table1[[#This Row],[tenure]])</f>
        <v>41569</v>
      </c>
      <c r="U4722" s="120">
        <f>IFERROR(Table1[[#This Row],[total_charges]]/Table1[[#This Row],[tenure]], Table1[[#This Row],[monthly_charges]])</f>
        <v>117.15</v>
      </c>
      <c r="V4722" s="118" t="b">
        <f>Table1[[#This Row],[monthly_charges]]=Table1[[#This Row],[avg_monthly_charge]]</f>
        <v>1</v>
      </c>
      <c r="W4722" s="118" t="str">
        <f>VLOOKUP(Table1[[#This Row],[contract_type]],Table2_ContractType!A:B,2,0)</f>
        <v>2 Year</v>
      </c>
    </row>
    <row r="4723" spans="1:23" x14ac:dyDescent="0.15">
      <c r="A4723" s="110" t="s">
        <v>1811</v>
      </c>
      <c r="B4723" s="110" t="s">
        <v>9</v>
      </c>
      <c r="C4723" s="110">
        <v>0</v>
      </c>
      <c r="D4723" s="110" t="s">
        <v>5</v>
      </c>
      <c r="E4723" s="110" t="s">
        <v>5</v>
      </c>
      <c r="F4723" s="110">
        <v>1</v>
      </c>
      <c r="G4723" s="110">
        <v>1</v>
      </c>
      <c r="H4723" s="110">
        <v>0</v>
      </c>
      <c r="I4723" s="110" t="s">
        <v>13</v>
      </c>
      <c r="J4723" s="109">
        <v>43.85</v>
      </c>
      <c r="K4723" s="109">
        <v>43.85</v>
      </c>
      <c r="L4723" s="110" t="s">
        <v>5</v>
      </c>
      <c r="M4723" s="107">
        <f t="shared" si="147"/>
        <v>1</v>
      </c>
      <c r="N4723" s="107" t="b">
        <f t="shared" si="146"/>
        <v>0</v>
      </c>
      <c r="O4723" s="107" t="b">
        <f>Table1[[#This Row],[churn]]="Yes"</f>
        <v>0</v>
      </c>
      <c r="P4723" t="b">
        <f>Table1[phone_service]&gt;0</f>
        <v>1</v>
      </c>
      <c r="Q4723" t="b">
        <f>Table1[internet_service]&gt;0</f>
        <v>1</v>
      </c>
      <c r="R4723" t="b">
        <f>AND(Table1[[#This Row],[has_phone]],Table1[[#This Row],[has_internet]])</f>
        <v>1</v>
      </c>
      <c r="S4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3" s="119">
        <f ca="1">EDATE(TODAY(),-Table1[[#This Row],[tenure]])</f>
        <v>43730</v>
      </c>
      <c r="U4723" s="120">
        <f>IFERROR(Table1[[#This Row],[total_charges]]/Table1[[#This Row],[tenure]], Table1[[#This Row],[monthly_charges]])</f>
        <v>43.85</v>
      </c>
      <c r="V4723" s="118" t="b">
        <f>Table1[[#This Row],[monthly_charges]]=Table1[[#This Row],[avg_monthly_charge]]</f>
        <v>1</v>
      </c>
      <c r="W4723" s="118" t="str">
        <f>VLOOKUP(Table1[[#This Row],[contract_type]],Table2_ContractType!A:B,2,0)</f>
        <v>Month-to-Month</v>
      </c>
    </row>
    <row r="4724" spans="1:23" x14ac:dyDescent="0.15">
      <c r="A4724" s="110" t="s">
        <v>1937</v>
      </c>
      <c r="B4724" s="110" t="s">
        <v>9</v>
      </c>
      <c r="C4724" s="110">
        <v>0</v>
      </c>
      <c r="D4724" s="110" t="s">
        <v>4</v>
      </c>
      <c r="E4724" s="110" t="s">
        <v>4</v>
      </c>
      <c r="F4724" s="110">
        <v>2</v>
      </c>
      <c r="G4724" s="110">
        <v>2</v>
      </c>
      <c r="H4724" s="110">
        <v>0</v>
      </c>
      <c r="I4724" s="110" t="s">
        <v>7</v>
      </c>
      <c r="J4724" s="109">
        <v>99.8</v>
      </c>
      <c r="K4724" s="109">
        <v>4872.45</v>
      </c>
      <c r="L4724" s="110" t="s">
        <v>4</v>
      </c>
      <c r="M4724" s="107">
        <f t="shared" si="147"/>
        <v>48.822144288577157</v>
      </c>
      <c r="N4724" s="107" t="b">
        <f t="shared" si="146"/>
        <v>0</v>
      </c>
      <c r="O4724" s="107" t="b">
        <f>Table1[[#This Row],[churn]]="Yes"</f>
        <v>1</v>
      </c>
      <c r="P4724" t="b">
        <f>Table1[phone_service]&gt;0</f>
        <v>1</v>
      </c>
      <c r="Q4724" t="b">
        <f>Table1[internet_service]&gt;0</f>
        <v>1</v>
      </c>
      <c r="R4724" t="b">
        <f>AND(Table1[[#This Row],[has_phone]],Table1[[#This Row],[has_internet]])</f>
        <v>1</v>
      </c>
      <c r="S4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4" s="119">
        <f ca="1">EDATE(TODAY(),-Table1[[#This Row],[tenure]])</f>
        <v>42299</v>
      </c>
      <c r="U4724" s="120">
        <f>IFERROR(Table1[[#This Row],[total_charges]]/Table1[[#This Row],[tenure]], Table1[[#This Row],[monthly_charges]])</f>
        <v>99.8</v>
      </c>
      <c r="V4724" s="118" t="b">
        <f>Table1[[#This Row],[monthly_charges]]=Table1[[#This Row],[avg_monthly_charge]]</f>
        <v>1</v>
      </c>
      <c r="W4724" s="118" t="str">
        <f>VLOOKUP(Table1[[#This Row],[contract_type]],Table2_ContractType!A:B,2,0)</f>
        <v>Month-to-Month</v>
      </c>
    </row>
    <row r="4725" spans="1:23" x14ac:dyDescent="0.15">
      <c r="A4725" s="110" t="s">
        <v>3036</v>
      </c>
      <c r="B4725" s="110" t="s">
        <v>9</v>
      </c>
      <c r="C4725" s="110">
        <v>0</v>
      </c>
      <c r="D4725" s="110" t="s">
        <v>4</v>
      </c>
      <c r="E4725" s="110" t="s">
        <v>4</v>
      </c>
      <c r="F4725" s="110">
        <v>2</v>
      </c>
      <c r="G4725" s="110">
        <v>0</v>
      </c>
      <c r="H4725" s="110">
        <v>2</v>
      </c>
      <c r="I4725" s="110" t="s">
        <v>10</v>
      </c>
      <c r="J4725" s="109">
        <v>26.3</v>
      </c>
      <c r="K4725" s="109">
        <v>1688.9</v>
      </c>
      <c r="L4725" s="110" t="s">
        <v>5</v>
      </c>
      <c r="M4725" s="107">
        <f t="shared" si="147"/>
        <v>64.216730038022817</v>
      </c>
      <c r="N4725" s="107" t="b">
        <f t="shared" si="146"/>
        <v>0</v>
      </c>
      <c r="O4725" s="107" t="b">
        <f>Table1[[#This Row],[churn]]="Yes"</f>
        <v>0</v>
      </c>
      <c r="P4725" t="b">
        <f>Table1[phone_service]&gt;0</f>
        <v>1</v>
      </c>
      <c r="Q4725" t="b">
        <f>Table1[internet_service]&gt;0</f>
        <v>0</v>
      </c>
      <c r="R4725" t="b">
        <f>AND(Table1[[#This Row],[has_phone]],Table1[[#This Row],[has_internet]])</f>
        <v>0</v>
      </c>
      <c r="S4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5" s="119">
        <f ca="1">EDATE(TODAY(),-Table1[[#This Row],[tenure]])</f>
        <v>41812</v>
      </c>
      <c r="U4725" s="120">
        <f>IFERROR(Table1[[#This Row],[total_charges]]/Table1[[#This Row],[tenure]], Table1[[#This Row],[monthly_charges]])</f>
        <v>26.3</v>
      </c>
      <c r="V4725" s="118" t="b">
        <f>Table1[[#This Row],[monthly_charges]]=Table1[[#This Row],[avg_monthly_charge]]</f>
        <v>1</v>
      </c>
      <c r="W4725" s="118" t="str">
        <f>VLOOKUP(Table1[[#This Row],[contract_type]],Table2_ContractType!A:B,2,0)</f>
        <v>2 Year</v>
      </c>
    </row>
    <row r="4726" spans="1:23" x14ac:dyDescent="0.15">
      <c r="A4726" s="110" t="s">
        <v>2893</v>
      </c>
      <c r="B4726" s="110" t="s">
        <v>3</v>
      </c>
      <c r="C4726" s="110">
        <v>0</v>
      </c>
      <c r="D4726" s="110" t="s">
        <v>5</v>
      </c>
      <c r="E4726" s="110" t="s">
        <v>5</v>
      </c>
      <c r="F4726" s="110">
        <v>1</v>
      </c>
      <c r="G4726" s="110">
        <v>1</v>
      </c>
      <c r="H4726" s="110">
        <v>0</v>
      </c>
      <c r="I4726" s="110" t="s">
        <v>7</v>
      </c>
      <c r="J4726" s="109">
        <v>64.900000000000006</v>
      </c>
      <c r="K4726" s="109">
        <v>716.1</v>
      </c>
      <c r="L4726" s="110" t="s">
        <v>5</v>
      </c>
      <c r="M4726" s="107">
        <f t="shared" si="147"/>
        <v>11.033898305084746</v>
      </c>
      <c r="N4726" s="107" t="b">
        <f t="shared" si="146"/>
        <v>1</v>
      </c>
      <c r="O4726" s="107" t="b">
        <f>Table1[[#This Row],[churn]]="Yes"</f>
        <v>0</v>
      </c>
      <c r="P4726" t="b">
        <f>Table1[phone_service]&gt;0</f>
        <v>1</v>
      </c>
      <c r="Q4726" t="b">
        <f>Table1[internet_service]&gt;0</f>
        <v>1</v>
      </c>
      <c r="R4726" t="b">
        <f>AND(Table1[[#This Row],[has_phone]],Table1[[#This Row],[has_internet]])</f>
        <v>1</v>
      </c>
      <c r="S4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6" s="119">
        <f ca="1">EDATE(TODAY(),-Table1[[#This Row],[tenure]])</f>
        <v>43426</v>
      </c>
      <c r="U4726" s="120">
        <f>IFERROR(Table1[[#This Row],[total_charges]]/Table1[[#This Row],[tenure]], Table1[[#This Row],[monthly_charges]])</f>
        <v>64.900000000000006</v>
      </c>
      <c r="V4726" s="118" t="b">
        <f>Table1[[#This Row],[monthly_charges]]=Table1[[#This Row],[avg_monthly_charge]]</f>
        <v>1</v>
      </c>
      <c r="W4726" s="118" t="str">
        <f>VLOOKUP(Table1[[#This Row],[contract_type]],Table2_ContractType!A:B,2,0)</f>
        <v>Month-to-Month</v>
      </c>
    </row>
    <row r="4727" spans="1:23" x14ac:dyDescent="0.15">
      <c r="A4727" s="110" t="s">
        <v>5034</v>
      </c>
      <c r="B4727" s="110" t="s">
        <v>3</v>
      </c>
      <c r="C4727" s="110">
        <v>0</v>
      </c>
      <c r="D4727" s="110" t="s">
        <v>5</v>
      </c>
      <c r="E4727" s="110" t="s">
        <v>5</v>
      </c>
      <c r="F4727" s="110">
        <v>1</v>
      </c>
      <c r="G4727" s="110">
        <v>2</v>
      </c>
      <c r="H4727" s="110">
        <v>0</v>
      </c>
      <c r="I4727" s="110" t="s">
        <v>7</v>
      </c>
      <c r="J4727" s="109">
        <v>70.3</v>
      </c>
      <c r="K4727" s="109">
        <v>70.3</v>
      </c>
      <c r="L4727" s="110" t="s">
        <v>4</v>
      </c>
      <c r="M4727" s="107">
        <f t="shared" si="147"/>
        <v>1</v>
      </c>
      <c r="N4727" s="107" t="b">
        <f t="shared" si="146"/>
        <v>1</v>
      </c>
      <c r="O4727" s="107" t="b">
        <f>Table1[[#This Row],[churn]]="Yes"</f>
        <v>1</v>
      </c>
      <c r="P4727" t="b">
        <f>Table1[phone_service]&gt;0</f>
        <v>1</v>
      </c>
      <c r="Q4727" t="b">
        <f>Table1[internet_service]&gt;0</f>
        <v>1</v>
      </c>
      <c r="R4727" t="b">
        <f>AND(Table1[[#This Row],[has_phone]],Table1[[#This Row],[has_internet]])</f>
        <v>1</v>
      </c>
      <c r="S4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7" s="119">
        <f ca="1">EDATE(TODAY(),-Table1[[#This Row],[tenure]])</f>
        <v>43730</v>
      </c>
      <c r="U4727" s="120">
        <f>IFERROR(Table1[[#This Row],[total_charges]]/Table1[[#This Row],[tenure]], Table1[[#This Row],[monthly_charges]])</f>
        <v>70.3</v>
      </c>
      <c r="V4727" s="118" t="b">
        <f>Table1[[#This Row],[monthly_charges]]=Table1[[#This Row],[avg_monthly_charge]]</f>
        <v>1</v>
      </c>
      <c r="W4727" s="118" t="str">
        <f>VLOOKUP(Table1[[#This Row],[contract_type]],Table2_ContractType!A:B,2,0)</f>
        <v>Month-to-Month</v>
      </c>
    </row>
    <row r="4728" spans="1:23" x14ac:dyDescent="0.15">
      <c r="A4728" s="110" t="s">
        <v>4828</v>
      </c>
      <c r="B4728" s="110" t="s">
        <v>3</v>
      </c>
      <c r="C4728" s="110">
        <v>0</v>
      </c>
      <c r="D4728" s="110" t="s">
        <v>5</v>
      </c>
      <c r="E4728" s="110" t="s">
        <v>5</v>
      </c>
      <c r="F4728" s="110">
        <v>1</v>
      </c>
      <c r="G4728" s="110">
        <v>0</v>
      </c>
      <c r="H4728" s="110">
        <v>0</v>
      </c>
      <c r="I4728" s="110" t="s">
        <v>10</v>
      </c>
      <c r="J4728" s="109">
        <v>19.899999999999999</v>
      </c>
      <c r="K4728" s="109">
        <v>19.899999999999999</v>
      </c>
      <c r="L4728" s="110" t="s">
        <v>5</v>
      </c>
      <c r="M4728" s="107">
        <f t="shared" si="147"/>
        <v>1</v>
      </c>
      <c r="N4728" s="107" t="b">
        <f t="shared" si="146"/>
        <v>1</v>
      </c>
      <c r="O4728" s="107" t="b">
        <f>Table1[[#This Row],[churn]]="Yes"</f>
        <v>0</v>
      </c>
      <c r="P4728" t="b">
        <f>Table1[phone_service]&gt;0</f>
        <v>1</v>
      </c>
      <c r="Q4728" t="b">
        <f>Table1[internet_service]&gt;0</f>
        <v>0</v>
      </c>
      <c r="R4728" t="b">
        <f>AND(Table1[[#This Row],[has_phone]],Table1[[#This Row],[has_internet]])</f>
        <v>0</v>
      </c>
      <c r="S4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8" s="119">
        <f ca="1">EDATE(TODAY(),-Table1[[#This Row],[tenure]])</f>
        <v>43730</v>
      </c>
      <c r="U4728" s="120">
        <f>IFERROR(Table1[[#This Row],[total_charges]]/Table1[[#This Row],[tenure]], Table1[[#This Row],[monthly_charges]])</f>
        <v>19.899999999999999</v>
      </c>
      <c r="V4728" s="118" t="b">
        <f>Table1[[#This Row],[monthly_charges]]=Table1[[#This Row],[avg_monthly_charge]]</f>
        <v>1</v>
      </c>
      <c r="W4728" s="118" t="str">
        <f>VLOOKUP(Table1[[#This Row],[contract_type]],Table2_ContractType!A:B,2,0)</f>
        <v>Month-to-Month</v>
      </c>
    </row>
    <row r="4729" spans="1:23" x14ac:dyDescent="0.15">
      <c r="A4729" s="110" t="s">
        <v>268</v>
      </c>
      <c r="B4729" s="110" t="s">
        <v>9</v>
      </c>
      <c r="C4729" s="110">
        <v>0</v>
      </c>
      <c r="D4729" s="110" t="s">
        <v>5</v>
      </c>
      <c r="E4729" s="110" t="s">
        <v>5</v>
      </c>
      <c r="F4729" s="110">
        <v>2</v>
      </c>
      <c r="G4729" s="110">
        <v>2</v>
      </c>
      <c r="H4729" s="110">
        <v>1</v>
      </c>
      <c r="I4729" s="110" t="s">
        <v>17</v>
      </c>
      <c r="J4729" s="109">
        <v>114.35</v>
      </c>
      <c r="K4729" s="109">
        <v>5791.1</v>
      </c>
      <c r="L4729" s="110" t="s">
        <v>5</v>
      </c>
      <c r="M4729" s="107">
        <f t="shared" si="147"/>
        <v>50.64363795365108</v>
      </c>
      <c r="N4729" s="107" t="b">
        <f t="shared" si="146"/>
        <v>0</v>
      </c>
      <c r="O4729" s="107" t="b">
        <f>Table1[[#This Row],[churn]]="Yes"</f>
        <v>0</v>
      </c>
      <c r="P4729" t="b">
        <f>Table1[phone_service]&gt;0</f>
        <v>1</v>
      </c>
      <c r="Q4729" t="b">
        <f>Table1[internet_service]&gt;0</f>
        <v>1</v>
      </c>
      <c r="R4729" t="b">
        <f>AND(Table1[[#This Row],[has_phone]],Table1[[#This Row],[has_internet]])</f>
        <v>1</v>
      </c>
      <c r="S4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9" s="119">
        <f ca="1">EDATE(TODAY(),-Table1[[#This Row],[tenure]])</f>
        <v>42238</v>
      </c>
      <c r="U4729" s="120">
        <f>IFERROR(Table1[[#This Row],[total_charges]]/Table1[[#This Row],[tenure]], Table1[[#This Row],[monthly_charges]])</f>
        <v>114.35</v>
      </c>
      <c r="V4729" s="118" t="b">
        <f>Table1[[#This Row],[monthly_charges]]=Table1[[#This Row],[avg_monthly_charge]]</f>
        <v>1</v>
      </c>
      <c r="W4729" s="118" t="str">
        <f>VLOOKUP(Table1[[#This Row],[contract_type]],Table2_ContractType!A:B,2,0)</f>
        <v>1 Year</v>
      </c>
    </row>
    <row r="4730" spans="1:23" x14ac:dyDescent="0.15">
      <c r="A4730" s="110" t="s">
        <v>6397</v>
      </c>
      <c r="B4730" s="110" t="s">
        <v>9</v>
      </c>
      <c r="C4730" s="110">
        <v>0</v>
      </c>
      <c r="D4730" s="110" t="s">
        <v>4</v>
      </c>
      <c r="E4730" s="110" t="s">
        <v>4</v>
      </c>
      <c r="F4730" s="110">
        <v>2</v>
      </c>
      <c r="G4730" s="110">
        <v>1</v>
      </c>
      <c r="H4730" s="110">
        <v>2</v>
      </c>
      <c r="I4730" s="110" t="s">
        <v>17</v>
      </c>
      <c r="J4730" s="109">
        <v>83.55</v>
      </c>
      <c r="K4730" s="109">
        <v>6093.3</v>
      </c>
      <c r="L4730" s="110" t="s">
        <v>5</v>
      </c>
      <c r="M4730" s="107">
        <f t="shared" si="147"/>
        <v>72.929982046678646</v>
      </c>
      <c r="N4730" s="107" t="b">
        <f t="shared" si="146"/>
        <v>0</v>
      </c>
      <c r="O4730" s="107" t="b">
        <f>Table1[[#This Row],[churn]]="Yes"</f>
        <v>0</v>
      </c>
      <c r="P4730" t="b">
        <f>Table1[phone_service]&gt;0</f>
        <v>1</v>
      </c>
      <c r="Q4730" t="b">
        <f>Table1[internet_service]&gt;0</f>
        <v>1</v>
      </c>
      <c r="R4730" t="b">
        <f>AND(Table1[[#This Row],[has_phone]],Table1[[#This Row],[has_internet]])</f>
        <v>1</v>
      </c>
      <c r="S4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0" s="119">
        <f ca="1">EDATE(TODAY(),-Table1[[#This Row],[tenure]])</f>
        <v>41569</v>
      </c>
      <c r="U4730" s="120">
        <f>IFERROR(Table1[[#This Row],[total_charges]]/Table1[[#This Row],[tenure]], Table1[[#This Row],[monthly_charges]])</f>
        <v>83.55</v>
      </c>
      <c r="V4730" s="118" t="b">
        <f>Table1[[#This Row],[monthly_charges]]=Table1[[#This Row],[avg_monthly_charge]]</f>
        <v>1</v>
      </c>
      <c r="W4730" s="118" t="str">
        <f>VLOOKUP(Table1[[#This Row],[contract_type]],Table2_ContractType!A:B,2,0)</f>
        <v>2 Year</v>
      </c>
    </row>
    <row r="4731" spans="1:23" x14ac:dyDescent="0.15">
      <c r="A4731" s="110" t="s">
        <v>3688</v>
      </c>
      <c r="B4731" s="110" t="s">
        <v>3</v>
      </c>
      <c r="C4731" s="110">
        <v>0</v>
      </c>
      <c r="D4731" s="110" t="s">
        <v>5</v>
      </c>
      <c r="E4731" s="110" t="s">
        <v>5</v>
      </c>
      <c r="F4731" s="110">
        <v>0</v>
      </c>
      <c r="G4731" s="110">
        <v>1</v>
      </c>
      <c r="H4731" s="110">
        <v>0</v>
      </c>
      <c r="I4731" s="110" t="s">
        <v>10</v>
      </c>
      <c r="J4731" s="109">
        <v>30.55</v>
      </c>
      <c r="K4731" s="109">
        <v>30.55</v>
      </c>
      <c r="L4731" s="110" t="s">
        <v>5</v>
      </c>
      <c r="M4731" s="107">
        <f t="shared" si="147"/>
        <v>1</v>
      </c>
      <c r="N4731" s="107" t="b">
        <f t="shared" si="146"/>
        <v>1</v>
      </c>
      <c r="O4731" s="107" t="b">
        <f>Table1[[#This Row],[churn]]="Yes"</f>
        <v>0</v>
      </c>
      <c r="P4731" t="b">
        <f>Table1[phone_service]&gt;0</f>
        <v>0</v>
      </c>
      <c r="Q4731" t="b">
        <f>Table1[internet_service]&gt;0</f>
        <v>1</v>
      </c>
      <c r="R4731" t="b">
        <f>AND(Table1[[#This Row],[has_phone]],Table1[[#This Row],[has_internet]])</f>
        <v>0</v>
      </c>
      <c r="S4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1" s="119">
        <f ca="1">EDATE(TODAY(),-Table1[[#This Row],[tenure]])</f>
        <v>43730</v>
      </c>
      <c r="U4731" s="120">
        <f>IFERROR(Table1[[#This Row],[total_charges]]/Table1[[#This Row],[tenure]], Table1[[#This Row],[monthly_charges]])</f>
        <v>30.55</v>
      </c>
      <c r="V4731" s="118" t="b">
        <f>Table1[[#This Row],[monthly_charges]]=Table1[[#This Row],[avg_monthly_charge]]</f>
        <v>1</v>
      </c>
      <c r="W4731" s="118" t="str">
        <f>VLOOKUP(Table1[[#This Row],[contract_type]],Table2_ContractType!A:B,2,0)</f>
        <v>Month-to-Month</v>
      </c>
    </row>
    <row r="4732" spans="1:23" x14ac:dyDescent="0.15">
      <c r="A4732" s="110" t="s">
        <v>2101</v>
      </c>
      <c r="B4732" s="110" t="s">
        <v>3</v>
      </c>
      <c r="C4732" s="110">
        <v>0</v>
      </c>
      <c r="D4732" s="110" t="s">
        <v>4</v>
      </c>
      <c r="E4732" s="110" t="s">
        <v>4</v>
      </c>
      <c r="F4732" s="110">
        <v>0</v>
      </c>
      <c r="G4732" s="110">
        <v>1</v>
      </c>
      <c r="H4732" s="110">
        <v>0</v>
      </c>
      <c r="I4732" s="110" t="s">
        <v>17</v>
      </c>
      <c r="J4732" s="109">
        <v>29.5</v>
      </c>
      <c r="K4732" s="109">
        <v>1423.05</v>
      </c>
      <c r="L4732" s="110" t="s">
        <v>5</v>
      </c>
      <c r="M4732" s="107">
        <f t="shared" si="147"/>
        <v>48.238983050847459</v>
      </c>
      <c r="N4732" s="107" t="b">
        <f t="shared" si="146"/>
        <v>1</v>
      </c>
      <c r="O4732" s="107" t="b">
        <f>Table1[[#This Row],[churn]]="Yes"</f>
        <v>0</v>
      </c>
      <c r="P4732" t="b">
        <f>Table1[phone_service]&gt;0</f>
        <v>0</v>
      </c>
      <c r="Q4732" t="b">
        <f>Table1[internet_service]&gt;0</f>
        <v>1</v>
      </c>
      <c r="R4732" t="b">
        <f>AND(Table1[[#This Row],[has_phone]],Table1[[#This Row],[has_internet]])</f>
        <v>0</v>
      </c>
      <c r="S4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2" s="119">
        <f ca="1">EDATE(TODAY(),-Table1[[#This Row],[tenure]])</f>
        <v>42299</v>
      </c>
      <c r="U4732" s="120">
        <f>IFERROR(Table1[[#This Row],[total_charges]]/Table1[[#This Row],[tenure]], Table1[[#This Row],[monthly_charges]])</f>
        <v>29.5</v>
      </c>
      <c r="V4732" s="118" t="b">
        <f>Table1[[#This Row],[monthly_charges]]=Table1[[#This Row],[avg_monthly_charge]]</f>
        <v>1</v>
      </c>
      <c r="W4732" s="118" t="str">
        <f>VLOOKUP(Table1[[#This Row],[contract_type]],Table2_ContractType!A:B,2,0)</f>
        <v>Month-to-Month</v>
      </c>
    </row>
    <row r="4733" spans="1:23" x14ac:dyDescent="0.15">
      <c r="A4733" s="110" t="s">
        <v>6555</v>
      </c>
      <c r="B4733" s="110" t="s">
        <v>3</v>
      </c>
      <c r="C4733" s="110">
        <v>1</v>
      </c>
      <c r="D4733" s="110" t="s">
        <v>5</v>
      </c>
      <c r="E4733" s="110" t="s">
        <v>5</v>
      </c>
      <c r="F4733" s="110">
        <v>2</v>
      </c>
      <c r="G4733" s="110">
        <v>2</v>
      </c>
      <c r="H4733" s="110">
        <v>0</v>
      </c>
      <c r="I4733" s="110" t="s">
        <v>13</v>
      </c>
      <c r="J4733" s="109">
        <v>104.75</v>
      </c>
      <c r="K4733" s="109">
        <v>4323.45</v>
      </c>
      <c r="L4733" s="110" t="s">
        <v>4</v>
      </c>
      <c r="M4733" s="107">
        <f t="shared" si="147"/>
        <v>41.273985680190926</v>
      </c>
      <c r="N4733" s="107" t="b">
        <f t="shared" si="146"/>
        <v>1</v>
      </c>
      <c r="O4733" s="107" t="b">
        <f>Table1[[#This Row],[churn]]="Yes"</f>
        <v>1</v>
      </c>
      <c r="P4733" t="b">
        <f>Table1[phone_service]&gt;0</f>
        <v>1</v>
      </c>
      <c r="Q4733" t="b">
        <f>Table1[internet_service]&gt;0</f>
        <v>1</v>
      </c>
      <c r="R4733" t="b">
        <f>AND(Table1[[#This Row],[has_phone]],Table1[[#This Row],[has_internet]])</f>
        <v>1</v>
      </c>
      <c r="S4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3" s="119">
        <f ca="1">EDATE(TODAY(),-Table1[[#This Row],[tenure]])</f>
        <v>42512</v>
      </c>
      <c r="U4733" s="120">
        <f>IFERROR(Table1[[#This Row],[total_charges]]/Table1[[#This Row],[tenure]], Table1[[#This Row],[monthly_charges]])</f>
        <v>104.75000000000001</v>
      </c>
      <c r="V4733" s="118" t="b">
        <f>Table1[[#This Row],[monthly_charges]]=Table1[[#This Row],[avg_monthly_charge]]</f>
        <v>1</v>
      </c>
      <c r="W4733" s="118" t="str">
        <f>VLOOKUP(Table1[[#This Row],[contract_type]],Table2_ContractType!A:B,2,0)</f>
        <v>Month-to-Month</v>
      </c>
    </row>
    <row r="4734" spans="1:23" x14ac:dyDescent="0.15">
      <c r="A4734" s="110" t="s">
        <v>702</v>
      </c>
      <c r="B4734" s="110" t="s">
        <v>9</v>
      </c>
      <c r="C4734" s="110">
        <v>0</v>
      </c>
      <c r="D4734" s="110" t="s">
        <v>4</v>
      </c>
      <c r="E4734" s="110" t="s">
        <v>4</v>
      </c>
      <c r="F4734" s="110">
        <v>2</v>
      </c>
      <c r="G4734" s="110">
        <v>1</v>
      </c>
      <c r="H4734" s="110">
        <v>1</v>
      </c>
      <c r="I4734" s="110" t="s">
        <v>13</v>
      </c>
      <c r="J4734" s="109">
        <v>75.25</v>
      </c>
      <c r="K4734" s="109">
        <v>2344.5</v>
      </c>
      <c r="L4734" s="110" t="s">
        <v>5</v>
      </c>
      <c r="M4734" s="107">
        <f t="shared" si="147"/>
        <v>31.156146179401993</v>
      </c>
      <c r="N4734" s="107" t="b">
        <f t="shared" si="146"/>
        <v>0</v>
      </c>
      <c r="O4734" s="107" t="b">
        <f>Table1[[#This Row],[churn]]="Yes"</f>
        <v>0</v>
      </c>
      <c r="P4734" t="b">
        <f>Table1[phone_service]&gt;0</f>
        <v>1</v>
      </c>
      <c r="Q4734" t="b">
        <f>Table1[internet_service]&gt;0</f>
        <v>1</v>
      </c>
      <c r="R4734" t="b">
        <f>AND(Table1[[#This Row],[has_phone]],Table1[[#This Row],[has_internet]])</f>
        <v>1</v>
      </c>
      <c r="S4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4" s="119">
        <f ca="1">EDATE(TODAY(),-Table1[[#This Row],[tenure]])</f>
        <v>42816</v>
      </c>
      <c r="U4734" s="120">
        <f>IFERROR(Table1[[#This Row],[total_charges]]/Table1[[#This Row],[tenure]], Table1[[#This Row],[monthly_charges]])</f>
        <v>75.25</v>
      </c>
      <c r="V4734" s="118" t="b">
        <f>Table1[[#This Row],[monthly_charges]]=Table1[[#This Row],[avg_monthly_charge]]</f>
        <v>1</v>
      </c>
      <c r="W4734" s="118" t="str">
        <f>VLOOKUP(Table1[[#This Row],[contract_type]],Table2_ContractType!A:B,2,0)</f>
        <v>1 Year</v>
      </c>
    </row>
    <row r="4735" spans="1:23" x14ac:dyDescent="0.15">
      <c r="A4735" s="110" t="s">
        <v>6983</v>
      </c>
      <c r="B4735" s="110" t="s">
        <v>3</v>
      </c>
      <c r="C4735" s="110">
        <v>1</v>
      </c>
      <c r="D4735" s="110" t="s">
        <v>5</v>
      </c>
      <c r="E4735" s="110" t="s">
        <v>5</v>
      </c>
      <c r="F4735" s="110">
        <v>2</v>
      </c>
      <c r="G4735" s="110">
        <v>2</v>
      </c>
      <c r="H4735" s="110">
        <v>1</v>
      </c>
      <c r="I4735" s="110" t="s">
        <v>7</v>
      </c>
      <c r="J4735" s="109">
        <v>111.95</v>
      </c>
      <c r="K4735" s="109">
        <v>6418.9</v>
      </c>
      <c r="L4735" s="110" t="s">
        <v>4</v>
      </c>
      <c r="M4735" s="107">
        <f t="shared" si="147"/>
        <v>57.337204108977218</v>
      </c>
      <c r="N4735" s="107" t="b">
        <f t="shared" si="146"/>
        <v>1</v>
      </c>
      <c r="O4735" s="107" t="b">
        <f>Table1[[#This Row],[churn]]="Yes"</f>
        <v>1</v>
      </c>
      <c r="P4735" t="b">
        <f>Table1[phone_service]&gt;0</f>
        <v>1</v>
      </c>
      <c r="Q4735" t="b">
        <f>Table1[internet_service]&gt;0</f>
        <v>1</v>
      </c>
      <c r="R4735" t="b">
        <f>AND(Table1[[#This Row],[has_phone]],Table1[[#This Row],[has_internet]])</f>
        <v>1</v>
      </c>
      <c r="S4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5" s="119">
        <f ca="1">EDATE(TODAY(),-Table1[[#This Row],[tenure]])</f>
        <v>42026</v>
      </c>
      <c r="U4735" s="120">
        <f>IFERROR(Table1[[#This Row],[total_charges]]/Table1[[#This Row],[tenure]], Table1[[#This Row],[monthly_charges]])</f>
        <v>111.95</v>
      </c>
      <c r="V4735" s="118" t="b">
        <f>Table1[[#This Row],[monthly_charges]]=Table1[[#This Row],[avg_monthly_charge]]</f>
        <v>1</v>
      </c>
      <c r="W4735" s="118" t="str">
        <f>VLOOKUP(Table1[[#This Row],[contract_type]],Table2_ContractType!A:B,2,0)</f>
        <v>1 Year</v>
      </c>
    </row>
    <row r="4736" spans="1:23" x14ac:dyDescent="0.15">
      <c r="A4736" s="110" t="s">
        <v>6812</v>
      </c>
      <c r="B4736" s="110" t="s">
        <v>3</v>
      </c>
      <c r="C4736" s="110">
        <v>0</v>
      </c>
      <c r="D4736" s="110" t="s">
        <v>4</v>
      </c>
      <c r="E4736" s="110" t="s">
        <v>4</v>
      </c>
      <c r="F4736" s="110">
        <v>2</v>
      </c>
      <c r="G4736" s="110">
        <v>2</v>
      </c>
      <c r="H4736" s="110">
        <v>1</v>
      </c>
      <c r="I4736" s="110" t="s">
        <v>13</v>
      </c>
      <c r="J4736" s="109">
        <v>89.35</v>
      </c>
      <c r="K4736" s="109">
        <v>1686.85</v>
      </c>
      <c r="L4736" s="110" t="s">
        <v>5</v>
      </c>
      <c r="M4736" s="107">
        <f t="shared" si="147"/>
        <v>18.87912702853945</v>
      </c>
      <c r="N4736" s="107" t="b">
        <f t="shared" si="146"/>
        <v>1</v>
      </c>
      <c r="O4736" s="107" t="b">
        <f>Table1[[#This Row],[churn]]="Yes"</f>
        <v>0</v>
      </c>
      <c r="P4736" t="b">
        <f>Table1[phone_service]&gt;0</f>
        <v>1</v>
      </c>
      <c r="Q4736" t="b">
        <f>Table1[internet_service]&gt;0</f>
        <v>1</v>
      </c>
      <c r="R4736" t="b">
        <f>AND(Table1[[#This Row],[has_phone]],Table1[[#This Row],[has_internet]])</f>
        <v>1</v>
      </c>
      <c r="S4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6" s="119">
        <f ca="1">EDATE(TODAY(),-Table1[[#This Row],[tenure]])</f>
        <v>43212</v>
      </c>
      <c r="U4736" s="120">
        <f>IFERROR(Table1[[#This Row],[total_charges]]/Table1[[#This Row],[tenure]], Table1[[#This Row],[monthly_charges]])</f>
        <v>89.35</v>
      </c>
      <c r="V4736" s="118" t="b">
        <f>Table1[[#This Row],[monthly_charges]]=Table1[[#This Row],[avg_monthly_charge]]</f>
        <v>1</v>
      </c>
      <c r="W4736" s="118" t="str">
        <f>VLOOKUP(Table1[[#This Row],[contract_type]],Table2_ContractType!A:B,2,0)</f>
        <v>1 Year</v>
      </c>
    </row>
    <row r="4737" spans="1:23" x14ac:dyDescent="0.15">
      <c r="A4737" s="110" t="s">
        <v>2309</v>
      </c>
      <c r="B4737" s="110" t="s">
        <v>9</v>
      </c>
      <c r="C4737" s="110">
        <v>0</v>
      </c>
      <c r="D4737" s="110" t="s">
        <v>4</v>
      </c>
      <c r="E4737" s="110" t="s">
        <v>4</v>
      </c>
      <c r="F4737" s="110">
        <v>2</v>
      </c>
      <c r="G4737" s="110">
        <v>2</v>
      </c>
      <c r="H4737" s="110">
        <v>2</v>
      </c>
      <c r="I4737" s="110" t="s">
        <v>17</v>
      </c>
      <c r="J4737" s="109">
        <v>79.2</v>
      </c>
      <c r="K4737" s="109">
        <v>5420.65</v>
      </c>
      <c r="L4737" s="110" t="s">
        <v>5</v>
      </c>
      <c r="M4737" s="107">
        <f t="shared" si="147"/>
        <v>68.442550505050491</v>
      </c>
      <c r="N4737" s="107" t="b">
        <f t="shared" si="146"/>
        <v>0</v>
      </c>
      <c r="O4737" s="107" t="b">
        <f>Table1[[#This Row],[churn]]="Yes"</f>
        <v>0</v>
      </c>
      <c r="P4737" t="b">
        <f>Table1[phone_service]&gt;0</f>
        <v>1</v>
      </c>
      <c r="Q4737" t="b">
        <f>Table1[internet_service]&gt;0</f>
        <v>1</v>
      </c>
      <c r="R4737" t="b">
        <f>AND(Table1[[#This Row],[has_phone]],Table1[[#This Row],[has_internet]])</f>
        <v>1</v>
      </c>
      <c r="S4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7" s="119">
        <f ca="1">EDATE(TODAY(),-Table1[[#This Row],[tenure]])</f>
        <v>41692</v>
      </c>
      <c r="U4737" s="120">
        <f>IFERROR(Table1[[#This Row],[total_charges]]/Table1[[#This Row],[tenure]], Table1[[#This Row],[monthly_charges]])</f>
        <v>79.200000000000017</v>
      </c>
      <c r="V4737" s="118" t="b">
        <f>Table1[[#This Row],[monthly_charges]]=Table1[[#This Row],[avg_monthly_charge]]</f>
        <v>1</v>
      </c>
      <c r="W4737" s="118" t="str">
        <f>VLOOKUP(Table1[[#This Row],[contract_type]],Table2_ContractType!A:B,2,0)</f>
        <v>2 Year</v>
      </c>
    </row>
    <row r="4738" spans="1:23" x14ac:dyDescent="0.15">
      <c r="A4738" s="110" t="s">
        <v>4362</v>
      </c>
      <c r="B4738" s="110" t="s">
        <v>3</v>
      </c>
      <c r="C4738" s="110">
        <v>0</v>
      </c>
      <c r="D4738" s="110" t="s">
        <v>5</v>
      </c>
      <c r="E4738" s="110" t="s">
        <v>5</v>
      </c>
      <c r="F4738" s="110">
        <v>1</v>
      </c>
      <c r="G4738" s="110">
        <v>0</v>
      </c>
      <c r="H4738" s="110">
        <v>0</v>
      </c>
      <c r="I4738" s="110" t="s">
        <v>10</v>
      </c>
      <c r="J4738" s="109">
        <v>20.350000000000001</v>
      </c>
      <c r="K4738" s="109">
        <v>150.6</v>
      </c>
      <c r="L4738" s="110" t="s">
        <v>5</v>
      </c>
      <c r="M4738" s="107">
        <f t="shared" si="147"/>
        <v>7.4004914004913998</v>
      </c>
      <c r="N4738" s="107" t="b">
        <f t="shared" ref="N4738:N4801" si="148">B4738="Female"</f>
        <v>1</v>
      </c>
      <c r="O4738" s="107" t="b">
        <f>Table1[[#This Row],[churn]]="Yes"</f>
        <v>0</v>
      </c>
      <c r="P4738" t="b">
        <f>Table1[phone_service]&gt;0</f>
        <v>1</v>
      </c>
      <c r="Q4738" t="b">
        <f>Table1[internet_service]&gt;0</f>
        <v>0</v>
      </c>
      <c r="R4738" t="b">
        <f>AND(Table1[[#This Row],[has_phone]],Table1[[#This Row],[has_internet]])</f>
        <v>0</v>
      </c>
      <c r="S4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8" s="119">
        <f ca="1">EDATE(TODAY(),-Table1[[#This Row],[tenure]])</f>
        <v>43546</v>
      </c>
      <c r="U4738" s="120">
        <f>IFERROR(Table1[[#This Row],[total_charges]]/Table1[[#This Row],[tenure]], Table1[[#This Row],[monthly_charges]])</f>
        <v>20.350000000000001</v>
      </c>
      <c r="V4738" s="118" t="b">
        <f>Table1[[#This Row],[monthly_charges]]=Table1[[#This Row],[avg_monthly_charge]]</f>
        <v>1</v>
      </c>
      <c r="W4738" s="118" t="str">
        <f>VLOOKUP(Table1[[#This Row],[contract_type]],Table2_ContractType!A:B,2,0)</f>
        <v>Month-to-Month</v>
      </c>
    </row>
    <row r="4739" spans="1:23" x14ac:dyDescent="0.15">
      <c r="A4739" s="110" t="s">
        <v>3775</v>
      </c>
      <c r="B4739" s="110" t="s">
        <v>3</v>
      </c>
      <c r="C4739" s="110">
        <v>0</v>
      </c>
      <c r="D4739" s="110" t="s">
        <v>5</v>
      </c>
      <c r="E4739" s="110" t="s">
        <v>5</v>
      </c>
      <c r="F4739" s="110">
        <v>2</v>
      </c>
      <c r="G4739" s="110">
        <v>0</v>
      </c>
      <c r="H4739" s="110">
        <v>1</v>
      </c>
      <c r="I4739" s="110" t="s">
        <v>7</v>
      </c>
      <c r="J4739" s="109">
        <v>25.2</v>
      </c>
      <c r="K4739" s="109">
        <v>245.15</v>
      </c>
      <c r="L4739" s="110" t="s">
        <v>5</v>
      </c>
      <c r="M4739" s="107">
        <f t="shared" ref="M4739:M4802" si="149">K4739/J4739</f>
        <v>9.7281746031746028</v>
      </c>
      <c r="N4739" s="107" t="b">
        <f t="shared" si="148"/>
        <v>1</v>
      </c>
      <c r="O4739" s="107" t="b">
        <f>Table1[[#This Row],[churn]]="Yes"</f>
        <v>0</v>
      </c>
      <c r="P4739" t="b">
        <f>Table1[phone_service]&gt;0</f>
        <v>1</v>
      </c>
      <c r="Q4739" t="b">
        <f>Table1[internet_service]&gt;0</f>
        <v>0</v>
      </c>
      <c r="R4739" t="b">
        <f>AND(Table1[[#This Row],[has_phone]],Table1[[#This Row],[has_internet]])</f>
        <v>0</v>
      </c>
      <c r="S4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9" s="119">
        <f ca="1">EDATE(TODAY(),-Table1[[#This Row],[tenure]])</f>
        <v>43487</v>
      </c>
      <c r="U4739" s="120">
        <f>IFERROR(Table1[[#This Row],[total_charges]]/Table1[[#This Row],[tenure]], Table1[[#This Row],[monthly_charges]])</f>
        <v>25.200000000000003</v>
      </c>
      <c r="V4739" s="118" t="b">
        <f>Table1[[#This Row],[monthly_charges]]=Table1[[#This Row],[avg_monthly_charge]]</f>
        <v>1</v>
      </c>
      <c r="W4739" s="118" t="str">
        <f>VLOOKUP(Table1[[#This Row],[contract_type]],Table2_ContractType!A:B,2,0)</f>
        <v>1 Year</v>
      </c>
    </row>
    <row r="4740" spans="1:23" x14ac:dyDescent="0.15">
      <c r="A4740" s="110" t="s">
        <v>347</v>
      </c>
      <c r="B4740" s="110" t="s">
        <v>3</v>
      </c>
      <c r="C4740" s="110">
        <v>0</v>
      </c>
      <c r="D4740" s="110" t="s">
        <v>5</v>
      </c>
      <c r="E4740" s="110" t="s">
        <v>5</v>
      </c>
      <c r="F4740" s="110">
        <v>2</v>
      </c>
      <c r="G4740" s="110">
        <v>2</v>
      </c>
      <c r="H4740" s="110">
        <v>2</v>
      </c>
      <c r="I4740" s="110" t="s">
        <v>7</v>
      </c>
      <c r="J4740" s="109">
        <v>104.6</v>
      </c>
      <c r="K4740" s="109">
        <v>4759.8500000000004</v>
      </c>
      <c r="L4740" s="110" t="s">
        <v>4</v>
      </c>
      <c r="M4740" s="107">
        <f t="shared" si="149"/>
        <v>45.505258126195038</v>
      </c>
      <c r="N4740" s="107" t="b">
        <f t="shared" si="148"/>
        <v>1</v>
      </c>
      <c r="O4740" s="107" t="b">
        <f>Table1[[#This Row],[churn]]="Yes"</f>
        <v>1</v>
      </c>
      <c r="P4740" t="b">
        <f>Table1[phone_service]&gt;0</f>
        <v>1</v>
      </c>
      <c r="Q4740" t="b">
        <f>Table1[internet_service]&gt;0</f>
        <v>1</v>
      </c>
      <c r="R4740" t="b">
        <f>AND(Table1[[#This Row],[has_phone]],Table1[[#This Row],[has_internet]])</f>
        <v>1</v>
      </c>
      <c r="S4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0" s="119">
        <f ca="1">EDATE(TODAY(),-Table1[[#This Row],[tenure]])</f>
        <v>42391</v>
      </c>
      <c r="U4740" s="120">
        <f>IFERROR(Table1[[#This Row],[total_charges]]/Table1[[#This Row],[tenure]], Table1[[#This Row],[monthly_charges]])</f>
        <v>104.59999999999998</v>
      </c>
      <c r="V4740" s="118" t="b">
        <f>Table1[[#This Row],[monthly_charges]]=Table1[[#This Row],[avg_monthly_charge]]</f>
        <v>1</v>
      </c>
      <c r="W4740" s="118" t="str">
        <f>VLOOKUP(Table1[[#This Row],[contract_type]],Table2_ContractType!A:B,2,0)</f>
        <v>2 Year</v>
      </c>
    </row>
    <row r="4741" spans="1:23" x14ac:dyDescent="0.15">
      <c r="A4741" s="110" t="s">
        <v>956</v>
      </c>
      <c r="B4741" s="110" t="s">
        <v>3</v>
      </c>
      <c r="C4741" s="110">
        <v>0</v>
      </c>
      <c r="D4741" s="110" t="s">
        <v>5</v>
      </c>
      <c r="E4741" s="110" t="s">
        <v>5</v>
      </c>
      <c r="F4741" s="110">
        <v>2</v>
      </c>
      <c r="G4741" s="110">
        <v>2</v>
      </c>
      <c r="H4741" s="110">
        <v>0</v>
      </c>
      <c r="I4741" s="110" t="s">
        <v>13</v>
      </c>
      <c r="J4741" s="109">
        <v>74.400000000000006</v>
      </c>
      <c r="K4741" s="109">
        <v>215.8</v>
      </c>
      <c r="L4741" s="110" t="s">
        <v>4</v>
      </c>
      <c r="M4741" s="107">
        <f t="shared" si="149"/>
        <v>2.900537634408602</v>
      </c>
      <c r="N4741" s="107" t="b">
        <f t="shared" si="148"/>
        <v>1</v>
      </c>
      <c r="O4741" s="107" t="b">
        <f>Table1[[#This Row],[churn]]="Yes"</f>
        <v>1</v>
      </c>
      <c r="P4741" t="b">
        <f>Table1[phone_service]&gt;0</f>
        <v>1</v>
      </c>
      <c r="Q4741" t="b">
        <f>Table1[internet_service]&gt;0</f>
        <v>1</v>
      </c>
      <c r="R4741" t="b">
        <f>AND(Table1[[#This Row],[has_phone]],Table1[[#This Row],[has_internet]])</f>
        <v>1</v>
      </c>
      <c r="S4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1" s="119">
        <f ca="1">EDATE(TODAY(),-Table1[[#This Row],[tenure]])</f>
        <v>43699</v>
      </c>
      <c r="U4741" s="120">
        <f>IFERROR(Table1[[#This Row],[total_charges]]/Table1[[#This Row],[tenure]], Table1[[#This Row],[monthly_charges]])</f>
        <v>74.400000000000006</v>
      </c>
      <c r="V4741" s="118" t="b">
        <f>Table1[[#This Row],[monthly_charges]]=Table1[[#This Row],[avg_monthly_charge]]</f>
        <v>1</v>
      </c>
      <c r="W4741" s="118" t="str">
        <f>VLOOKUP(Table1[[#This Row],[contract_type]],Table2_ContractType!A:B,2,0)</f>
        <v>Month-to-Month</v>
      </c>
    </row>
    <row r="4742" spans="1:23" x14ac:dyDescent="0.15">
      <c r="A4742" s="110" t="s">
        <v>4754</v>
      </c>
      <c r="B4742" s="110" t="s">
        <v>9</v>
      </c>
      <c r="C4742" s="110">
        <v>0</v>
      </c>
      <c r="D4742" s="110" t="s">
        <v>4</v>
      </c>
      <c r="E4742" s="110" t="s">
        <v>5</v>
      </c>
      <c r="F4742" s="110">
        <v>2</v>
      </c>
      <c r="G4742" s="110">
        <v>1</v>
      </c>
      <c r="H4742" s="110">
        <v>2</v>
      </c>
      <c r="I4742" s="110" t="s">
        <v>17</v>
      </c>
      <c r="J4742" s="109">
        <v>59.5</v>
      </c>
      <c r="K4742" s="109">
        <v>3389.25</v>
      </c>
      <c r="L4742" s="110" t="s">
        <v>5</v>
      </c>
      <c r="M4742" s="107">
        <f t="shared" si="149"/>
        <v>56.962184873949582</v>
      </c>
      <c r="N4742" s="107" t="b">
        <f t="shared" si="148"/>
        <v>0</v>
      </c>
      <c r="O4742" s="107" t="b">
        <f>Table1[[#This Row],[churn]]="Yes"</f>
        <v>0</v>
      </c>
      <c r="P4742" t="b">
        <f>Table1[phone_service]&gt;0</f>
        <v>1</v>
      </c>
      <c r="Q4742" t="b">
        <f>Table1[internet_service]&gt;0</f>
        <v>1</v>
      </c>
      <c r="R4742" t="b">
        <f>AND(Table1[[#This Row],[has_phone]],Table1[[#This Row],[has_internet]])</f>
        <v>1</v>
      </c>
      <c r="S4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2" s="119">
        <f ca="1">EDATE(TODAY(),-Table1[[#This Row],[tenure]])</f>
        <v>42057</v>
      </c>
      <c r="U4742" s="120">
        <f>IFERROR(Table1[[#This Row],[total_charges]]/Table1[[#This Row],[tenure]], Table1[[#This Row],[monthly_charges]])</f>
        <v>59.5</v>
      </c>
      <c r="V4742" s="118" t="b">
        <f>Table1[[#This Row],[monthly_charges]]=Table1[[#This Row],[avg_monthly_charge]]</f>
        <v>1</v>
      </c>
      <c r="W4742" s="118" t="str">
        <f>VLOOKUP(Table1[[#This Row],[contract_type]],Table2_ContractType!A:B,2,0)</f>
        <v>2 Year</v>
      </c>
    </row>
    <row r="4743" spans="1:23" x14ac:dyDescent="0.15">
      <c r="A4743" s="110" t="s">
        <v>5281</v>
      </c>
      <c r="B4743" s="110" t="s">
        <v>9</v>
      </c>
      <c r="C4743" s="110">
        <v>0</v>
      </c>
      <c r="D4743" s="110" t="s">
        <v>5</v>
      </c>
      <c r="E4743" s="110" t="s">
        <v>4</v>
      </c>
      <c r="F4743" s="110">
        <v>1</v>
      </c>
      <c r="G4743" s="110">
        <v>1</v>
      </c>
      <c r="H4743" s="110">
        <v>0</v>
      </c>
      <c r="I4743" s="110" t="s">
        <v>10</v>
      </c>
      <c r="J4743" s="109">
        <v>55.25</v>
      </c>
      <c r="K4743" s="109">
        <v>2139.1999999999998</v>
      </c>
      <c r="L4743" s="110" t="s">
        <v>4</v>
      </c>
      <c r="M4743" s="107">
        <f t="shared" si="149"/>
        <v>38.718552036199092</v>
      </c>
      <c r="N4743" s="107" t="b">
        <f t="shared" si="148"/>
        <v>0</v>
      </c>
      <c r="O4743" s="107" t="b">
        <f>Table1[[#This Row],[churn]]="Yes"</f>
        <v>1</v>
      </c>
      <c r="P4743" t="b">
        <f>Table1[phone_service]&gt;0</f>
        <v>1</v>
      </c>
      <c r="Q4743" t="b">
        <f>Table1[internet_service]&gt;0</f>
        <v>1</v>
      </c>
      <c r="R4743" t="b">
        <f>AND(Table1[[#This Row],[has_phone]],Table1[[#This Row],[has_internet]])</f>
        <v>1</v>
      </c>
      <c r="S4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43" s="119">
        <f ca="1">EDATE(TODAY(),-Table1[[#This Row],[tenure]])</f>
        <v>42604</v>
      </c>
      <c r="U4743" s="120">
        <f>IFERROR(Table1[[#This Row],[total_charges]]/Table1[[#This Row],[tenure]], Table1[[#This Row],[monthly_charges]])</f>
        <v>55.25</v>
      </c>
      <c r="V4743" s="118" t="b">
        <f>Table1[[#This Row],[monthly_charges]]=Table1[[#This Row],[avg_monthly_charge]]</f>
        <v>1</v>
      </c>
      <c r="W4743" s="118" t="str">
        <f>VLOOKUP(Table1[[#This Row],[contract_type]],Table2_ContractType!A:B,2,0)</f>
        <v>Month-to-Month</v>
      </c>
    </row>
    <row r="4744" spans="1:23" x14ac:dyDescent="0.15">
      <c r="A4744" s="110" t="s">
        <v>1337</v>
      </c>
      <c r="B4744" s="110" t="s">
        <v>3</v>
      </c>
      <c r="C4744" s="110">
        <v>0</v>
      </c>
      <c r="D4744" s="110" t="s">
        <v>4</v>
      </c>
      <c r="E4744" s="110" t="s">
        <v>4</v>
      </c>
      <c r="F4744" s="110">
        <v>0</v>
      </c>
      <c r="G4744" s="110">
        <v>1</v>
      </c>
      <c r="H4744" s="110">
        <v>1</v>
      </c>
      <c r="I4744" s="110" t="s">
        <v>13</v>
      </c>
      <c r="J4744" s="109">
        <v>51.25</v>
      </c>
      <c r="K4744" s="109">
        <v>2151.6</v>
      </c>
      <c r="L4744" s="110" t="s">
        <v>5</v>
      </c>
      <c r="M4744" s="107">
        <f t="shared" si="149"/>
        <v>41.982439024390246</v>
      </c>
      <c r="N4744" s="107" t="b">
        <f t="shared" si="148"/>
        <v>1</v>
      </c>
      <c r="O4744" s="107" t="b">
        <f>Table1[[#This Row],[churn]]="Yes"</f>
        <v>0</v>
      </c>
      <c r="P4744" t="b">
        <f>Table1[phone_service]&gt;0</f>
        <v>0</v>
      </c>
      <c r="Q4744" t="b">
        <f>Table1[internet_service]&gt;0</f>
        <v>1</v>
      </c>
      <c r="R4744" t="b">
        <f>AND(Table1[[#This Row],[has_phone]],Table1[[#This Row],[has_internet]])</f>
        <v>0</v>
      </c>
      <c r="S4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44" s="119">
        <f ca="1">EDATE(TODAY(),-Table1[[#This Row],[tenure]])</f>
        <v>42512</v>
      </c>
      <c r="U4744" s="120">
        <f>IFERROR(Table1[[#This Row],[total_charges]]/Table1[[#This Row],[tenure]], Table1[[#This Row],[monthly_charges]])</f>
        <v>51.249999999999993</v>
      </c>
      <c r="V4744" s="118" t="b">
        <f>Table1[[#This Row],[monthly_charges]]=Table1[[#This Row],[avg_monthly_charge]]</f>
        <v>1</v>
      </c>
      <c r="W4744" s="118" t="str">
        <f>VLOOKUP(Table1[[#This Row],[contract_type]],Table2_ContractType!A:B,2,0)</f>
        <v>1 Year</v>
      </c>
    </row>
    <row r="4745" spans="1:23" x14ac:dyDescent="0.15">
      <c r="A4745" s="110" t="s">
        <v>766</v>
      </c>
      <c r="B4745" s="110" t="s">
        <v>9</v>
      </c>
      <c r="C4745" s="110">
        <v>1</v>
      </c>
      <c r="D4745" s="110" t="s">
        <v>5</v>
      </c>
      <c r="E4745" s="110" t="s">
        <v>5</v>
      </c>
      <c r="F4745" s="110">
        <v>2</v>
      </c>
      <c r="G4745" s="110">
        <v>2</v>
      </c>
      <c r="H4745" s="110">
        <v>0</v>
      </c>
      <c r="I4745" s="110" t="s">
        <v>7</v>
      </c>
      <c r="J4745" s="109">
        <v>98.55</v>
      </c>
      <c r="K4745" s="109">
        <v>1842.8</v>
      </c>
      <c r="L4745" s="110" t="s">
        <v>4</v>
      </c>
      <c r="M4745" s="107">
        <f t="shared" si="149"/>
        <v>18.699137493658043</v>
      </c>
      <c r="N4745" s="107" t="b">
        <f t="shared" si="148"/>
        <v>0</v>
      </c>
      <c r="O4745" s="107" t="b">
        <f>Table1[[#This Row],[churn]]="Yes"</f>
        <v>1</v>
      </c>
      <c r="P4745" t="b">
        <f>Table1[phone_service]&gt;0</f>
        <v>1</v>
      </c>
      <c r="Q4745" t="b">
        <f>Table1[internet_service]&gt;0</f>
        <v>1</v>
      </c>
      <c r="R4745" t="b">
        <f>AND(Table1[[#This Row],[has_phone]],Table1[[#This Row],[has_internet]])</f>
        <v>1</v>
      </c>
      <c r="S4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5" s="119">
        <f ca="1">EDATE(TODAY(),-Table1[[#This Row],[tenure]])</f>
        <v>43212</v>
      </c>
      <c r="U4745" s="120">
        <f>IFERROR(Table1[[#This Row],[total_charges]]/Table1[[#This Row],[tenure]], Table1[[#This Row],[monthly_charges]])</f>
        <v>98.55</v>
      </c>
      <c r="V4745" s="118" t="b">
        <f>Table1[[#This Row],[monthly_charges]]=Table1[[#This Row],[avg_monthly_charge]]</f>
        <v>1</v>
      </c>
      <c r="W4745" s="118" t="str">
        <f>VLOOKUP(Table1[[#This Row],[contract_type]],Table2_ContractType!A:B,2,0)</f>
        <v>Month-to-Month</v>
      </c>
    </row>
    <row r="4746" spans="1:23" x14ac:dyDescent="0.15">
      <c r="A4746" s="110" t="s">
        <v>3328</v>
      </c>
      <c r="B4746" s="110" t="s">
        <v>9</v>
      </c>
      <c r="C4746" s="110">
        <v>0</v>
      </c>
      <c r="D4746" s="110" t="s">
        <v>4</v>
      </c>
      <c r="E4746" s="110" t="s">
        <v>5</v>
      </c>
      <c r="F4746" s="110">
        <v>1</v>
      </c>
      <c r="G4746" s="110">
        <v>1</v>
      </c>
      <c r="H4746" s="110">
        <v>1</v>
      </c>
      <c r="I4746" s="110" t="s">
        <v>17</v>
      </c>
      <c r="J4746" s="109">
        <v>70.8</v>
      </c>
      <c r="K4746" s="109">
        <v>4448.8</v>
      </c>
      <c r="L4746" s="110" t="s">
        <v>5</v>
      </c>
      <c r="M4746" s="107">
        <f t="shared" si="149"/>
        <v>62.836158192090402</v>
      </c>
      <c r="N4746" s="107" t="b">
        <f t="shared" si="148"/>
        <v>0</v>
      </c>
      <c r="O4746" s="107" t="b">
        <f>Table1[[#This Row],[churn]]="Yes"</f>
        <v>0</v>
      </c>
      <c r="P4746" t="b">
        <f>Table1[phone_service]&gt;0</f>
        <v>1</v>
      </c>
      <c r="Q4746" t="b">
        <f>Table1[internet_service]&gt;0</f>
        <v>1</v>
      </c>
      <c r="R4746" t="b">
        <f>AND(Table1[[#This Row],[has_phone]],Table1[[#This Row],[has_internet]])</f>
        <v>1</v>
      </c>
      <c r="S4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6" s="119">
        <f ca="1">EDATE(TODAY(),-Table1[[#This Row],[tenure]])</f>
        <v>41873</v>
      </c>
      <c r="U4746" s="120">
        <f>IFERROR(Table1[[#This Row],[total_charges]]/Table1[[#This Row],[tenure]], Table1[[#This Row],[monthly_charges]])</f>
        <v>70.8</v>
      </c>
      <c r="V4746" s="118" t="b">
        <f>Table1[[#This Row],[monthly_charges]]=Table1[[#This Row],[avg_monthly_charge]]</f>
        <v>1</v>
      </c>
      <c r="W4746" s="118" t="str">
        <f>VLOOKUP(Table1[[#This Row],[contract_type]],Table2_ContractType!A:B,2,0)</f>
        <v>1 Year</v>
      </c>
    </row>
    <row r="4747" spans="1:23" x14ac:dyDescent="0.15">
      <c r="A4747" s="110" t="s">
        <v>6164</v>
      </c>
      <c r="B4747" s="110" t="s">
        <v>9</v>
      </c>
      <c r="C4747" s="110">
        <v>0</v>
      </c>
      <c r="D4747" s="110" t="s">
        <v>4</v>
      </c>
      <c r="E4747" s="110" t="s">
        <v>4</v>
      </c>
      <c r="F4747" s="110">
        <v>1</v>
      </c>
      <c r="G4747" s="110">
        <v>0</v>
      </c>
      <c r="H4747" s="110">
        <v>2</v>
      </c>
      <c r="I4747" s="110" t="s">
        <v>13</v>
      </c>
      <c r="J4747" s="109">
        <v>20.95</v>
      </c>
      <c r="K4747" s="109">
        <v>1270.55</v>
      </c>
      <c r="L4747" s="110" t="s">
        <v>5</v>
      </c>
      <c r="M4747" s="107">
        <f t="shared" si="149"/>
        <v>60.646778042959426</v>
      </c>
      <c r="N4747" s="107" t="b">
        <f t="shared" si="148"/>
        <v>0</v>
      </c>
      <c r="O4747" s="107" t="b">
        <f>Table1[[#This Row],[churn]]="Yes"</f>
        <v>0</v>
      </c>
      <c r="P4747" t="b">
        <f>Table1[phone_service]&gt;0</f>
        <v>1</v>
      </c>
      <c r="Q4747" t="b">
        <f>Table1[internet_service]&gt;0</f>
        <v>0</v>
      </c>
      <c r="R4747" t="b">
        <f>AND(Table1[[#This Row],[has_phone]],Table1[[#This Row],[has_internet]])</f>
        <v>0</v>
      </c>
      <c r="S4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47" s="119">
        <f ca="1">EDATE(TODAY(),-Table1[[#This Row],[tenure]])</f>
        <v>41934</v>
      </c>
      <c r="U4747" s="120">
        <f>IFERROR(Table1[[#This Row],[total_charges]]/Table1[[#This Row],[tenure]], Table1[[#This Row],[monthly_charges]])</f>
        <v>20.95</v>
      </c>
      <c r="V4747" s="118" t="b">
        <f>Table1[[#This Row],[monthly_charges]]=Table1[[#This Row],[avg_monthly_charge]]</f>
        <v>1</v>
      </c>
      <c r="W4747" s="118" t="str">
        <f>VLOOKUP(Table1[[#This Row],[contract_type]],Table2_ContractType!A:B,2,0)</f>
        <v>2 Year</v>
      </c>
    </row>
    <row r="4748" spans="1:23" x14ac:dyDescent="0.15">
      <c r="A4748" s="110" t="s">
        <v>5122</v>
      </c>
      <c r="B4748" s="110" t="s">
        <v>9</v>
      </c>
      <c r="C4748" s="110">
        <v>1</v>
      </c>
      <c r="D4748" s="110" t="s">
        <v>5</v>
      </c>
      <c r="E4748" s="110" t="s">
        <v>5</v>
      </c>
      <c r="F4748" s="110">
        <v>1</v>
      </c>
      <c r="G4748" s="110">
        <v>2</v>
      </c>
      <c r="H4748" s="110">
        <v>0</v>
      </c>
      <c r="I4748" s="110" t="s">
        <v>10</v>
      </c>
      <c r="J4748" s="109">
        <v>85.5</v>
      </c>
      <c r="K4748" s="109">
        <v>4042.3</v>
      </c>
      <c r="L4748" s="110" t="s">
        <v>4</v>
      </c>
      <c r="M4748" s="107">
        <f t="shared" si="149"/>
        <v>47.278362573099415</v>
      </c>
      <c r="N4748" s="107" t="b">
        <f t="shared" si="148"/>
        <v>0</v>
      </c>
      <c r="O4748" s="107" t="b">
        <f>Table1[[#This Row],[churn]]="Yes"</f>
        <v>1</v>
      </c>
      <c r="P4748" t="b">
        <f>Table1[phone_service]&gt;0</f>
        <v>1</v>
      </c>
      <c r="Q4748" t="b">
        <f>Table1[internet_service]&gt;0</f>
        <v>1</v>
      </c>
      <c r="R4748" t="b">
        <f>AND(Table1[[#This Row],[has_phone]],Table1[[#This Row],[has_internet]])</f>
        <v>1</v>
      </c>
      <c r="S4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8" s="119">
        <f ca="1">EDATE(TODAY(),-Table1[[#This Row],[tenure]])</f>
        <v>42330</v>
      </c>
      <c r="U4748" s="120">
        <f>IFERROR(Table1[[#This Row],[total_charges]]/Table1[[#This Row],[tenure]], Table1[[#This Row],[monthly_charges]])</f>
        <v>85.5</v>
      </c>
      <c r="V4748" s="118" t="b">
        <f>Table1[[#This Row],[monthly_charges]]=Table1[[#This Row],[avg_monthly_charge]]</f>
        <v>1</v>
      </c>
      <c r="W4748" s="118" t="str">
        <f>VLOOKUP(Table1[[#This Row],[contract_type]],Table2_ContractType!A:B,2,0)</f>
        <v>Month-to-Month</v>
      </c>
    </row>
    <row r="4749" spans="1:23" x14ac:dyDescent="0.15">
      <c r="A4749" s="110" t="s">
        <v>3727</v>
      </c>
      <c r="B4749" s="110" t="s">
        <v>3</v>
      </c>
      <c r="C4749" s="110">
        <v>0</v>
      </c>
      <c r="D4749" s="110" t="s">
        <v>4</v>
      </c>
      <c r="E4749" s="110" t="s">
        <v>5</v>
      </c>
      <c r="F4749" s="110">
        <v>2</v>
      </c>
      <c r="G4749" s="110">
        <v>2</v>
      </c>
      <c r="H4749" s="110">
        <v>0</v>
      </c>
      <c r="I4749" s="110" t="s">
        <v>7</v>
      </c>
      <c r="J4749" s="109">
        <v>102</v>
      </c>
      <c r="K4749" s="109">
        <v>1145.3499999999999</v>
      </c>
      <c r="L4749" s="110" t="s">
        <v>4</v>
      </c>
      <c r="M4749" s="107">
        <f t="shared" si="149"/>
        <v>11.228921568627451</v>
      </c>
      <c r="N4749" s="107" t="b">
        <f t="shared" si="148"/>
        <v>1</v>
      </c>
      <c r="O4749" s="107" t="b">
        <f>Table1[[#This Row],[churn]]="Yes"</f>
        <v>1</v>
      </c>
      <c r="P4749" t="b">
        <f>Table1[phone_service]&gt;0</f>
        <v>1</v>
      </c>
      <c r="Q4749" t="b">
        <f>Table1[internet_service]&gt;0</f>
        <v>1</v>
      </c>
      <c r="R4749" t="b">
        <f>AND(Table1[[#This Row],[has_phone]],Table1[[#This Row],[has_internet]])</f>
        <v>1</v>
      </c>
      <c r="S4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9" s="119">
        <f ca="1">EDATE(TODAY(),-Table1[[#This Row],[tenure]])</f>
        <v>43426</v>
      </c>
      <c r="U4749" s="120">
        <f>IFERROR(Table1[[#This Row],[total_charges]]/Table1[[#This Row],[tenure]], Table1[[#This Row],[monthly_charges]])</f>
        <v>102</v>
      </c>
      <c r="V4749" s="118" t="b">
        <f>Table1[[#This Row],[monthly_charges]]=Table1[[#This Row],[avg_monthly_charge]]</f>
        <v>1</v>
      </c>
      <c r="W4749" s="118" t="str">
        <f>VLOOKUP(Table1[[#This Row],[contract_type]],Table2_ContractType!A:B,2,0)</f>
        <v>Month-to-Month</v>
      </c>
    </row>
    <row r="4750" spans="1:23" x14ac:dyDescent="0.15">
      <c r="A4750" s="110" t="s">
        <v>4023</v>
      </c>
      <c r="B4750" s="110" t="s">
        <v>3</v>
      </c>
      <c r="C4750" s="110">
        <v>0</v>
      </c>
      <c r="D4750" s="110" t="s">
        <v>5</v>
      </c>
      <c r="E4750" s="110" t="s">
        <v>5</v>
      </c>
      <c r="F4750" s="110">
        <v>1</v>
      </c>
      <c r="G4750" s="110">
        <v>1</v>
      </c>
      <c r="H4750" s="110">
        <v>0</v>
      </c>
      <c r="I4750" s="110" t="s">
        <v>7</v>
      </c>
      <c r="J4750" s="109">
        <v>50.55</v>
      </c>
      <c r="K4750" s="109">
        <v>50.55</v>
      </c>
      <c r="L4750" s="110" t="s">
        <v>4</v>
      </c>
      <c r="M4750" s="107">
        <f t="shared" si="149"/>
        <v>1</v>
      </c>
      <c r="N4750" s="107" t="b">
        <f t="shared" si="148"/>
        <v>1</v>
      </c>
      <c r="O4750" s="107" t="b">
        <f>Table1[[#This Row],[churn]]="Yes"</f>
        <v>1</v>
      </c>
      <c r="P4750" t="b">
        <f>Table1[phone_service]&gt;0</f>
        <v>1</v>
      </c>
      <c r="Q4750" t="b">
        <f>Table1[internet_service]&gt;0</f>
        <v>1</v>
      </c>
      <c r="R4750" t="b">
        <f>AND(Table1[[#This Row],[has_phone]],Table1[[#This Row],[has_internet]])</f>
        <v>1</v>
      </c>
      <c r="S4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0" s="119">
        <f ca="1">EDATE(TODAY(),-Table1[[#This Row],[tenure]])</f>
        <v>43730</v>
      </c>
      <c r="U4750" s="120">
        <f>IFERROR(Table1[[#This Row],[total_charges]]/Table1[[#This Row],[tenure]], Table1[[#This Row],[monthly_charges]])</f>
        <v>50.55</v>
      </c>
      <c r="V4750" s="118" t="b">
        <f>Table1[[#This Row],[monthly_charges]]=Table1[[#This Row],[avg_monthly_charge]]</f>
        <v>1</v>
      </c>
      <c r="W4750" s="118" t="str">
        <f>VLOOKUP(Table1[[#This Row],[contract_type]],Table2_ContractType!A:B,2,0)</f>
        <v>Month-to-Month</v>
      </c>
    </row>
    <row r="4751" spans="1:23" x14ac:dyDescent="0.15">
      <c r="A4751" s="110" t="s">
        <v>1909</v>
      </c>
      <c r="B4751" s="110" t="s">
        <v>3</v>
      </c>
      <c r="C4751" s="110">
        <v>1</v>
      </c>
      <c r="D4751" s="110" t="s">
        <v>5</v>
      </c>
      <c r="E4751" s="110" t="s">
        <v>5</v>
      </c>
      <c r="F4751" s="110">
        <v>1</v>
      </c>
      <c r="G4751" s="110">
        <v>2</v>
      </c>
      <c r="H4751" s="110">
        <v>0</v>
      </c>
      <c r="I4751" s="110" t="s">
        <v>7</v>
      </c>
      <c r="J4751" s="109">
        <v>78.95</v>
      </c>
      <c r="K4751" s="109">
        <v>378.4</v>
      </c>
      <c r="L4751" s="110" t="s">
        <v>4</v>
      </c>
      <c r="M4751" s="107">
        <f t="shared" si="149"/>
        <v>4.7929069031032299</v>
      </c>
      <c r="N4751" s="107" t="b">
        <f t="shared" si="148"/>
        <v>1</v>
      </c>
      <c r="O4751" s="107" t="b">
        <f>Table1[[#This Row],[churn]]="Yes"</f>
        <v>1</v>
      </c>
      <c r="P4751" t="b">
        <f>Table1[phone_service]&gt;0</f>
        <v>1</v>
      </c>
      <c r="Q4751" t="b">
        <f>Table1[internet_service]&gt;0</f>
        <v>1</v>
      </c>
      <c r="R4751" t="b">
        <f>AND(Table1[[#This Row],[has_phone]],Table1[[#This Row],[has_internet]])</f>
        <v>1</v>
      </c>
      <c r="S4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1" s="119">
        <f ca="1">EDATE(TODAY(),-Table1[[#This Row],[tenure]])</f>
        <v>43638</v>
      </c>
      <c r="U4751" s="120">
        <f>IFERROR(Table1[[#This Row],[total_charges]]/Table1[[#This Row],[tenure]], Table1[[#This Row],[monthly_charges]])</f>
        <v>78.949999999999989</v>
      </c>
      <c r="V4751" s="118" t="b">
        <f>Table1[[#This Row],[monthly_charges]]=Table1[[#This Row],[avg_monthly_charge]]</f>
        <v>1</v>
      </c>
      <c r="W4751" s="118" t="str">
        <f>VLOOKUP(Table1[[#This Row],[contract_type]],Table2_ContractType!A:B,2,0)</f>
        <v>Month-to-Month</v>
      </c>
    </row>
    <row r="4752" spans="1:23" x14ac:dyDescent="0.15">
      <c r="A4752" s="110" t="s">
        <v>624</v>
      </c>
      <c r="B4752" s="110" t="s">
        <v>3</v>
      </c>
      <c r="C4752" s="110">
        <v>1</v>
      </c>
      <c r="D4752" s="110" t="s">
        <v>5</v>
      </c>
      <c r="E4752" s="110" t="s">
        <v>5</v>
      </c>
      <c r="F4752" s="110">
        <v>2</v>
      </c>
      <c r="G4752" s="110">
        <v>2</v>
      </c>
      <c r="H4752" s="110">
        <v>1</v>
      </c>
      <c r="I4752" s="110" t="s">
        <v>17</v>
      </c>
      <c r="J4752" s="109">
        <v>109.8</v>
      </c>
      <c r="K4752" s="109">
        <v>4860.3500000000004</v>
      </c>
      <c r="L4752" s="110" t="s">
        <v>5</v>
      </c>
      <c r="M4752" s="107">
        <f t="shared" si="149"/>
        <v>44.265482695810569</v>
      </c>
      <c r="N4752" s="107" t="b">
        <f t="shared" si="148"/>
        <v>1</v>
      </c>
      <c r="O4752" s="107" t="b">
        <f>Table1[[#This Row],[churn]]="Yes"</f>
        <v>0</v>
      </c>
      <c r="P4752" t="b">
        <f>Table1[phone_service]&gt;0</f>
        <v>1</v>
      </c>
      <c r="Q4752" t="b">
        <f>Table1[internet_service]&gt;0</f>
        <v>1</v>
      </c>
      <c r="R4752" t="b">
        <f>AND(Table1[[#This Row],[has_phone]],Table1[[#This Row],[has_internet]])</f>
        <v>1</v>
      </c>
      <c r="S4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2" s="119">
        <f ca="1">EDATE(TODAY(),-Table1[[#This Row],[tenure]])</f>
        <v>42422</v>
      </c>
      <c r="U4752" s="120">
        <f>IFERROR(Table1[[#This Row],[total_charges]]/Table1[[#This Row],[tenure]], Table1[[#This Row],[monthly_charges]])</f>
        <v>109.8</v>
      </c>
      <c r="V4752" s="118" t="b">
        <f>Table1[[#This Row],[monthly_charges]]=Table1[[#This Row],[avg_monthly_charge]]</f>
        <v>1</v>
      </c>
      <c r="W4752" s="118" t="str">
        <f>VLOOKUP(Table1[[#This Row],[contract_type]],Table2_ContractType!A:B,2,0)</f>
        <v>1 Year</v>
      </c>
    </row>
    <row r="4753" spans="1:23" x14ac:dyDescent="0.15">
      <c r="A4753" s="110" t="s">
        <v>7023</v>
      </c>
      <c r="B4753" s="110" t="s">
        <v>3</v>
      </c>
      <c r="C4753" s="110">
        <v>0</v>
      </c>
      <c r="D4753" s="110" t="s">
        <v>4</v>
      </c>
      <c r="E4753" s="110" t="s">
        <v>5</v>
      </c>
      <c r="F4753" s="110">
        <v>2</v>
      </c>
      <c r="G4753" s="110">
        <v>1</v>
      </c>
      <c r="H4753" s="110">
        <v>2</v>
      </c>
      <c r="I4753" s="110" t="s">
        <v>7</v>
      </c>
      <c r="J4753" s="109">
        <v>84.95</v>
      </c>
      <c r="K4753" s="109">
        <v>5150.55</v>
      </c>
      <c r="L4753" s="110" t="s">
        <v>5</v>
      </c>
      <c r="M4753" s="107">
        <f t="shared" si="149"/>
        <v>60.63037080635668</v>
      </c>
      <c r="N4753" s="107" t="b">
        <f t="shared" si="148"/>
        <v>1</v>
      </c>
      <c r="O4753" s="107" t="b">
        <f>Table1[[#This Row],[churn]]="Yes"</f>
        <v>0</v>
      </c>
      <c r="P4753" t="b">
        <f>Table1[phone_service]&gt;0</f>
        <v>1</v>
      </c>
      <c r="Q4753" t="b">
        <f>Table1[internet_service]&gt;0</f>
        <v>1</v>
      </c>
      <c r="R4753" t="b">
        <f>AND(Table1[[#This Row],[has_phone]],Table1[[#This Row],[has_internet]])</f>
        <v>1</v>
      </c>
      <c r="S4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53" s="119">
        <f ca="1">EDATE(TODAY(),-Table1[[#This Row],[tenure]])</f>
        <v>41934</v>
      </c>
      <c r="U4753" s="120">
        <f>IFERROR(Table1[[#This Row],[total_charges]]/Table1[[#This Row],[tenure]], Table1[[#This Row],[monthly_charges]])</f>
        <v>84.95</v>
      </c>
      <c r="V4753" s="118" t="b">
        <f>Table1[[#This Row],[monthly_charges]]=Table1[[#This Row],[avg_monthly_charge]]</f>
        <v>1</v>
      </c>
      <c r="W4753" s="118" t="str">
        <f>VLOOKUP(Table1[[#This Row],[contract_type]],Table2_ContractType!A:B,2,0)</f>
        <v>2 Year</v>
      </c>
    </row>
    <row r="4754" spans="1:23" x14ac:dyDescent="0.15">
      <c r="A4754" s="110" t="s">
        <v>6872</v>
      </c>
      <c r="B4754" s="110" t="s">
        <v>3</v>
      </c>
      <c r="C4754" s="110">
        <v>0</v>
      </c>
      <c r="D4754" s="110" t="s">
        <v>4</v>
      </c>
      <c r="E4754" s="110" t="s">
        <v>4</v>
      </c>
      <c r="F4754" s="110">
        <v>2</v>
      </c>
      <c r="G4754" s="110">
        <v>2</v>
      </c>
      <c r="H4754" s="110">
        <v>0</v>
      </c>
      <c r="I4754" s="110" t="s">
        <v>7</v>
      </c>
      <c r="J4754" s="109">
        <v>91.65</v>
      </c>
      <c r="K4754" s="109">
        <v>1301</v>
      </c>
      <c r="L4754" s="110" t="s">
        <v>4</v>
      </c>
      <c r="M4754" s="107">
        <f t="shared" si="149"/>
        <v>14.195308237861429</v>
      </c>
      <c r="N4754" s="107" t="b">
        <f t="shared" si="148"/>
        <v>1</v>
      </c>
      <c r="O4754" s="107" t="b">
        <f>Table1[[#This Row],[churn]]="Yes"</f>
        <v>1</v>
      </c>
      <c r="P4754" t="b">
        <f>Table1[phone_service]&gt;0</f>
        <v>1</v>
      </c>
      <c r="Q4754" t="b">
        <f>Table1[internet_service]&gt;0</f>
        <v>1</v>
      </c>
      <c r="R4754" t="b">
        <f>AND(Table1[[#This Row],[has_phone]],Table1[[#This Row],[has_internet]])</f>
        <v>1</v>
      </c>
      <c r="S4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54" s="119">
        <f ca="1">EDATE(TODAY(),-Table1[[#This Row],[tenure]])</f>
        <v>43334</v>
      </c>
      <c r="U4754" s="120">
        <f>IFERROR(Table1[[#This Row],[total_charges]]/Table1[[#This Row],[tenure]], Table1[[#This Row],[monthly_charges]])</f>
        <v>91.65</v>
      </c>
      <c r="V4754" s="118" t="b">
        <f>Table1[[#This Row],[monthly_charges]]=Table1[[#This Row],[avg_monthly_charge]]</f>
        <v>1</v>
      </c>
      <c r="W4754" s="118" t="str">
        <f>VLOOKUP(Table1[[#This Row],[contract_type]],Table2_ContractType!A:B,2,0)</f>
        <v>Month-to-Month</v>
      </c>
    </row>
    <row r="4755" spans="1:23" x14ac:dyDescent="0.15">
      <c r="A4755" s="110" t="s">
        <v>3134</v>
      </c>
      <c r="B4755" s="110" t="s">
        <v>9</v>
      </c>
      <c r="C4755" s="110">
        <v>0</v>
      </c>
      <c r="D4755" s="110" t="s">
        <v>5</v>
      </c>
      <c r="E4755" s="110" t="s">
        <v>5</v>
      </c>
      <c r="F4755" s="110">
        <v>1</v>
      </c>
      <c r="G4755" s="110">
        <v>2</v>
      </c>
      <c r="H4755" s="110">
        <v>0</v>
      </c>
      <c r="I4755" s="110" t="s">
        <v>17</v>
      </c>
      <c r="J4755" s="109">
        <v>69.95</v>
      </c>
      <c r="K4755" s="109">
        <v>1205.5</v>
      </c>
      <c r="L4755" s="110" t="s">
        <v>5</v>
      </c>
      <c r="M4755" s="107">
        <f t="shared" si="149"/>
        <v>17.2337383845604</v>
      </c>
      <c r="N4755" s="107" t="b">
        <f t="shared" si="148"/>
        <v>0</v>
      </c>
      <c r="O4755" s="107" t="b">
        <f>Table1[[#This Row],[churn]]="Yes"</f>
        <v>0</v>
      </c>
      <c r="P4755" t="b">
        <f>Table1[phone_service]&gt;0</f>
        <v>1</v>
      </c>
      <c r="Q4755" t="b">
        <f>Table1[internet_service]&gt;0</f>
        <v>1</v>
      </c>
      <c r="R4755" t="b">
        <f>AND(Table1[[#This Row],[has_phone]],Table1[[#This Row],[has_internet]])</f>
        <v>1</v>
      </c>
      <c r="S4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5" s="119">
        <f ca="1">EDATE(TODAY(),-Table1[[#This Row],[tenure]])</f>
        <v>43242</v>
      </c>
      <c r="U4755" s="120">
        <f>IFERROR(Table1[[#This Row],[total_charges]]/Table1[[#This Row],[tenure]], Table1[[#This Row],[monthly_charges]])</f>
        <v>69.95</v>
      </c>
      <c r="V4755" s="118" t="b">
        <f>Table1[[#This Row],[monthly_charges]]=Table1[[#This Row],[avg_monthly_charge]]</f>
        <v>1</v>
      </c>
      <c r="W4755" s="118" t="str">
        <f>VLOOKUP(Table1[[#This Row],[contract_type]],Table2_ContractType!A:B,2,0)</f>
        <v>Month-to-Month</v>
      </c>
    </row>
    <row r="4756" spans="1:23" x14ac:dyDescent="0.15">
      <c r="A4756" s="110" t="s">
        <v>3415</v>
      </c>
      <c r="B4756" s="110" t="s">
        <v>3</v>
      </c>
      <c r="C4756" s="110">
        <v>0</v>
      </c>
      <c r="D4756" s="110" t="s">
        <v>5</v>
      </c>
      <c r="E4756" s="110" t="s">
        <v>4</v>
      </c>
      <c r="F4756" s="110">
        <v>1</v>
      </c>
      <c r="G4756" s="110">
        <v>1</v>
      </c>
      <c r="H4756" s="110">
        <v>1</v>
      </c>
      <c r="I4756" s="110" t="s">
        <v>17</v>
      </c>
      <c r="J4756" s="109">
        <v>55.6</v>
      </c>
      <c r="K4756" s="109">
        <v>2016.45</v>
      </c>
      <c r="L4756" s="110" t="s">
        <v>5</v>
      </c>
      <c r="M4756" s="107">
        <f t="shared" si="149"/>
        <v>36.26708633093525</v>
      </c>
      <c r="N4756" s="107" t="b">
        <f t="shared" si="148"/>
        <v>1</v>
      </c>
      <c r="O4756" s="107" t="b">
        <f>Table1[[#This Row],[churn]]="Yes"</f>
        <v>0</v>
      </c>
      <c r="P4756" t="b">
        <f>Table1[phone_service]&gt;0</f>
        <v>1</v>
      </c>
      <c r="Q4756" t="b">
        <f>Table1[internet_service]&gt;0</f>
        <v>1</v>
      </c>
      <c r="R4756" t="b">
        <f>AND(Table1[[#This Row],[has_phone]],Table1[[#This Row],[has_internet]])</f>
        <v>1</v>
      </c>
      <c r="S4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56" s="119">
        <f ca="1">EDATE(TODAY(),-Table1[[#This Row],[tenure]])</f>
        <v>42665</v>
      </c>
      <c r="U4756" s="120">
        <f>IFERROR(Table1[[#This Row],[total_charges]]/Table1[[#This Row],[tenure]], Table1[[#This Row],[monthly_charges]])</f>
        <v>55.6</v>
      </c>
      <c r="V4756" s="118" t="b">
        <f>Table1[[#This Row],[monthly_charges]]=Table1[[#This Row],[avg_monthly_charge]]</f>
        <v>1</v>
      </c>
      <c r="W4756" s="118" t="str">
        <f>VLOOKUP(Table1[[#This Row],[contract_type]],Table2_ContractType!A:B,2,0)</f>
        <v>1 Year</v>
      </c>
    </row>
    <row r="4757" spans="1:23" x14ac:dyDescent="0.15">
      <c r="A4757" s="110" t="s">
        <v>5521</v>
      </c>
      <c r="B4757" s="110" t="s">
        <v>9</v>
      </c>
      <c r="C4757" s="110">
        <v>0</v>
      </c>
      <c r="D4757" s="110" t="s">
        <v>5</v>
      </c>
      <c r="E4757" s="110" t="s">
        <v>5</v>
      </c>
      <c r="F4757" s="110">
        <v>1</v>
      </c>
      <c r="G4757" s="110">
        <v>2</v>
      </c>
      <c r="H4757" s="110">
        <v>0</v>
      </c>
      <c r="I4757" s="110" t="s">
        <v>17</v>
      </c>
      <c r="J4757" s="109">
        <v>101.3</v>
      </c>
      <c r="K4757" s="109">
        <v>1794.65</v>
      </c>
      <c r="L4757" s="110" t="s">
        <v>5</v>
      </c>
      <c r="M4757" s="107">
        <f t="shared" si="149"/>
        <v>17.716189536031592</v>
      </c>
      <c r="N4757" s="107" t="b">
        <f t="shared" si="148"/>
        <v>0</v>
      </c>
      <c r="O4757" s="107" t="b">
        <f>Table1[[#This Row],[churn]]="Yes"</f>
        <v>0</v>
      </c>
      <c r="P4757" t="b">
        <f>Table1[phone_service]&gt;0</f>
        <v>1</v>
      </c>
      <c r="Q4757" t="b">
        <f>Table1[internet_service]&gt;0</f>
        <v>1</v>
      </c>
      <c r="R4757" t="b">
        <f>AND(Table1[[#This Row],[has_phone]],Table1[[#This Row],[has_internet]])</f>
        <v>1</v>
      </c>
      <c r="S4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7" s="119">
        <f ca="1">EDATE(TODAY(),-Table1[[#This Row],[tenure]])</f>
        <v>43242</v>
      </c>
      <c r="U4757" s="120">
        <f>IFERROR(Table1[[#This Row],[total_charges]]/Table1[[#This Row],[tenure]], Table1[[#This Row],[monthly_charges]])</f>
        <v>101.29999999999998</v>
      </c>
      <c r="V4757" s="118" t="b">
        <f>Table1[[#This Row],[monthly_charges]]=Table1[[#This Row],[avg_monthly_charge]]</f>
        <v>1</v>
      </c>
      <c r="W4757" s="118" t="str">
        <f>VLOOKUP(Table1[[#This Row],[contract_type]],Table2_ContractType!A:B,2,0)</f>
        <v>Month-to-Month</v>
      </c>
    </row>
    <row r="4758" spans="1:23" x14ac:dyDescent="0.15">
      <c r="A4758" s="110" t="s">
        <v>4463</v>
      </c>
      <c r="B4758" s="110" t="s">
        <v>3</v>
      </c>
      <c r="C4758" s="110">
        <v>0</v>
      </c>
      <c r="D4758" s="110" t="s">
        <v>4</v>
      </c>
      <c r="E4758" s="110" t="s">
        <v>5</v>
      </c>
      <c r="F4758" s="110">
        <v>1</v>
      </c>
      <c r="G4758" s="110">
        <v>1</v>
      </c>
      <c r="H4758" s="110">
        <v>2</v>
      </c>
      <c r="I4758" s="110" t="s">
        <v>17</v>
      </c>
      <c r="J4758" s="109">
        <v>86.45</v>
      </c>
      <c r="K4758" s="109">
        <v>5950.2</v>
      </c>
      <c r="L4758" s="110" t="s">
        <v>5</v>
      </c>
      <c r="M4758" s="107">
        <f t="shared" si="149"/>
        <v>68.828224407171774</v>
      </c>
      <c r="N4758" s="107" t="b">
        <f t="shared" si="148"/>
        <v>1</v>
      </c>
      <c r="O4758" s="107" t="b">
        <f>Table1[[#This Row],[churn]]="Yes"</f>
        <v>0</v>
      </c>
      <c r="P4758" t="b">
        <f>Table1[phone_service]&gt;0</f>
        <v>1</v>
      </c>
      <c r="Q4758" t="b">
        <f>Table1[internet_service]&gt;0</f>
        <v>1</v>
      </c>
      <c r="R4758" t="b">
        <f>AND(Table1[[#This Row],[has_phone]],Table1[[#This Row],[has_internet]])</f>
        <v>1</v>
      </c>
      <c r="S4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58" s="119">
        <f ca="1">EDATE(TODAY(),-Table1[[#This Row],[tenure]])</f>
        <v>41692</v>
      </c>
      <c r="U4758" s="120">
        <f>IFERROR(Table1[[#This Row],[total_charges]]/Table1[[#This Row],[tenure]], Table1[[#This Row],[monthly_charges]])</f>
        <v>86.45</v>
      </c>
      <c r="V4758" s="118" t="b">
        <f>Table1[[#This Row],[monthly_charges]]=Table1[[#This Row],[avg_monthly_charge]]</f>
        <v>1</v>
      </c>
      <c r="W4758" s="118" t="str">
        <f>VLOOKUP(Table1[[#This Row],[contract_type]],Table2_ContractType!A:B,2,0)</f>
        <v>2 Year</v>
      </c>
    </row>
    <row r="4759" spans="1:23" x14ac:dyDescent="0.15">
      <c r="A4759" s="110" t="s">
        <v>1897</v>
      </c>
      <c r="B4759" s="110" t="s">
        <v>9</v>
      </c>
      <c r="C4759" s="110">
        <v>0</v>
      </c>
      <c r="D4759" s="110" t="s">
        <v>4</v>
      </c>
      <c r="E4759" s="110" t="s">
        <v>4</v>
      </c>
      <c r="F4759" s="110">
        <v>1</v>
      </c>
      <c r="G4759" s="110">
        <v>1</v>
      </c>
      <c r="H4759" s="110">
        <v>2</v>
      </c>
      <c r="I4759" s="110" t="s">
        <v>13</v>
      </c>
      <c r="J4759" s="109">
        <v>60.4</v>
      </c>
      <c r="K4759" s="109">
        <v>3953.7</v>
      </c>
      <c r="L4759" s="110" t="s">
        <v>5</v>
      </c>
      <c r="M4759" s="107">
        <f t="shared" si="149"/>
        <v>65.458609271523173</v>
      </c>
      <c r="N4759" s="107" t="b">
        <f t="shared" si="148"/>
        <v>0</v>
      </c>
      <c r="O4759" s="107" t="b">
        <f>Table1[[#This Row],[churn]]="Yes"</f>
        <v>0</v>
      </c>
      <c r="P4759" t="b">
        <f>Table1[phone_service]&gt;0</f>
        <v>1</v>
      </c>
      <c r="Q4759" t="b">
        <f>Table1[internet_service]&gt;0</f>
        <v>1</v>
      </c>
      <c r="R4759" t="b">
        <f>AND(Table1[[#This Row],[has_phone]],Table1[[#This Row],[has_internet]])</f>
        <v>1</v>
      </c>
      <c r="S4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59" s="119">
        <f ca="1">EDATE(TODAY(),-Table1[[#This Row],[tenure]])</f>
        <v>41781</v>
      </c>
      <c r="U4759" s="120">
        <f>IFERROR(Table1[[#This Row],[total_charges]]/Table1[[#This Row],[tenure]], Table1[[#This Row],[monthly_charges]])</f>
        <v>60.400000000000006</v>
      </c>
      <c r="V4759" s="118" t="b">
        <f>Table1[[#This Row],[monthly_charges]]=Table1[[#This Row],[avg_monthly_charge]]</f>
        <v>1</v>
      </c>
      <c r="W4759" s="118" t="str">
        <f>VLOOKUP(Table1[[#This Row],[contract_type]],Table2_ContractType!A:B,2,0)</f>
        <v>2 Year</v>
      </c>
    </row>
    <row r="4760" spans="1:23" x14ac:dyDescent="0.15">
      <c r="A4760" s="110" t="s">
        <v>3581</v>
      </c>
      <c r="B4760" s="110" t="s">
        <v>9</v>
      </c>
      <c r="C4760" s="110">
        <v>0</v>
      </c>
      <c r="D4760" s="110" t="s">
        <v>4</v>
      </c>
      <c r="E4760" s="110" t="s">
        <v>4</v>
      </c>
      <c r="F4760" s="110">
        <v>1</v>
      </c>
      <c r="G4760" s="110">
        <v>0</v>
      </c>
      <c r="H4760" s="110">
        <v>2</v>
      </c>
      <c r="I4760" s="110" t="s">
        <v>10</v>
      </c>
      <c r="J4760" s="109">
        <v>20.5</v>
      </c>
      <c r="K4760" s="109">
        <v>290.55</v>
      </c>
      <c r="L4760" s="110" t="s">
        <v>5</v>
      </c>
      <c r="M4760" s="107">
        <f t="shared" si="149"/>
        <v>14.173170731707318</v>
      </c>
      <c r="N4760" s="107" t="b">
        <f t="shared" si="148"/>
        <v>0</v>
      </c>
      <c r="O4760" s="107" t="b">
        <f>Table1[[#This Row],[churn]]="Yes"</f>
        <v>0</v>
      </c>
      <c r="P4760" t="b">
        <f>Table1[phone_service]&gt;0</f>
        <v>1</v>
      </c>
      <c r="Q4760" t="b">
        <f>Table1[internet_service]&gt;0</f>
        <v>0</v>
      </c>
      <c r="R4760" t="b">
        <f>AND(Table1[[#This Row],[has_phone]],Table1[[#This Row],[has_internet]])</f>
        <v>0</v>
      </c>
      <c r="S4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60" s="119">
        <f ca="1">EDATE(TODAY(),-Table1[[#This Row],[tenure]])</f>
        <v>43334</v>
      </c>
      <c r="U4760" s="120">
        <f>IFERROR(Table1[[#This Row],[total_charges]]/Table1[[#This Row],[tenure]], Table1[[#This Row],[monthly_charges]])</f>
        <v>20.5</v>
      </c>
      <c r="V4760" s="118" t="b">
        <f>Table1[[#This Row],[monthly_charges]]=Table1[[#This Row],[avg_monthly_charge]]</f>
        <v>1</v>
      </c>
      <c r="W4760" s="118" t="str">
        <f>VLOOKUP(Table1[[#This Row],[contract_type]],Table2_ContractType!A:B,2,0)</f>
        <v>2 Year</v>
      </c>
    </row>
    <row r="4761" spans="1:23" x14ac:dyDescent="0.15">
      <c r="A4761" s="110" t="s">
        <v>3719</v>
      </c>
      <c r="B4761" s="110" t="s">
        <v>9</v>
      </c>
      <c r="C4761" s="110">
        <v>0</v>
      </c>
      <c r="D4761" s="110" t="s">
        <v>5</v>
      </c>
      <c r="E4761" s="110" t="s">
        <v>5</v>
      </c>
      <c r="F4761" s="110">
        <v>1</v>
      </c>
      <c r="G4761" s="110">
        <v>0</v>
      </c>
      <c r="H4761" s="110">
        <v>2</v>
      </c>
      <c r="I4761" s="110" t="s">
        <v>10</v>
      </c>
      <c r="J4761" s="109">
        <v>20.399999999999999</v>
      </c>
      <c r="K4761" s="109">
        <v>231.45</v>
      </c>
      <c r="L4761" s="110" t="s">
        <v>5</v>
      </c>
      <c r="M4761" s="107">
        <f t="shared" si="149"/>
        <v>11.345588235294118</v>
      </c>
      <c r="N4761" s="107" t="b">
        <f t="shared" si="148"/>
        <v>0</v>
      </c>
      <c r="O4761" s="107" t="b">
        <f>Table1[[#This Row],[churn]]="Yes"</f>
        <v>0</v>
      </c>
      <c r="P4761" t="b">
        <f>Table1[phone_service]&gt;0</f>
        <v>1</v>
      </c>
      <c r="Q4761" t="b">
        <f>Table1[internet_service]&gt;0</f>
        <v>0</v>
      </c>
      <c r="R4761" t="b">
        <f>AND(Table1[[#This Row],[has_phone]],Table1[[#This Row],[has_internet]])</f>
        <v>0</v>
      </c>
      <c r="S4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1" s="119">
        <f ca="1">EDATE(TODAY(),-Table1[[#This Row],[tenure]])</f>
        <v>43426</v>
      </c>
      <c r="U4761" s="120">
        <f>IFERROR(Table1[[#This Row],[total_charges]]/Table1[[#This Row],[tenure]], Table1[[#This Row],[monthly_charges]])</f>
        <v>20.399999999999999</v>
      </c>
      <c r="V4761" s="118" t="b">
        <f>Table1[[#This Row],[monthly_charges]]=Table1[[#This Row],[avg_monthly_charge]]</f>
        <v>1</v>
      </c>
      <c r="W4761" s="118" t="str">
        <f>VLOOKUP(Table1[[#This Row],[contract_type]],Table2_ContractType!A:B,2,0)</f>
        <v>2 Year</v>
      </c>
    </row>
    <row r="4762" spans="1:23" x14ac:dyDescent="0.15">
      <c r="A4762" s="110" t="s">
        <v>1830</v>
      </c>
      <c r="B4762" s="110" t="s">
        <v>3</v>
      </c>
      <c r="C4762" s="110">
        <v>0</v>
      </c>
      <c r="D4762" s="110" t="s">
        <v>4</v>
      </c>
      <c r="E4762" s="110" t="s">
        <v>4</v>
      </c>
      <c r="F4762" s="110">
        <v>0</v>
      </c>
      <c r="G4762" s="110">
        <v>1</v>
      </c>
      <c r="H4762" s="110">
        <v>2</v>
      </c>
      <c r="I4762" s="110" t="s">
        <v>17</v>
      </c>
      <c r="J4762" s="109">
        <v>51.35</v>
      </c>
      <c r="K4762" s="109">
        <v>3244.4</v>
      </c>
      <c r="L4762" s="110" t="s">
        <v>5</v>
      </c>
      <c r="M4762" s="107">
        <f t="shared" si="149"/>
        <v>63.182083739045765</v>
      </c>
      <c r="N4762" s="107" t="b">
        <f t="shared" si="148"/>
        <v>1</v>
      </c>
      <c r="O4762" s="107" t="b">
        <f>Table1[[#This Row],[churn]]="Yes"</f>
        <v>0</v>
      </c>
      <c r="P4762" t="b">
        <f>Table1[phone_service]&gt;0</f>
        <v>0</v>
      </c>
      <c r="Q4762" t="b">
        <f>Table1[internet_service]&gt;0</f>
        <v>1</v>
      </c>
      <c r="R4762" t="b">
        <f>AND(Table1[[#This Row],[has_phone]],Table1[[#This Row],[has_internet]])</f>
        <v>0</v>
      </c>
      <c r="S4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62" s="119">
        <f ca="1">EDATE(TODAY(),-Table1[[#This Row],[tenure]])</f>
        <v>41842</v>
      </c>
      <c r="U4762" s="120">
        <f>IFERROR(Table1[[#This Row],[total_charges]]/Table1[[#This Row],[tenure]], Table1[[#This Row],[monthly_charges]])</f>
        <v>51.35</v>
      </c>
      <c r="V4762" s="118" t="b">
        <f>Table1[[#This Row],[monthly_charges]]=Table1[[#This Row],[avg_monthly_charge]]</f>
        <v>1</v>
      </c>
      <c r="W4762" s="118" t="str">
        <f>VLOOKUP(Table1[[#This Row],[contract_type]],Table2_ContractType!A:B,2,0)</f>
        <v>2 Year</v>
      </c>
    </row>
    <row r="4763" spans="1:23" x14ac:dyDescent="0.15">
      <c r="A4763" s="110" t="s">
        <v>3825</v>
      </c>
      <c r="B4763" s="110" t="s">
        <v>9</v>
      </c>
      <c r="C4763" s="110">
        <v>0</v>
      </c>
      <c r="D4763" s="110" t="s">
        <v>4</v>
      </c>
      <c r="E4763" s="110" t="s">
        <v>5</v>
      </c>
      <c r="F4763" s="110">
        <v>2</v>
      </c>
      <c r="G4763" s="110">
        <v>1</v>
      </c>
      <c r="H4763" s="110">
        <v>2</v>
      </c>
      <c r="I4763" s="110" t="s">
        <v>17</v>
      </c>
      <c r="J4763" s="109">
        <v>88.7</v>
      </c>
      <c r="K4763" s="109">
        <v>6301.7</v>
      </c>
      <c r="L4763" s="110" t="s">
        <v>5</v>
      </c>
      <c r="M4763" s="107">
        <f t="shared" si="149"/>
        <v>71.045095828635851</v>
      </c>
      <c r="N4763" s="107" t="b">
        <f t="shared" si="148"/>
        <v>0</v>
      </c>
      <c r="O4763" s="107" t="b">
        <f>Table1[[#This Row],[churn]]="Yes"</f>
        <v>0</v>
      </c>
      <c r="P4763" t="b">
        <f>Table1[phone_service]&gt;0</f>
        <v>1</v>
      </c>
      <c r="Q4763" t="b">
        <f>Table1[internet_service]&gt;0</f>
        <v>1</v>
      </c>
      <c r="R4763" t="b">
        <f>AND(Table1[[#This Row],[has_phone]],Table1[[#This Row],[has_internet]])</f>
        <v>1</v>
      </c>
      <c r="S4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3" s="119">
        <f ca="1">EDATE(TODAY(),-Table1[[#This Row],[tenure]])</f>
        <v>41600</v>
      </c>
      <c r="U4763" s="120">
        <f>IFERROR(Table1[[#This Row],[total_charges]]/Table1[[#This Row],[tenure]], Table1[[#This Row],[monthly_charges]])</f>
        <v>88.7</v>
      </c>
      <c r="V4763" s="118" t="b">
        <f>Table1[[#This Row],[monthly_charges]]=Table1[[#This Row],[avg_monthly_charge]]</f>
        <v>1</v>
      </c>
      <c r="W4763" s="118" t="str">
        <f>VLOOKUP(Table1[[#This Row],[contract_type]],Table2_ContractType!A:B,2,0)</f>
        <v>2 Year</v>
      </c>
    </row>
    <row r="4764" spans="1:23" x14ac:dyDescent="0.15">
      <c r="A4764" s="110" t="s">
        <v>1865</v>
      </c>
      <c r="B4764" s="110" t="s">
        <v>9</v>
      </c>
      <c r="C4764" s="110">
        <v>1</v>
      </c>
      <c r="D4764" s="110" t="s">
        <v>5</v>
      </c>
      <c r="E4764" s="110" t="s">
        <v>5</v>
      </c>
      <c r="F4764" s="110">
        <v>0</v>
      </c>
      <c r="G4764" s="110">
        <v>1</v>
      </c>
      <c r="H4764" s="110">
        <v>0</v>
      </c>
      <c r="I4764" s="110" t="s">
        <v>7</v>
      </c>
      <c r="J4764" s="109">
        <v>43.3</v>
      </c>
      <c r="K4764" s="109">
        <v>43.3</v>
      </c>
      <c r="L4764" s="110" t="s">
        <v>4</v>
      </c>
      <c r="M4764" s="107">
        <f t="shared" si="149"/>
        <v>1</v>
      </c>
      <c r="N4764" s="107" t="b">
        <f t="shared" si="148"/>
        <v>0</v>
      </c>
      <c r="O4764" s="107" t="b">
        <f>Table1[[#This Row],[churn]]="Yes"</f>
        <v>1</v>
      </c>
      <c r="P4764" t="b">
        <f>Table1[phone_service]&gt;0</f>
        <v>0</v>
      </c>
      <c r="Q4764" t="b">
        <f>Table1[internet_service]&gt;0</f>
        <v>1</v>
      </c>
      <c r="R4764" t="b">
        <f>AND(Table1[[#This Row],[has_phone]],Table1[[#This Row],[has_internet]])</f>
        <v>0</v>
      </c>
      <c r="S4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4" s="119">
        <f ca="1">EDATE(TODAY(),-Table1[[#This Row],[tenure]])</f>
        <v>43730</v>
      </c>
      <c r="U4764" s="120">
        <f>IFERROR(Table1[[#This Row],[total_charges]]/Table1[[#This Row],[tenure]], Table1[[#This Row],[monthly_charges]])</f>
        <v>43.3</v>
      </c>
      <c r="V4764" s="118" t="b">
        <f>Table1[[#This Row],[monthly_charges]]=Table1[[#This Row],[avg_monthly_charge]]</f>
        <v>1</v>
      </c>
      <c r="W4764" s="118" t="str">
        <f>VLOOKUP(Table1[[#This Row],[contract_type]],Table2_ContractType!A:B,2,0)</f>
        <v>Month-to-Month</v>
      </c>
    </row>
    <row r="4765" spans="1:23" x14ac:dyDescent="0.15">
      <c r="A4765" s="110" t="s">
        <v>3966</v>
      </c>
      <c r="B4765" s="110" t="s">
        <v>9</v>
      </c>
      <c r="C4765" s="110">
        <v>0</v>
      </c>
      <c r="D4765" s="110" t="s">
        <v>4</v>
      </c>
      <c r="E4765" s="110" t="s">
        <v>5</v>
      </c>
      <c r="F4765" s="110">
        <v>0</v>
      </c>
      <c r="G4765" s="110">
        <v>1</v>
      </c>
      <c r="H4765" s="110">
        <v>0</v>
      </c>
      <c r="I4765" s="110" t="s">
        <v>7</v>
      </c>
      <c r="J4765" s="109">
        <v>45.9</v>
      </c>
      <c r="K4765" s="109">
        <v>1332.4</v>
      </c>
      <c r="L4765" s="110" t="s">
        <v>5</v>
      </c>
      <c r="M4765" s="107">
        <f t="shared" si="149"/>
        <v>29.028322440087148</v>
      </c>
      <c r="N4765" s="107" t="b">
        <f t="shared" si="148"/>
        <v>0</v>
      </c>
      <c r="O4765" s="107" t="b">
        <f>Table1[[#This Row],[churn]]="Yes"</f>
        <v>0</v>
      </c>
      <c r="P4765" t="b">
        <f>Table1[phone_service]&gt;0</f>
        <v>0</v>
      </c>
      <c r="Q4765" t="b">
        <f>Table1[internet_service]&gt;0</f>
        <v>1</v>
      </c>
      <c r="R4765" t="b">
        <f>AND(Table1[[#This Row],[has_phone]],Table1[[#This Row],[has_internet]])</f>
        <v>0</v>
      </c>
      <c r="S4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5" s="119">
        <f ca="1">EDATE(TODAY(),-Table1[[#This Row],[tenure]])</f>
        <v>42877</v>
      </c>
      <c r="U4765" s="120">
        <f>IFERROR(Table1[[#This Row],[total_charges]]/Table1[[#This Row],[tenure]], Table1[[#This Row],[monthly_charges]])</f>
        <v>45.9</v>
      </c>
      <c r="V4765" s="118" t="b">
        <f>Table1[[#This Row],[monthly_charges]]=Table1[[#This Row],[avg_monthly_charge]]</f>
        <v>1</v>
      </c>
      <c r="W4765" s="118" t="str">
        <f>VLOOKUP(Table1[[#This Row],[contract_type]],Table2_ContractType!A:B,2,0)</f>
        <v>Month-to-Month</v>
      </c>
    </row>
    <row r="4766" spans="1:23" x14ac:dyDescent="0.15">
      <c r="A4766" s="110" t="s">
        <v>5348</v>
      </c>
      <c r="B4766" s="110" t="s">
        <v>9</v>
      </c>
      <c r="C4766" s="110">
        <v>0</v>
      </c>
      <c r="D4766" s="110" t="s">
        <v>5</v>
      </c>
      <c r="E4766" s="110" t="s">
        <v>5</v>
      </c>
      <c r="F4766" s="110">
        <v>1</v>
      </c>
      <c r="G4766" s="110">
        <v>1</v>
      </c>
      <c r="H4766" s="110">
        <v>0</v>
      </c>
      <c r="I4766" s="110" t="s">
        <v>10</v>
      </c>
      <c r="J4766" s="109">
        <v>50</v>
      </c>
      <c r="K4766" s="109">
        <v>1003.05</v>
      </c>
      <c r="L4766" s="110" t="s">
        <v>5</v>
      </c>
      <c r="M4766" s="107">
        <f t="shared" si="149"/>
        <v>20.061</v>
      </c>
      <c r="N4766" s="107" t="b">
        <f t="shared" si="148"/>
        <v>0</v>
      </c>
      <c r="O4766" s="107" t="b">
        <f>Table1[[#This Row],[churn]]="Yes"</f>
        <v>0</v>
      </c>
      <c r="P4766" t="b">
        <f>Table1[phone_service]&gt;0</f>
        <v>1</v>
      </c>
      <c r="Q4766" t="b">
        <f>Table1[internet_service]&gt;0</f>
        <v>1</v>
      </c>
      <c r="R4766" t="b">
        <f>AND(Table1[[#This Row],[has_phone]],Table1[[#This Row],[has_internet]])</f>
        <v>1</v>
      </c>
      <c r="S4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6" s="119">
        <f ca="1">EDATE(TODAY(),-Table1[[#This Row],[tenure]])</f>
        <v>43153</v>
      </c>
      <c r="U4766" s="120">
        <f>IFERROR(Table1[[#This Row],[total_charges]]/Table1[[#This Row],[tenure]], Table1[[#This Row],[monthly_charges]])</f>
        <v>50</v>
      </c>
      <c r="V4766" s="118" t="b">
        <f>Table1[[#This Row],[monthly_charges]]=Table1[[#This Row],[avg_monthly_charge]]</f>
        <v>1</v>
      </c>
      <c r="W4766" s="118" t="str">
        <f>VLOOKUP(Table1[[#This Row],[contract_type]],Table2_ContractType!A:B,2,0)</f>
        <v>Month-to-Month</v>
      </c>
    </row>
    <row r="4767" spans="1:23" x14ac:dyDescent="0.15">
      <c r="A4767" s="110" t="s">
        <v>528</v>
      </c>
      <c r="B4767" s="110" t="s">
        <v>3</v>
      </c>
      <c r="C4767" s="110">
        <v>1</v>
      </c>
      <c r="D4767" s="110" t="s">
        <v>4</v>
      </c>
      <c r="E4767" s="110" t="s">
        <v>5</v>
      </c>
      <c r="F4767" s="110">
        <v>1</v>
      </c>
      <c r="G4767" s="110">
        <v>2</v>
      </c>
      <c r="H4767" s="110">
        <v>0</v>
      </c>
      <c r="I4767" s="110" t="s">
        <v>7</v>
      </c>
      <c r="J4767" s="109">
        <v>70.05</v>
      </c>
      <c r="K4767" s="109">
        <v>302.60000000000002</v>
      </c>
      <c r="L4767" s="110" t="s">
        <v>5</v>
      </c>
      <c r="M4767" s="107">
        <f t="shared" si="149"/>
        <v>4.3197715917202002</v>
      </c>
      <c r="N4767" s="107" t="b">
        <f t="shared" si="148"/>
        <v>1</v>
      </c>
      <c r="O4767" s="107" t="b">
        <f>Table1[[#This Row],[churn]]="Yes"</f>
        <v>0</v>
      </c>
      <c r="P4767" t="b">
        <f>Table1[phone_service]&gt;0</f>
        <v>1</v>
      </c>
      <c r="Q4767" t="b">
        <f>Table1[internet_service]&gt;0</f>
        <v>1</v>
      </c>
      <c r="R4767" t="b">
        <f>AND(Table1[[#This Row],[has_phone]],Table1[[#This Row],[has_internet]])</f>
        <v>1</v>
      </c>
      <c r="S4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7" s="119">
        <f ca="1">EDATE(TODAY(),-Table1[[#This Row],[tenure]])</f>
        <v>43638</v>
      </c>
      <c r="U4767" s="120">
        <f>IFERROR(Table1[[#This Row],[total_charges]]/Table1[[#This Row],[tenure]], Table1[[#This Row],[monthly_charges]])</f>
        <v>70.05</v>
      </c>
      <c r="V4767" s="118" t="b">
        <f>Table1[[#This Row],[monthly_charges]]=Table1[[#This Row],[avg_monthly_charge]]</f>
        <v>1</v>
      </c>
      <c r="W4767" s="118" t="str">
        <f>VLOOKUP(Table1[[#This Row],[contract_type]],Table2_ContractType!A:B,2,0)</f>
        <v>Month-to-Month</v>
      </c>
    </row>
    <row r="4768" spans="1:23" x14ac:dyDescent="0.15">
      <c r="A4768" s="110" t="s">
        <v>3867</v>
      </c>
      <c r="B4768" s="110" t="s">
        <v>9</v>
      </c>
      <c r="C4768" s="110">
        <v>0</v>
      </c>
      <c r="D4768" s="110" t="s">
        <v>4</v>
      </c>
      <c r="E4768" s="110" t="s">
        <v>5</v>
      </c>
      <c r="F4768" s="110">
        <v>2</v>
      </c>
      <c r="G4768" s="110">
        <v>2</v>
      </c>
      <c r="H4768" s="110">
        <v>0</v>
      </c>
      <c r="I4768" s="110" t="s">
        <v>7</v>
      </c>
      <c r="J4768" s="109">
        <v>114.1</v>
      </c>
      <c r="K4768" s="109">
        <v>7132.15</v>
      </c>
      <c r="L4768" s="110" t="s">
        <v>5</v>
      </c>
      <c r="M4768" s="107">
        <f t="shared" si="149"/>
        <v>62.507887817703768</v>
      </c>
      <c r="N4768" s="107" t="b">
        <f t="shared" si="148"/>
        <v>0</v>
      </c>
      <c r="O4768" s="107" t="b">
        <f>Table1[[#This Row],[churn]]="Yes"</f>
        <v>0</v>
      </c>
      <c r="P4768" t="b">
        <f>Table1[phone_service]&gt;0</f>
        <v>1</v>
      </c>
      <c r="Q4768" t="b">
        <f>Table1[internet_service]&gt;0</f>
        <v>1</v>
      </c>
      <c r="R4768" t="b">
        <f>AND(Table1[[#This Row],[has_phone]],Table1[[#This Row],[has_internet]])</f>
        <v>1</v>
      </c>
      <c r="S4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8" s="119">
        <f ca="1">EDATE(TODAY(),-Table1[[#This Row],[tenure]])</f>
        <v>41873</v>
      </c>
      <c r="U4768" s="120">
        <f>IFERROR(Table1[[#This Row],[total_charges]]/Table1[[#This Row],[tenure]], Table1[[#This Row],[monthly_charges]])</f>
        <v>114.1</v>
      </c>
      <c r="V4768" s="118" t="b">
        <f>Table1[[#This Row],[monthly_charges]]=Table1[[#This Row],[avg_monthly_charge]]</f>
        <v>1</v>
      </c>
      <c r="W4768" s="118" t="str">
        <f>VLOOKUP(Table1[[#This Row],[contract_type]],Table2_ContractType!A:B,2,0)</f>
        <v>Month-to-Month</v>
      </c>
    </row>
    <row r="4769" spans="1:23" x14ac:dyDescent="0.15">
      <c r="A4769" s="110" t="s">
        <v>4493</v>
      </c>
      <c r="B4769" s="110" t="s">
        <v>3</v>
      </c>
      <c r="C4769" s="110">
        <v>0</v>
      </c>
      <c r="D4769" s="110" t="s">
        <v>5</v>
      </c>
      <c r="E4769" s="110" t="s">
        <v>5</v>
      </c>
      <c r="F4769" s="110">
        <v>2</v>
      </c>
      <c r="G4769" s="110">
        <v>2</v>
      </c>
      <c r="H4769" s="110">
        <v>0</v>
      </c>
      <c r="I4769" s="110" t="s">
        <v>7</v>
      </c>
      <c r="J4769" s="109">
        <v>74.900000000000006</v>
      </c>
      <c r="K4769" s="109">
        <v>541.15</v>
      </c>
      <c r="L4769" s="110" t="s">
        <v>4</v>
      </c>
      <c r="M4769" s="107">
        <f t="shared" si="149"/>
        <v>7.2249666221628832</v>
      </c>
      <c r="N4769" s="107" t="b">
        <f t="shared" si="148"/>
        <v>1</v>
      </c>
      <c r="O4769" s="107" t="b">
        <f>Table1[[#This Row],[churn]]="Yes"</f>
        <v>1</v>
      </c>
      <c r="P4769" t="b">
        <f>Table1[phone_service]&gt;0</f>
        <v>1</v>
      </c>
      <c r="Q4769" t="b">
        <f>Table1[internet_service]&gt;0</f>
        <v>1</v>
      </c>
      <c r="R4769" t="b">
        <f>AND(Table1[[#This Row],[has_phone]],Table1[[#This Row],[has_internet]])</f>
        <v>1</v>
      </c>
      <c r="S4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9" s="119">
        <f ca="1">EDATE(TODAY(),-Table1[[#This Row],[tenure]])</f>
        <v>43546</v>
      </c>
      <c r="U4769" s="120">
        <f>IFERROR(Table1[[#This Row],[total_charges]]/Table1[[#This Row],[tenure]], Table1[[#This Row],[monthly_charges]])</f>
        <v>74.900000000000006</v>
      </c>
      <c r="V4769" s="118" t="b">
        <f>Table1[[#This Row],[monthly_charges]]=Table1[[#This Row],[avg_monthly_charge]]</f>
        <v>1</v>
      </c>
      <c r="W4769" s="118" t="str">
        <f>VLOOKUP(Table1[[#This Row],[contract_type]],Table2_ContractType!A:B,2,0)</f>
        <v>Month-to-Month</v>
      </c>
    </row>
    <row r="4770" spans="1:23" x14ac:dyDescent="0.15">
      <c r="A4770" s="110" t="s">
        <v>5798</v>
      </c>
      <c r="B4770" s="110" t="s">
        <v>3</v>
      </c>
      <c r="C4770" s="110">
        <v>0</v>
      </c>
      <c r="D4770" s="110" t="s">
        <v>5</v>
      </c>
      <c r="E4770" s="110" t="s">
        <v>5</v>
      </c>
      <c r="F4770" s="110">
        <v>1</v>
      </c>
      <c r="G4770" s="110">
        <v>2</v>
      </c>
      <c r="H4770" s="110">
        <v>0</v>
      </c>
      <c r="I4770" s="110" t="s">
        <v>7</v>
      </c>
      <c r="J4770" s="109">
        <v>87.55</v>
      </c>
      <c r="K4770" s="109">
        <v>3078.1</v>
      </c>
      <c r="L4770" s="110" t="s">
        <v>4</v>
      </c>
      <c r="M4770" s="107">
        <f t="shared" si="149"/>
        <v>35.158195316961738</v>
      </c>
      <c r="N4770" s="107" t="b">
        <f t="shared" si="148"/>
        <v>1</v>
      </c>
      <c r="O4770" s="107" t="b">
        <f>Table1[[#This Row],[churn]]="Yes"</f>
        <v>1</v>
      </c>
      <c r="P4770" t="b">
        <f>Table1[phone_service]&gt;0</f>
        <v>1</v>
      </c>
      <c r="Q4770" t="b">
        <f>Table1[internet_service]&gt;0</f>
        <v>1</v>
      </c>
      <c r="R4770" t="b">
        <f>AND(Table1[[#This Row],[has_phone]],Table1[[#This Row],[has_internet]])</f>
        <v>1</v>
      </c>
      <c r="S4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0" s="119">
        <f ca="1">EDATE(TODAY(),-Table1[[#This Row],[tenure]])</f>
        <v>42696</v>
      </c>
      <c r="U4770" s="120">
        <f>IFERROR(Table1[[#This Row],[total_charges]]/Table1[[#This Row],[tenure]], Table1[[#This Row],[monthly_charges]])</f>
        <v>87.55</v>
      </c>
      <c r="V4770" s="118" t="b">
        <f>Table1[[#This Row],[monthly_charges]]=Table1[[#This Row],[avg_monthly_charge]]</f>
        <v>1</v>
      </c>
      <c r="W4770" s="118" t="str">
        <f>VLOOKUP(Table1[[#This Row],[contract_type]],Table2_ContractType!A:B,2,0)</f>
        <v>Month-to-Month</v>
      </c>
    </row>
    <row r="4771" spans="1:23" x14ac:dyDescent="0.15">
      <c r="A4771" s="110" t="s">
        <v>3803</v>
      </c>
      <c r="B4771" s="110" t="s">
        <v>3</v>
      </c>
      <c r="C4771" s="110">
        <v>1</v>
      </c>
      <c r="D4771" s="110" t="s">
        <v>5</v>
      </c>
      <c r="E4771" s="110" t="s">
        <v>5</v>
      </c>
      <c r="F4771" s="110">
        <v>1</v>
      </c>
      <c r="G4771" s="110">
        <v>2</v>
      </c>
      <c r="H4771" s="110">
        <v>0</v>
      </c>
      <c r="I4771" s="110" t="s">
        <v>7</v>
      </c>
      <c r="J4771" s="109">
        <v>91.25</v>
      </c>
      <c r="K4771" s="109">
        <v>2351.8000000000002</v>
      </c>
      <c r="L4771" s="110" t="s">
        <v>4</v>
      </c>
      <c r="M4771" s="107">
        <f t="shared" si="149"/>
        <v>25.773150684931508</v>
      </c>
      <c r="N4771" s="107" t="b">
        <f t="shared" si="148"/>
        <v>1</v>
      </c>
      <c r="O4771" s="107" t="b">
        <f>Table1[[#This Row],[churn]]="Yes"</f>
        <v>1</v>
      </c>
      <c r="P4771" t="b">
        <f>Table1[phone_service]&gt;0</f>
        <v>1</v>
      </c>
      <c r="Q4771" t="b">
        <f>Table1[internet_service]&gt;0</f>
        <v>1</v>
      </c>
      <c r="R4771" t="b">
        <f>AND(Table1[[#This Row],[has_phone]],Table1[[#This Row],[has_internet]])</f>
        <v>1</v>
      </c>
      <c r="S4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1" s="119">
        <f ca="1">EDATE(TODAY(),-Table1[[#This Row],[tenure]])</f>
        <v>43000</v>
      </c>
      <c r="U4771" s="120">
        <f>IFERROR(Table1[[#This Row],[total_charges]]/Table1[[#This Row],[tenure]], Table1[[#This Row],[monthly_charges]])</f>
        <v>91.25</v>
      </c>
      <c r="V4771" s="118" t="b">
        <f>Table1[[#This Row],[monthly_charges]]=Table1[[#This Row],[avg_monthly_charge]]</f>
        <v>1</v>
      </c>
      <c r="W4771" s="118" t="str">
        <f>VLOOKUP(Table1[[#This Row],[contract_type]],Table2_ContractType!A:B,2,0)</f>
        <v>Month-to-Month</v>
      </c>
    </row>
    <row r="4772" spans="1:23" x14ac:dyDescent="0.15">
      <c r="A4772" s="110" t="s">
        <v>18</v>
      </c>
      <c r="B4772" s="110" t="s">
        <v>3</v>
      </c>
      <c r="C4772" s="110">
        <v>0</v>
      </c>
      <c r="D4772" s="110" t="s">
        <v>5</v>
      </c>
      <c r="E4772" s="110" t="s">
        <v>5</v>
      </c>
      <c r="F4772" s="110">
        <v>0</v>
      </c>
      <c r="G4772" s="110">
        <v>1</v>
      </c>
      <c r="H4772" s="110">
        <v>0</v>
      </c>
      <c r="I4772" s="110" t="s">
        <v>10</v>
      </c>
      <c r="J4772" s="109">
        <v>29.75</v>
      </c>
      <c r="K4772" s="109">
        <v>301.89999999999998</v>
      </c>
      <c r="L4772" s="110" t="s">
        <v>5</v>
      </c>
      <c r="M4772" s="107">
        <f t="shared" si="149"/>
        <v>10.147899159663865</v>
      </c>
      <c r="N4772" s="107" t="b">
        <f t="shared" si="148"/>
        <v>1</v>
      </c>
      <c r="O4772" s="107" t="b">
        <f>Table1[[#This Row],[churn]]="Yes"</f>
        <v>0</v>
      </c>
      <c r="P4772" t="b">
        <f>Table1[phone_service]&gt;0</f>
        <v>0</v>
      </c>
      <c r="Q4772" t="b">
        <f>Table1[internet_service]&gt;0</f>
        <v>1</v>
      </c>
      <c r="R4772" t="b">
        <f>AND(Table1[[#This Row],[has_phone]],Table1[[#This Row],[has_internet]])</f>
        <v>0</v>
      </c>
      <c r="S4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2" s="119">
        <f ca="1">EDATE(TODAY(),-Table1[[#This Row],[tenure]])</f>
        <v>43456</v>
      </c>
      <c r="U4772" s="120">
        <f>IFERROR(Table1[[#This Row],[total_charges]]/Table1[[#This Row],[tenure]], Table1[[#This Row],[monthly_charges]])</f>
        <v>29.75</v>
      </c>
      <c r="V4772" s="118" t="b">
        <f>Table1[[#This Row],[monthly_charges]]=Table1[[#This Row],[avg_monthly_charge]]</f>
        <v>1</v>
      </c>
      <c r="W4772" s="118" t="str">
        <f>VLOOKUP(Table1[[#This Row],[contract_type]],Table2_ContractType!A:B,2,0)</f>
        <v>Month-to-Month</v>
      </c>
    </row>
    <row r="4773" spans="1:23" x14ac:dyDescent="0.15">
      <c r="A4773" s="110" t="s">
        <v>4248</v>
      </c>
      <c r="B4773" s="110" t="s">
        <v>9</v>
      </c>
      <c r="C4773" s="110">
        <v>0</v>
      </c>
      <c r="D4773" s="110" t="s">
        <v>5</v>
      </c>
      <c r="E4773" s="110" t="s">
        <v>5</v>
      </c>
      <c r="F4773" s="110">
        <v>1</v>
      </c>
      <c r="G4773" s="110">
        <v>1</v>
      </c>
      <c r="H4773" s="110">
        <v>0</v>
      </c>
      <c r="I4773" s="110" t="s">
        <v>7</v>
      </c>
      <c r="J4773" s="109">
        <v>70.05</v>
      </c>
      <c r="K4773" s="109">
        <v>346.4</v>
      </c>
      <c r="L4773" s="110" t="s">
        <v>4</v>
      </c>
      <c r="M4773" s="107">
        <f t="shared" si="149"/>
        <v>4.9450392576730904</v>
      </c>
      <c r="N4773" s="107" t="b">
        <f t="shared" si="148"/>
        <v>0</v>
      </c>
      <c r="O4773" s="107" t="b">
        <f>Table1[[#This Row],[churn]]="Yes"</f>
        <v>1</v>
      </c>
      <c r="P4773" t="b">
        <f>Table1[phone_service]&gt;0</f>
        <v>1</v>
      </c>
      <c r="Q4773" t="b">
        <f>Table1[internet_service]&gt;0</f>
        <v>1</v>
      </c>
      <c r="R4773" t="b">
        <f>AND(Table1[[#This Row],[has_phone]],Table1[[#This Row],[has_internet]])</f>
        <v>1</v>
      </c>
      <c r="S4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3" s="119">
        <f ca="1">EDATE(TODAY(),-Table1[[#This Row],[tenure]])</f>
        <v>43638</v>
      </c>
      <c r="U4773" s="120">
        <f>IFERROR(Table1[[#This Row],[total_charges]]/Table1[[#This Row],[tenure]], Table1[[#This Row],[monthly_charges]])</f>
        <v>70.05</v>
      </c>
      <c r="V4773" s="118" t="b">
        <f>Table1[[#This Row],[monthly_charges]]=Table1[[#This Row],[avg_monthly_charge]]</f>
        <v>1</v>
      </c>
      <c r="W4773" s="118" t="str">
        <f>VLOOKUP(Table1[[#This Row],[contract_type]],Table2_ContractType!A:B,2,0)</f>
        <v>Month-to-Month</v>
      </c>
    </row>
    <row r="4774" spans="1:23" x14ac:dyDescent="0.15">
      <c r="A4774" s="110" t="s">
        <v>1442</v>
      </c>
      <c r="B4774" s="110" t="s">
        <v>3</v>
      </c>
      <c r="C4774" s="110">
        <v>0</v>
      </c>
      <c r="D4774" s="110" t="s">
        <v>4</v>
      </c>
      <c r="E4774" s="110" t="s">
        <v>5</v>
      </c>
      <c r="F4774" s="110">
        <v>2</v>
      </c>
      <c r="G4774" s="110">
        <v>1</v>
      </c>
      <c r="H4774" s="110">
        <v>1</v>
      </c>
      <c r="I4774" s="110" t="s">
        <v>13</v>
      </c>
      <c r="J4774" s="109">
        <v>64.849999999999994</v>
      </c>
      <c r="K4774" s="109">
        <v>2908.2</v>
      </c>
      <c r="L4774" s="110" t="s">
        <v>5</v>
      </c>
      <c r="M4774" s="107">
        <f t="shared" si="149"/>
        <v>44.845026985350813</v>
      </c>
      <c r="N4774" s="107" t="b">
        <f t="shared" si="148"/>
        <v>1</v>
      </c>
      <c r="O4774" s="107" t="b">
        <f>Table1[[#This Row],[churn]]="Yes"</f>
        <v>0</v>
      </c>
      <c r="P4774" t="b">
        <f>Table1[phone_service]&gt;0</f>
        <v>1</v>
      </c>
      <c r="Q4774" t="b">
        <f>Table1[internet_service]&gt;0</f>
        <v>1</v>
      </c>
      <c r="R4774" t="b">
        <f>AND(Table1[[#This Row],[has_phone]],Table1[[#This Row],[has_internet]])</f>
        <v>1</v>
      </c>
      <c r="S4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4" s="119">
        <f ca="1">EDATE(TODAY(),-Table1[[#This Row],[tenure]])</f>
        <v>42422</v>
      </c>
      <c r="U4774" s="120">
        <f>IFERROR(Table1[[#This Row],[total_charges]]/Table1[[#This Row],[tenure]], Table1[[#This Row],[monthly_charges]])</f>
        <v>64.849999999999994</v>
      </c>
      <c r="V4774" s="118" t="b">
        <f>Table1[[#This Row],[monthly_charges]]=Table1[[#This Row],[avg_monthly_charge]]</f>
        <v>1</v>
      </c>
      <c r="W4774" s="118" t="str">
        <f>VLOOKUP(Table1[[#This Row],[contract_type]],Table2_ContractType!A:B,2,0)</f>
        <v>1 Year</v>
      </c>
    </row>
    <row r="4775" spans="1:23" x14ac:dyDescent="0.15">
      <c r="A4775" s="110" t="s">
        <v>3432</v>
      </c>
      <c r="B4775" s="110" t="s">
        <v>3</v>
      </c>
      <c r="C4775" s="110">
        <v>0</v>
      </c>
      <c r="D4775" s="110" t="s">
        <v>4</v>
      </c>
      <c r="E4775" s="110" t="s">
        <v>5</v>
      </c>
      <c r="F4775" s="110">
        <v>2</v>
      </c>
      <c r="G4775" s="110">
        <v>2</v>
      </c>
      <c r="H4775" s="110">
        <v>2</v>
      </c>
      <c r="I4775" s="110" t="s">
        <v>13</v>
      </c>
      <c r="J4775" s="109">
        <v>97</v>
      </c>
      <c r="K4775" s="109">
        <v>7104.2</v>
      </c>
      <c r="L4775" s="110" t="s">
        <v>5</v>
      </c>
      <c r="M4775" s="107">
        <f t="shared" si="149"/>
        <v>73.239175257731958</v>
      </c>
      <c r="N4775" s="107" t="b">
        <f t="shared" si="148"/>
        <v>1</v>
      </c>
      <c r="O4775" s="107" t="b">
        <f>Table1[[#This Row],[churn]]="Yes"</f>
        <v>0</v>
      </c>
      <c r="P4775" t="b">
        <f>Table1[phone_service]&gt;0</f>
        <v>1</v>
      </c>
      <c r="Q4775" t="b">
        <f>Table1[internet_service]&gt;0</f>
        <v>1</v>
      </c>
      <c r="R4775" t="b">
        <f>AND(Table1[[#This Row],[has_phone]],Table1[[#This Row],[has_internet]])</f>
        <v>1</v>
      </c>
      <c r="S4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5" s="119">
        <f ca="1">EDATE(TODAY(),-Table1[[#This Row],[tenure]])</f>
        <v>41539</v>
      </c>
      <c r="U4775" s="120">
        <f>IFERROR(Table1[[#This Row],[total_charges]]/Table1[[#This Row],[tenure]], Table1[[#This Row],[monthly_charges]])</f>
        <v>97</v>
      </c>
      <c r="V4775" s="118" t="b">
        <f>Table1[[#This Row],[monthly_charges]]=Table1[[#This Row],[avg_monthly_charge]]</f>
        <v>1</v>
      </c>
      <c r="W4775" s="118" t="str">
        <f>VLOOKUP(Table1[[#This Row],[contract_type]],Table2_ContractType!A:B,2,0)</f>
        <v>2 Year</v>
      </c>
    </row>
    <row r="4776" spans="1:23" x14ac:dyDescent="0.15">
      <c r="A4776" s="110" t="s">
        <v>5710</v>
      </c>
      <c r="B4776" s="110" t="s">
        <v>9</v>
      </c>
      <c r="C4776" s="110">
        <v>0</v>
      </c>
      <c r="D4776" s="110" t="s">
        <v>5</v>
      </c>
      <c r="E4776" s="110" t="s">
        <v>5</v>
      </c>
      <c r="F4776" s="110">
        <v>1</v>
      </c>
      <c r="G4776" s="110">
        <v>2</v>
      </c>
      <c r="H4776" s="110">
        <v>0</v>
      </c>
      <c r="I4776" s="110" t="s">
        <v>7</v>
      </c>
      <c r="J4776" s="109">
        <v>85.3</v>
      </c>
      <c r="K4776" s="109">
        <v>1219.8499999999999</v>
      </c>
      <c r="L4776" s="110" t="s">
        <v>5</v>
      </c>
      <c r="M4776" s="107">
        <f t="shared" si="149"/>
        <v>14.300703399765533</v>
      </c>
      <c r="N4776" s="107" t="b">
        <f t="shared" si="148"/>
        <v>0</v>
      </c>
      <c r="O4776" s="107" t="b">
        <f>Table1[[#This Row],[churn]]="Yes"</f>
        <v>0</v>
      </c>
      <c r="P4776" t="b">
        <f>Table1[phone_service]&gt;0</f>
        <v>1</v>
      </c>
      <c r="Q4776" t="b">
        <f>Table1[internet_service]&gt;0</f>
        <v>1</v>
      </c>
      <c r="R4776" t="b">
        <f>AND(Table1[[#This Row],[has_phone]],Table1[[#This Row],[has_internet]])</f>
        <v>1</v>
      </c>
      <c r="S4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6" s="119">
        <f ca="1">EDATE(TODAY(),-Table1[[#This Row],[tenure]])</f>
        <v>43334</v>
      </c>
      <c r="U4776" s="120">
        <f>IFERROR(Table1[[#This Row],[total_charges]]/Table1[[#This Row],[tenure]], Table1[[#This Row],[monthly_charges]])</f>
        <v>85.3</v>
      </c>
      <c r="V4776" s="118" t="b">
        <f>Table1[[#This Row],[monthly_charges]]=Table1[[#This Row],[avg_monthly_charge]]</f>
        <v>1</v>
      </c>
      <c r="W4776" s="118" t="str">
        <f>VLOOKUP(Table1[[#This Row],[contract_type]],Table2_ContractType!A:B,2,0)</f>
        <v>Month-to-Month</v>
      </c>
    </row>
    <row r="4777" spans="1:23" x14ac:dyDescent="0.15">
      <c r="A4777" s="110" t="s">
        <v>4623</v>
      </c>
      <c r="B4777" s="110" t="s">
        <v>3</v>
      </c>
      <c r="C4777" s="110">
        <v>0</v>
      </c>
      <c r="D4777" s="110" t="s">
        <v>5</v>
      </c>
      <c r="E4777" s="110" t="s">
        <v>4</v>
      </c>
      <c r="F4777" s="110">
        <v>0</v>
      </c>
      <c r="G4777" s="110">
        <v>1</v>
      </c>
      <c r="H4777" s="110">
        <v>2</v>
      </c>
      <c r="I4777" s="110" t="s">
        <v>10</v>
      </c>
      <c r="J4777" s="109">
        <v>45.25</v>
      </c>
      <c r="K4777" s="109">
        <v>2933.95</v>
      </c>
      <c r="L4777" s="110" t="s">
        <v>5</v>
      </c>
      <c r="M4777" s="107">
        <f t="shared" si="149"/>
        <v>64.838674033149161</v>
      </c>
      <c r="N4777" s="107" t="b">
        <f t="shared" si="148"/>
        <v>1</v>
      </c>
      <c r="O4777" s="107" t="b">
        <f>Table1[[#This Row],[churn]]="Yes"</f>
        <v>0</v>
      </c>
      <c r="P4777" t="b">
        <f>Table1[phone_service]&gt;0</f>
        <v>0</v>
      </c>
      <c r="Q4777" t="b">
        <f>Table1[internet_service]&gt;0</f>
        <v>1</v>
      </c>
      <c r="R4777" t="b">
        <f>AND(Table1[[#This Row],[has_phone]],Table1[[#This Row],[has_internet]])</f>
        <v>0</v>
      </c>
      <c r="S4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77" s="119">
        <f ca="1">EDATE(TODAY(),-Table1[[#This Row],[tenure]])</f>
        <v>41812</v>
      </c>
      <c r="U4777" s="120">
        <f>IFERROR(Table1[[#This Row],[total_charges]]/Table1[[#This Row],[tenure]], Table1[[#This Row],[monthly_charges]])</f>
        <v>45.250000000000007</v>
      </c>
      <c r="V4777" s="118" t="b">
        <f>Table1[[#This Row],[monthly_charges]]=Table1[[#This Row],[avg_monthly_charge]]</f>
        <v>1</v>
      </c>
      <c r="W4777" s="118" t="str">
        <f>VLOOKUP(Table1[[#This Row],[contract_type]],Table2_ContractType!A:B,2,0)</f>
        <v>2 Year</v>
      </c>
    </row>
    <row r="4778" spans="1:23" x14ac:dyDescent="0.15">
      <c r="A4778" s="110" t="s">
        <v>5285</v>
      </c>
      <c r="B4778" s="110" t="s">
        <v>3</v>
      </c>
      <c r="C4778" s="110">
        <v>1</v>
      </c>
      <c r="D4778" s="110" t="s">
        <v>4</v>
      </c>
      <c r="E4778" s="110" t="s">
        <v>5</v>
      </c>
      <c r="F4778" s="110">
        <v>2</v>
      </c>
      <c r="G4778" s="110">
        <v>2</v>
      </c>
      <c r="H4778" s="110">
        <v>1</v>
      </c>
      <c r="I4778" s="110" t="s">
        <v>17</v>
      </c>
      <c r="J4778" s="109">
        <v>108.1</v>
      </c>
      <c r="K4778" s="109">
        <v>7181.95</v>
      </c>
      <c r="L4778" s="110" t="s">
        <v>5</v>
      </c>
      <c r="M4778" s="107">
        <f t="shared" si="149"/>
        <v>66.438020351526362</v>
      </c>
      <c r="N4778" s="107" t="b">
        <f t="shared" si="148"/>
        <v>1</v>
      </c>
      <c r="O4778" s="107" t="b">
        <f>Table1[[#This Row],[churn]]="Yes"</f>
        <v>0</v>
      </c>
      <c r="P4778" t="b">
        <f>Table1[phone_service]&gt;0</f>
        <v>1</v>
      </c>
      <c r="Q4778" t="b">
        <f>Table1[internet_service]&gt;0</f>
        <v>1</v>
      </c>
      <c r="R4778" t="b">
        <f>AND(Table1[[#This Row],[has_phone]],Table1[[#This Row],[has_internet]])</f>
        <v>1</v>
      </c>
      <c r="S4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8" s="119">
        <f ca="1">EDATE(TODAY(),-Table1[[#This Row],[tenure]])</f>
        <v>41751</v>
      </c>
      <c r="U4778" s="120">
        <f>IFERROR(Table1[[#This Row],[total_charges]]/Table1[[#This Row],[tenure]], Table1[[#This Row],[monthly_charges]])</f>
        <v>108.10000000000001</v>
      </c>
      <c r="V4778" s="118" t="b">
        <f>Table1[[#This Row],[monthly_charges]]=Table1[[#This Row],[avg_monthly_charge]]</f>
        <v>1</v>
      </c>
      <c r="W4778" s="118" t="str">
        <f>VLOOKUP(Table1[[#This Row],[contract_type]],Table2_ContractType!A:B,2,0)</f>
        <v>1 Year</v>
      </c>
    </row>
    <row r="4779" spans="1:23" x14ac:dyDescent="0.15">
      <c r="A4779" s="110" t="s">
        <v>6225</v>
      </c>
      <c r="B4779" s="110" t="s">
        <v>9</v>
      </c>
      <c r="C4779" s="110">
        <v>0</v>
      </c>
      <c r="D4779" s="110" t="s">
        <v>5</v>
      </c>
      <c r="E4779" s="110" t="s">
        <v>5</v>
      </c>
      <c r="F4779" s="110">
        <v>1</v>
      </c>
      <c r="G4779" s="110">
        <v>0</v>
      </c>
      <c r="H4779" s="110">
        <v>2</v>
      </c>
      <c r="I4779" s="110" t="s">
        <v>10</v>
      </c>
      <c r="J4779" s="109">
        <v>20.05</v>
      </c>
      <c r="K4779" s="109">
        <v>845.25</v>
      </c>
      <c r="L4779" s="110" t="s">
        <v>5</v>
      </c>
      <c r="M4779" s="107">
        <f t="shared" si="149"/>
        <v>42.1571072319202</v>
      </c>
      <c r="N4779" s="107" t="b">
        <f t="shared" si="148"/>
        <v>0</v>
      </c>
      <c r="O4779" s="107" t="b">
        <f>Table1[[#This Row],[churn]]="Yes"</f>
        <v>0</v>
      </c>
      <c r="P4779" t="b">
        <f>Table1[phone_service]&gt;0</f>
        <v>1</v>
      </c>
      <c r="Q4779" t="b">
        <f>Table1[internet_service]&gt;0</f>
        <v>0</v>
      </c>
      <c r="R4779" t="b">
        <f>AND(Table1[[#This Row],[has_phone]],Table1[[#This Row],[has_internet]])</f>
        <v>0</v>
      </c>
      <c r="S4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9" s="119">
        <f ca="1">EDATE(TODAY(),-Table1[[#This Row],[tenure]])</f>
        <v>42482</v>
      </c>
      <c r="U4779" s="120">
        <f>IFERROR(Table1[[#This Row],[total_charges]]/Table1[[#This Row],[tenure]], Table1[[#This Row],[monthly_charges]])</f>
        <v>20.05</v>
      </c>
      <c r="V4779" s="118" t="b">
        <f>Table1[[#This Row],[monthly_charges]]=Table1[[#This Row],[avg_monthly_charge]]</f>
        <v>1</v>
      </c>
      <c r="W4779" s="118" t="str">
        <f>VLOOKUP(Table1[[#This Row],[contract_type]],Table2_ContractType!A:B,2,0)</f>
        <v>2 Year</v>
      </c>
    </row>
    <row r="4780" spans="1:23" x14ac:dyDescent="0.15">
      <c r="A4780" s="110" t="s">
        <v>5481</v>
      </c>
      <c r="B4780" s="110" t="s">
        <v>3</v>
      </c>
      <c r="C4780" s="110">
        <v>1</v>
      </c>
      <c r="D4780" s="110" t="s">
        <v>4</v>
      </c>
      <c r="E4780" s="110" t="s">
        <v>5</v>
      </c>
      <c r="F4780" s="110">
        <v>1</v>
      </c>
      <c r="G4780" s="110">
        <v>2</v>
      </c>
      <c r="H4780" s="110">
        <v>2</v>
      </c>
      <c r="I4780" s="110" t="s">
        <v>17</v>
      </c>
      <c r="J4780" s="109">
        <v>89.45</v>
      </c>
      <c r="K4780" s="109">
        <v>6435.25</v>
      </c>
      <c r="L4780" s="110" t="s">
        <v>5</v>
      </c>
      <c r="M4780" s="107">
        <f t="shared" si="149"/>
        <v>71.942425936277246</v>
      </c>
      <c r="N4780" s="107" t="b">
        <f t="shared" si="148"/>
        <v>1</v>
      </c>
      <c r="O4780" s="107" t="b">
        <f>Table1[[#This Row],[churn]]="Yes"</f>
        <v>0</v>
      </c>
      <c r="P4780" t="b">
        <f>Table1[phone_service]&gt;0</f>
        <v>1</v>
      </c>
      <c r="Q4780" t="b">
        <f>Table1[internet_service]&gt;0</f>
        <v>1</v>
      </c>
      <c r="R4780" t="b">
        <f>AND(Table1[[#This Row],[has_phone]],Table1[[#This Row],[has_internet]])</f>
        <v>1</v>
      </c>
      <c r="S4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0" s="119">
        <f ca="1">EDATE(TODAY(),-Table1[[#This Row],[tenure]])</f>
        <v>41600</v>
      </c>
      <c r="U4780" s="120">
        <f>IFERROR(Table1[[#This Row],[total_charges]]/Table1[[#This Row],[tenure]], Table1[[#This Row],[monthly_charges]])</f>
        <v>89.45</v>
      </c>
      <c r="V4780" s="118" t="b">
        <f>Table1[[#This Row],[monthly_charges]]=Table1[[#This Row],[avg_monthly_charge]]</f>
        <v>1</v>
      </c>
      <c r="W4780" s="118" t="str">
        <f>VLOOKUP(Table1[[#This Row],[contract_type]],Table2_ContractType!A:B,2,0)</f>
        <v>2 Year</v>
      </c>
    </row>
    <row r="4781" spans="1:23" x14ac:dyDescent="0.15">
      <c r="A4781" s="110" t="s">
        <v>6282</v>
      </c>
      <c r="B4781" s="110" t="s">
        <v>9</v>
      </c>
      <c r="C4781" s="110">
        <v>1</v>
      </c>
      <c r="D4781" s="110" t="s">
        <v>4</v>
      </c>
      <c r="E4781" s="110" t="s">
        <v>5</v>
      </c>
      <c r="F4781" s="110">
        <v>2</v>
      </c>
      <c r="G4781" s="110">
        <v>2</v>
      </c>
      <c r="H4781" s="110">
        <v>1</v>
      </c>
      <c r="I4781" s="110" t="s">
        <v>7</v>
      </c>
      <c r="J4781" s="109">
        <v>85.9</v>
      </c>
      <c r="K4781" s="109">
        <v>2220.1</v>
      </c>
      <c r="L4781" s="110" t="s">
        <v>5</v>
      </c>
      <c r="M4781" s="107">
        <f t="shared" si="149"/>
        <v>25.845168800931312</v>
      </c>
      <c r="N4781" s="107" t="b">
        <f t="shared" si="148"/>
        <v>0</v>
      </c>
      <c r="O4781" s="107" t="b">
        <f>Table1[[#This Row],[churn]]="Yes"</f>
        <v>0</v>
      </c>
      <c r="P4781" t="b">
        <f>Table1[phone_service]&gt;0</f>
        <v>1</v>
      </c>
      <c r="Q4781" t="b">
        <f>Table1[internet_service]&gt;0</f>
        <v>1</v>
      </c>
      <c r="R4781" t="b">
        <f>AND(Table1[[#This Row],[has_phone]],Table1[[#This Row],[has_internet]])</f>
        <v>1</v>
      </c>
      <c r="S4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1" s="119">
        <f ca="1">EDATE(TODAY(),-Table1[[#This Row],[tenure]])</f>
        <v>43000</v>
      </c>
      <c r="U4781" s="120">
        <f>IFERROR(Table1[[#This Row],[total_charges]]/Table1[[#This Row],[tenure]], Table1[[#This Row],[monthly_charges]])</f>
        <v>85.9</v>
      </c>
      <c r="V4781" s="118" t="b">
        <f>Table1[[#This Row],[monthly_charges]]=Table1[[#This Row],[avg_monthly_charge]]</f>
        <v>1</v>
      </c>
      <c r="W4781" s="118" t="str">
        <f>VLOOKUP(Table1[[#This Row],[contract_type]],Table2_ContractType!A:B,2,0)</f>
        <v>1 Year</v>
      </c>
    </row>
    <row r="4782" spans="1:23" x14ac:dyDescent="0.15">
      <c r="A4782" s="110" t="s">
        <v>183</v>
      </c>
      <c r="B4782" s="110" t="s">
        <v>9</v>
      </c>
      <c r="C4782" s="110">
        <v>0</v>
      </c>
      <c r="D4782" s="110" t="s">
        <v>4</v>
      </c>
      <c r="E4782" s="110" t="s">
        <v>5</v>
      </c>
      <c r="F4782" s="110">
        <v>1</v>
      </c>
      <c r="G4782" s="110">
        <v>1</v>
      </c>
      <c r="H4782" s="110">
        <v>2</v>
      </c>
      <c r="I4782" s="110" t="s">
        <v>10</v>
      </c>
      <c r="J4782" s="109">
        <v>81.95</v>
      </c>
      <c r="K4782" s="109">
        <v>1181.75</v>
      </c>
      <c r="L4782" s="110" t="s">
        <v>5</v>
      </c>
      <c r="M4782" s="107">
        <f t="shared" si="149"/>
        <v>14.420378279438681</v>
      </c>
      <c r="N4782" s="107" t="b">
        <f t="shared" si="148"/>
        <v>0</v>
      </c>
      <c r="O4782" s="107" t="b">
        <f>Table1[[#This Row],[churn]]="Yes"</f>
        <v>0</v>
      </c>
      <c r="P4782" t="b">
        <f>Table1[phone_service]&gt;0</f>
        <v>1</v>
      </c>
      <c r="Q4782" t="b">
        <f>Table1[internet_service]&gt;0</f>
        <v>1</v>
      </c>
      <c r="R4782" t="b">
        <f>AND(Table1[[#This Row],[has_phone]],Table1[[#This Row],[has_internet]])</f>
        <v>1</v>
      </c>
      <c r="S4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2" s="119">
        <f ca="1">EDATE(TODAY(),-Table1[[#This Row],[tenure]])</f>
        <v>43334</v>
      </c>
      <c r="U4782" s="120">
        <f>IFERROR(Table1[[#This Row],[total_charges]]/Table1[[#This Row],[tenure]], Table1[[#This Row],[monthly_charges]])</f>
        <v>81.95</v>
      </c>
      <c r="V4782" s="118" t="b">
        <f>Table1[[#This Row],[monthly_charges]]=Table1[[#This Row],[avg_monthly_charge]]</f>
        <v>1</v>
      </c>
      <c r="W4782" s="118" t="str">
        <f>VLOOKUP(Table1[[#This Row],[contract_type]],Table2_ContractType!A:B,2,0)</f>
        <v>2 Year</v>
      </c>
    </row>
    <row r="4783" spans="1:23" x14ac:dyDescent="0.15">
      <c r="A4783" s="110" t="s">
        <v>6418</v>
      </c>
      <c r="B4783" s="110" t="s">
        <v>3</v>
      </c>
      <c r="C4783" s="110">
        <v>0</v>
      </c>
      <c r="D4783" s="110" t="s">
        <v>5</v>
      </c>
      <c r="E4783" s="110" t="s">
        <v>5</v>
      </c>
      <c r="F4783" s="110">
        <v>1</v>
      </c>
      <c r="G4783" s="110">
        <v>1</v>
      </c>
      <c r="H4783" s="110">
        <v>1</v>
      </c>
      <c r="I4783" s="110" t="s">
        <v>10</v>
      </c>
      <c r="J4783" s="109">
        <v>56.15</v>
      </c>
      <c r="K4783" s="109">
        <v>931.9</v>
      </c>
      <c r="L4783" s="110" t="s">
        <v>5</v>
      </c>
      <c r="M4783" s="107">
        <f t="shared" si="149"/>
        <v>16.596616206589491</v>
      </c>
      <c r="N4783" s="107" t="b">
        <f t="shared" si="148"/>
        <v>1</v>
      </c>
      <c r="O4783" s="107" t="b">
        <f>Table1[[#This Row],[churn]]="Yes"</f>
        <v>0</v>
      </c>
      <c r="P4783" t="b">
        <f>Table1[phone_service]&gt;0</f>
        <v>1</v>
      </c>
      <c r="Q4783" t="b">
        <f>Table1[internet_service]&gt;0</f>
        <v>1</v>
      </c>
      <c r="R4783" t="b">
        <f>AND(Table1[[#This Row],[has_phone]],Table1[[#This Row],[has_internet]])</f>
        <v>1</v>
      </c>
      <c r="S4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3" s="119">
        <f ca="1">EDATE(TODAY(),-Table1[[#This Row],[tenure]])</f>
        <v>43273</v>
      </c>
      <c r="U4783" s="120">
        <f>IFERROR(Table1[[#This Row],[total_charges]]/Table1[[#This Row],[tenure]], Table1[[#This Row],[monthly_charges]])</f>
        <v>56.150000000000006</v>
      </c>
      <c r="V4783" s="118" t="b">
        <f>Table1[[#This Row],[monthly_charges]]=Table1[[#This Row],[avg_monthly_charge]]</f>
        <v>1</v>
      </c>
      <c r="W4783" s="118" t="str">
        <f>VLOOKUP(Table1[[#This Row],[contract_type]],Table2_ContractType!A:B,2,0)</f>
        <v>1 Year</v>
      </c>
    </row>
    <row r="4784" spans="1:23" x14ac:dyDescent="0.15">
      <c r="A4784" s="110" t="s">
        <v>117</v>
      </c>
      <c r="B4784" s="110" t="s">
        <v>3</v>
      </c>
      <c r="C4784" s="110">
        <v>0</v>
      </c>
      <c r="D4784" s="110" t="s">
        <v>4</v>
      </c>
      <c r="E4784" s="110" t="s">
        <v>4</v>
      </c>
      <c r="F4784" s="110">
        <v>2</v>
      </c>
      <c r="G4784" s="110">
        <v>2</v>
      </c>
      <c r="H4784" s="110">
        <v>1</v>
      </c>
      <c r="I4784" s="110" t="s">
        <v>7</v>
      </c>
      <c r="J4784" s="109">
        <v>104.15</v>
      </c>
      <c r="K4784" s="109">
        <v>7303.05</v>
      </c>
      <c r="L4784" s="110" t="s">
        <v>5</v>
      </c>
      <c r="M4784" s="107">
        <f t="shared" si="149"/>
        <v>70.120499279884783</v>
      </c>
      <c r="N4784" s="107" t="b">
        <f t="shared" si="148"/>
        <v>1</v>
      </c>
      <c r="O4784" s="107" t="b">
        <f>Table1[[#This Row],[churn]]="Yes"</f>
        <v>0</v>
      </c>
      <c r="P4784" t="b">
        <f>Table1[phone_service]&gt;0</f>
        <v>1</v>
      </c>
      <c r="Q4784" t="b">
        <f>Table1[internet_service]&gt;0</f>
        <v>1</v>
      </c>
      <c r="R4784" t="b">
        <f>AND(Table1[[#This Row],[has_phone]],Table1[[#This Row],[has_internet]])</f>
        <v>1</v>
      </c>
      <c r="S4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84" s="119">
        <f ca="1">EDATE(TODAY(),-Table1[[#This Row],[tenure]])</f>
        <v>41630</v>
      </c>
      <c r="U4784" s="120">
        <f>IFERROR(Table1[[#This Row],[total_charges]]/Table1[[#This Row],[tenure]], Table1[[#This Row],[monthly_charges]])</f>
        <v>104.15</v>
      </c>
      <c r="V4784" s="118" t="b">
        <f>Table1[[#This Row],[monthly_charges]]=Table1[[#This Row],[avg_monthly_charge]]</f>
        <v>1</v>
      </c>
      <c r="W4784" s="118" t="str">
        <f>VLOOKUP(Table1[[#This Row],[contract_type]],Table2_ContractType!A:B,2,0)</f>
        <v>1 Year</v>
      </c>
    </row>
    <row r="4785" spans="1:23" x14ac:dyDescent="0.15">
      <c r="A4785" s="110" t="s">
        <v>6562</v>
      </c>
      <c r="B4785" s="110" t="s">
        <v>3</v>
      </c>
      <c r="C4785" s="110">
        <v>0</v>
      </c>
      <c r="D4785" s="110" t="s">
        <v>4</v>
      </c>
      <c r="E4785" s="110" t="s">
        <v>5</v>
      </c>
      <c r="F4785" s="110">
        <v>1</v>
      </c>
      <c r="G4785" s="110">
        <v>2</v>
      </c>
      <c r="H4785" s="110">
        <v>1</v>
      </c>
      <c r="I4785" s="110" t="s">
        <v>7</v>
      </c>
      <c r="J4785" s="109">
        <v>96</v>
      </c>
      <c r="K4785" s="109">
        <v>6109.75</v>
      </c>
      <c r="L4785" s="110" t="s">
        <v>5</v>
      </c>
      <c r="M4785" s="107">
        <f t="shared" si="149"/>
        <v>63.643229166666664</v>
      </c>
      <c r="N4785" s="107" t="b">
        <f t="shared" si="148"/>
        <v>1</v>
      </c>
      <c r="O4785" s="107" t="b">
        <f>Table1[[#This Row],[churn]]="Yes"</f>
        <v>0</v>
      </c>
      <c r="P4785" t="b">
        <f>Table1[phone_service]&gt;0</f>
        <v>1</v>
      </c>
      <c r="Q4785" t="b">
        <f>Table1[internet_service]&gt;0</f>
        <v>1</v>
      </c>
      <c r="R4785" t="b">
        <f>AND(Table1[[#This Row],[has_phone]],Table1[[#This Row],[has_internet]])</f>
        <v>1</v>
      </c>
      <c r="S4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5" s="119">
        <f ca="1">EDATE(TODAY(),-Table1[[#This Row],[tenure]])</f>
        <v>41842</v>
      </c>
      <c r="U4785" s="120">
        <f>IFERROR(Table1[[#This Row],[total_charges]]/Table1[[#This Row],[tenure]], Table1[[#This Row],[monthly_charges]])</f>
        <v>96</v>
      </c>
      <c r="V4785" s="118" t="b">
        <f>Table1[[#This Row],[monthly_charges]]=Table1[[#This Row],[avg_monthly_charge]]</f>
        <v>1</v>
      </c>
      <c r="W4785" s="118" t="str">
        <f>VLOOKUP(Table1[[#This Row],[contract_type]],Table2_ContractType!A:B,2,0)</f>
        <v>1 Year</v>
      </c>
    </row>
    <row r="4786" spans="1:23" x14ac:dyDescent="0.15">
      <c r="A4786" s="110" t="s">
        <v>4551</v>
      </c>
      <c r="B4786" s="110" t="s">
        <v>9</v>
      </c>
      <c r="C4786" s="110">
        <v>0</v>
      </c>
      <c r="D4786" s="110" t="s">
        <v>5</v>
      </c>
      <c r="E4786" s="110" t="s">
        <v>5</v>
      </c>
      <c r="F4786" s="110">
        <v>1</v>
      </c>
      <c r="G4786" s="110">
        <v>0</v>
      </c>
      <c r="H4786" s="110">
        <v>0</v>
      </c>
      <c r="I4786" s="110" t="s">
        <v>13</v>
      </c>
      <c r="J4786" s="109">
        <v>20.95</v>
      </c>
      <c r="K4786" s="109">
        <v>20.95</v>
      </c>
      <c r="L4786" s="110" t="s">
        <v>5</v>
      </c>
      <c r="M4786" s="107">
        <f t="shared" si="149"/>
        <v>1</v>
      </c>
      <c r="N4786" s="107" t="b">
        <f t="shared" si="148"/>
        <v>0</v>
      </c>
      <c r="O4786" s="107" t="b">
        <f>Table1[[#This Row],[churn]]="Yes"</f>
        <v>0</v>
      </c>
      <c r="P4786" t="b">
        <f>Table1[phone_service]&gt;0</f>
        <v>1</v>
      </c>
      <c r="Q4786" t="b">
        <f>Table1[internet_service]&gt;0</f>
        <v>0</v>
      </c>
      <c r="R4786" t="b">
        <f>AND(Table1[[#This Row],[has_phone]],Table1[[#This Row],[has_internet]])</f>
        <v>0</v>
      </c>
      <c r="S4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6" s="119">
        <f ca="1">EDATE(TODAY(),-Table1[[#This Row],[tenure]])</f>
        <v>43730</v>
      </c>
      <c r="U4786" s="120">
        <f>IFERROR(Table1[[#This Row],[total_charges]]/Table1[[#This Row],[tenure]], Table1[[#This Row],[monthly_charges]])</f>
        <v>20.95</v>
      </c>
      <c r="V4786" s="118" t="b">
        <f>Table1[[#This Row],[monthly_charges]]=Table1[[#This Row],[avg_monthly_charge]]</f>
        <v>1</v>
      </c>
      <c r="W4786" s="118" t="str">
        <f>VLOOKUP(Table1[[#This Row],[contract_type]],Table2_ContractType!A:B,2,0)</f>
        <v>Month-to-Month</v>
      </c>
    </row>
    <row r="4787" spans="1:23" x14ac:dyDescent="0.15">
      <c r="A4787" s="110" t="s">
        <v>4817</v>
      </c>
      <c r="B4787" s="110" t="s">
        <v>9</v>
      </c>
      <c r="C4787" s="110">
        <v>0</v>
      </c>
      <c r="D4787" s="110" t="s">
        <v>5</v>
      </c>
      <c r="E4787" s="110" t="s">
        <v>5</v>
      </c>
      <c r="F4787" s="110">
        <v>1</v>
      </c>
      <c r="G4787" s="110">
        <v>0</v>
      </c>
      <c r="H4787" s="110">
        <v>1</v>
      </c>
      <c r="I4787" s="110" t="s">
        <v>10</v>
      </c>
      <c r="J4787" s="109">
        <v>19.45</v>
      </c>
      <c r="K4787" s="109">
        <v>1195.95</v>
      </c>
      <c r="L4787" s="110" t="s">
        <v>5</v>
      </c>
      <c r="M4787" s="107">
        <f t="shared" si="149"/>
        <v>61.48843187660669</v>
      </c>
      <c r="N4787" s="107" t="b">
        <f t="shared" si="148"/>
        <v>0</v>
      </c>
      <c r="O4787" s="107" t="b">
        <f>Table1[[#This Row],[churn]]="Yes"</f>
        <v>0</v>
      </c>
      <c r="P4787" t="b">
        <f>Table1[phone_service]&gt;0</f>
        <v>1</v>
      </c>
      <c r="Q4787" t="b">
        <f>Table1[internet_service]&gt;0</f>
        <v>0</v>
      </c>
      <c r="R4787" t="b">
        <f>AND(Table1[[#This Row],[has_phone]],Table1[[#This Row],[has_internet]])</f>
        <v>0</v>
      </c>
      <c r="S4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7" s="119">
        <f ca="1">EDATE(TODAY(),-Table1[[#This Row],[tenure]])</f>
        <v>41904</v>
      </c>
      <c r="U4787" s="120">
        <f>IFERROR(Table1[[#This Row],[total_charges]]/Table1[[#This Row],[tenure]], Table1[[#This Row],[monthly_charges]])</f>
        <v>19.45</v>
      </c>
      <c r="V4787" s="118" t="b">
        <f>Table1[[#This Row],[monthly_charges]]=Table1[[#This Row],[avg_monthly_charge]]</f>
        <v>1</v>
      </c>
      <c r="W4787" s="118" t="str">
        <f>VLOOKUP(Table1[[#This Row],[contract_type]],Table2_ContractType!A:B,2,0)</f>
        <v>1 Year</v>
      </c>
    </row>
    <row r="4788" spans="1:23" x14ac:dyDescent="0.15">
      <c r="A4788" s="110" t="s">
        <v>1307</v>
      </c>
      <c r="B4788" s="110" t="s">
        <v>3</v>
      </c>
      <c r="C4788" s="110">
        <v>1</v>
      </c>
      <c r="D4788" s="110" t="s">
        <v>5</v>
      </c>
      <c r="E4788" s="110" t="s">
        <v>5</v>
      </c>
      <c r="F4788" s="110">
        <v>1</v>
      </c>
      <c r="G4788" s="110">
        <v>2</v>
      </c>
      <c r="H4788" s="110">
        <v>0</v>
      </c>
      <c r="I4788" s="110" t="s">
        <v>13</v>
      </c>
      <c r="J4788" s="109">
        <v>80.7</v>
      </c>
      <c r="K4788" s="109">
        <v>1614.2</v>
      </c>
      <c r="L4788" s="110" t="s">
        <v>5</v>
      </c>
      <c r="M4788" s="107">
        <f t="shared" si="149"/>
        <v>20.002478314745971</v>
      </c>
      <c r="N4788" s="107" t="b">
        <f t="shared" si="148"/>
        <v>1</v>
      </c>
      <c r="O4788" s="107" t="b">
        <f>Table1[[#This Row],[churn]]="Yes"</f>
        <v>0</v>
      </c>
      <c r="P4788" t="b">
        <f>Table1[phone_service]&gt;0</f>
        <v>1</v>
      </c>
      <c r="Q4788" t="b">
        <f>Table1[internet_service]&gt;0</f>
        <v>1</v>
      </c>
      <c r="R4788" t="b">
        <f>AND(Table1[[#This Row],[has_phone]],Table1[[#This Row],[has_internet]])</f>
        <v>1</v>
      </c>
      <c r="S4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8" s="119">
        <f ca="1">EDATE(TODAY(),-Table1[[#This Row],[tenure]])</f>
        <v>43153</v>
      </c>
      <c r="U4788" s="120">
        <f>IFERROR(Table1[[#This Row],[total_charges]]/Table1[[#This Row],[tenure]], Table1[[#This Row],[monthly_charges]])</f>
        <v>80.7</v>
      </c>
      <c r="V4788" s="118" t="b">
        <f>Table1[[#This Row],[monthly_charges]]=Table1[[#This Row],[avg_monthly_charge]]</f>
        <v>1</v>
      </c>
      <c r="W4788" s="118" t="str">
        <f>VLOOKUP(Table1[[#This Row],[contract_type]],Table2_ContractType!A:B,2,0)</f>
        <v>Month-to-Month</v>
      </c>
    </row>
    <row r="4789" spans="1:23" x14ac:dyDescent="0.15">
      <c r="A4789" s="110" t="s">
        <v>1038</v>
      </c>
      <c r="B4789" s="110" t="s">
        <v>3</v>
      </c>
      <c r="C4789" s="110">
        <v>0</v>
      </c>
      <c r="D4789" s="110" t="s">
        <v>5</v>
      </c>
      <c r="E4789" s="110" t="s">
        <v>5</v>
      </c>
      <c r="F4789" s="110">
        <v>2</v>
      </c>
      <c r="G4789" s="110">
        <v>2</v>
      </c>
      <c r="H4789" s="110">
        <v>1</v>
      </c>
      <c r="I4789" s="110" t="s">
        <v>17</v>
      </c>
      <c r="J4789" s="109">
        <v>94.9</v>
      </c>
      <c r="K4789" s="109">
        <v>4615.25</v>
      </c>
      <c r="L4789" s="110" t="s">
        <v>5</v>
      </c>
      <c r="M4789" s="107">
        <f t="shared" si="149"/>
        <v>48.632771338250791</v>
      </c>
      <c r="N4789" s="107" t="b">
        <f t="shared" si="148"/>
        <v>1</v>
      </c>
      <c r="O4789" s="107" t="b">
        <f>Table1[[#This Row],[churn]]="Yes"</f>
        <v>0</v>
      </c>
      <c r="P4789" t="b">
        <f>Table1[phone_service]&gt;0</f>
        <v>1</v>
      </c>
      <c r="Q4789" t="b">
        <f>Table1[internet_service]&gt;0</f>
        <v>1</v>
      </c>
      <c r="R4789" t="b">
        <f>AND(Table1[[#This Row],[has_phone]],Table1[[#This Row],[has_internet]])</f>
        <v>1</v>
      </c>
      <c r="S4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9" s="119">
        <f ca="1">EDATE(TODAY(),-Table1[[#This Row],[tenure]])</f>
        <v>42299</v>
      </c>
      <c r="U4789" s="120">
        <f>IFERROR(Table1[[#This Row],[total_charges]]/Table1[[#This Row],[tenure]], Table1[[#This Row],[monthly_charges]])</f>
        <v>94.9</v>
      </c>
      <c r="V4789" s="118" t="b">
        <f>Table1[[#This Row],[monthly_charges]]=Table1[[#This Row],[avg_monthly_charge]]</f>
        <v>1</v>
      </c>
      <c r="W4789" s="118" t="str">
        <f>VLOOKUP(Table1[[#This Row],[contract_type]],Table2_ContractType!A:B,2,0)</f>
        <v>1 Year</v>
      </c>
    </row>
    <row r="4790" spans="1:23" x14ac:dyDescent="0.15">
      <c r="A4790" s="110" t="s">
        <v>1932</v>
      </c>
      <c r="B4790" s="110" t="s">
        <v>9</v>
      </c>
      <c r="C4790" s="110">
        <v>0</v>
      </c>
      <c r="D4790" s="110" t="s">
        <v>4</v>
      </c>
      <c r="E4790" s="110" t="s">
        <v>4</v>
      </c>
      <c r="F4790" s="110">
        <v>2</v>
      </c>
      <c r="G4790" s="110">
        <v>1</v>
      </c>
      <c r="H4790" s="110">
        <v>2</v>
      </c>
      <c r="I4790" s="110" t="s">
        <v>17</v>
      </c>
      <c r="J4790" s="109">
        <v>85.95</v>
      </c>
      <c r="K4790" s="109">
        <v>5931.75</v>
      </c>
      <c r="L4790" s="110" t="s">
        <v>5</v>
      </c>
      <c r="M4790" s="107">
        <f t="shared" si="149"/>
        <v>69.01396160558464</v>
      </c>
      <c r="N4790" s="107" t="b">
        <f t="shared" si="148"/>
        <v>0</v>
      </c>
      <c r="O4790" s="107" t="b">
        <f>Table1[[#This Row],[churn]]="Yes"</f>
        <v>0</v>
      </c>
      <c r="P4790" t="b">
        <f>Table1[phone_service]&gt;0</f>
        <v>1</v>
      </c>
      <c r="Q4790" t="b">
        <f>Table1[internet_service]&gt;0</f>
        <v>1</v>
      </c>
      <c r="R4790" t="b">
        <f>AND(Table1[[#This Row],[has_phone]],Table1[[#This Row],[has_internet]])</f>
        <v>1</v>
      </c>
      <c r="S4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0" s="119">
        <f ca="1">EDATE(TODAY(),-Table1[[#This Row],[tenure]])</f>
        <v>41661</v>
      </c>
      <c r="U4790" s="120">
        <f>IFERROR(Table1[[#This Row],[total_charges]]/Table1[[#This Row],[tenure]], Table1[[#This Row],[monthly_charges]])</f>
        <v>85.95</v>
      </c>
      <c r="V4790" s="118" t="b">
        <f>Table1[[#This Row],[monthly_charges]]=Table1[[#This Row],[avg_monthly_charge]]</f>
        <v>1</v>
      </c>
      <c r="W4790" s="118" t="str">
        <f>VLOOKUP(Table1[[#This Row],[contract_type]],Table2_ContractType!A:B,2,0)</f>
        <v>2 Year</v>
      </c>
    </row>
    <row r="4791" spans="1:23" x14ac:dyDescent="0.15">
      <c r="A4791" s="110" t="s">
        <v>6010</v>
      </c>
      <c r="B4791" s="110" t="s">
        <v>9</v>
      </c>
      <c r="C4791" s="110">
        <v>0</v>
      </c>
      <c r="D4791" s="110" t="s">
        <v>5</v>
      </c>
      <c r="E4791" s="110" t="s">
        <v>5</v>
      </c>
      <c r="F4791" s="110">
        <v>2</v>
      </c>
      <c r="G4791" s="110">
        <v>2</v>
      </c>
      <c r="H4791" s="110">
        <v>2</v>
      </c>
      <c r="I4791" s="110" t="s">
        <v>7</v>
      </c>
      <c r="J4791" s="109">
        <v>108.95</v>
      </c>
      <c r="K4791" s="109">
        <v>4025.5</v>
      </c>
      <c r="L4791" s="110" t="s">
        <v>5</v>
      </c>
      <c r="M4791" s="107">
        <f t="shared" si="149"/>
        <v>36.948141349242768</v>
      </c>
      <c r="N4791" s="107" t="b">
        <f t="shared" si="148"/>
        <v>0</v>
      </c>
      <c r="O4791" s="107" t="b">
        <f>Table1[[#This Row],[churn]]="Yes"</f>
        <v>0</v>
      </c>
      <c r="P4791" t="b">
        <f>Table1[phone_service]&gt;0</f>
        <v>1</v>
      </c>
      <c r="Q4791" t="b">
        <f>Table1[internet_service]&gt;0</f>
        <v>1</v>
      </c>
      <c r="R4791" t="b">
        <f>AND(Table1[[#This Row],[has_phone]],Table1[[#This Row],[has_internet]])</f>
        <v>1</v>
      </c>
      <c r="S4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1" s="119">
        <f ca="1">EDATE(TODAY(),-Table1[[#This Row],[tenure]])</f>
        <v>42665</v>
      </c>
      <c r="U4791" s="120">
        <f>IFERROR(Table1[[#This Row],[total_charges]]/Table1[[#This Row],[tenure]], Table1[[#This Row],[monthly_charges]])</f>
        <v>108.95000000000002</v>
      </c>
      <c r="V4791" s="118" t="b">
        <f>Table1[[#This Row],[monthly_charges]]=Table1[[#This Row],[avg_monthly_charge]]</f>
        <v>1</v>
      </c>
      <c r="W4791" s="118" t="str">
        <f>VLOOKUP(Table1[[#This Row],[contract_type]],Table2_ContractType!A:B,2,0)</f>
        <v>2 Year</v>
      </c>
    </row>
    <row r="4792" spans="1:23" x14ac:dyDescent="0.15">
      <c r="A4792" s="110" t="s">
        <v>3191</v>
      </c>
      <c r="B4792" s="110" t="s">
        <v>3</v>
      </c>
      <c r="C4792" s="110">
        <v>0</v>
      </c>
      <c r="D4792" s="110" t="s">
        <v>5</v>
      </c>
      <c r="E4792" s="110" t="s">
        <v>5</v>
      </c>
      <c r="F4792" s="110">
        <v>1</v>
      </c>
      <c r="G4792" s="110">
        <v>0</v>
      </c>
      <c r="H4792" s="110">
        <v>0</v>
      </c>
      <c r="I4792" s="110" t="s">
        <v>10</v>
      </c>
      <c r="J4792" s="109">
        <v>20</v>
      </c>
      <c r="K4792" s="109">
        <v>63.6</v>
      </c>
      <c r="L4792" s="110" t="s">
        <v>5</v>
      </c>
      <c r="M4792" s="107">
        <f t="shared" si="149"/>
        <v>3.18</v>
      </c>
      <c r="N4792" s="107" t="b">
        <f t="shared" si="148"/>
        <v>1</v>
      </c>
      <c r="O4792" s="107" t="b">
        <f>Table1[[#This Row],[churn]]="Yes"</f>
        <v>0</v>
      </c>
      <c r="P4792" t="b">
        <f>Table1[phone_service]&gt;0</f>
        <v>1</v>
      </c>
      <c r="Q4792" t="b">
        <f>Table1[internet_service]&gt;0</f>
        <v>0</v>
      </c>
      <c r="R4792" t="b">
        <f>AND(Table1[[#This Row],[has_phone]],Table1[[#This Row],[has_internet]])</f>
        <v>0</v>
      </c>
      <c r="S4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2" s="119">
        <f ca="1">EDATE(TODAY(),-Table1[[#This Row],[tenure]])</f>
        <v>43668</v>
      </c>
      <c r="U4792" s="120">
        <f>IFERROR(Table1[[#This Row],[total_charges]]/Table1[[#This Row],[tenure]], Table1[[#This Row],[monthly_charges]])</f>
        <v>20</v>
      </c>
      <c r="V4792" s="118" t="b">
        <f>Table1[[#This Row],[monthly_charges]]=Table1[[#This Row],[avg_monthly_charge]]</f>
        <v>1</v>
      </c>
      <c r="W4792" s="118" t="str">
        <f>VLOOKUP(Table1[[#This Row],[contract_type]],Table2_ContractType!A:B,2,0)</f>
        <v>Month-to-Month</v>
      </c>
    </row>
    <row r="4793" spans="1:23" x14ac:dyDescent="0.15">
      <c r="A4793" s="110" t="s">
        <v>6380</v>
      </c>
      <c r="B4793" s="110" t="s">
        <v>9</v>
      </c>
      <c r="C4793" s="110">
        <v>1</v>
      </c>
      <c r="D4793" s="110" t="s">
        <v>5</v>
      </c>
      <c r="E4793" s="110" t="s">
        <v>5</v>
      </c>
      <c r="F4793" s="110">
        <v>1</v>
      </c>
      <c r="G4793" s="110">
        <v>2</v>
      </c>
      <c r="H4793" s="110">
        <v>2</v>
      </c>
      <c r="I4793" s="110" t="s">
        <v>7</v>
      </c>
      <c r="J4793" s="109">
        <v>105.05</v>
      </c>
      <c r="K4793" s="109">
        <v>7171.7</v>
      </c>
      <c r="L4793" s="110" t="s">
        <v>5</v>
      </c>
      <c r="M4793" s="107">
        <f t="shared" si="149"/>
        <v>68.269395525940027</v>
      </c>
      <c r="N4793" s="107" t="b">
        <f t="shared" si="148"/>
        <v>0</v>
      </c>
      <c r="O4793" s="107" t="b">
        <f>Table1[[#This Row],[churn]]="Yes"</f>
        <v>0</v>
      </c>
      <c r="P4793" t="b">
        <f>Table1[phone_service]&gt;0</f>
        <v>1</v>
      </c>
      <c r="Q4793" t="b">
        <f>Table1[internet_service]&gt;0</f>
        <v>1</v>
      </c>
      <c r="R4793" t="b">
        <f>AND(Table1[[#This Row],[has_phone]],Table1[[#This Row],[has_internet]])</f>
        <v>1</v>
      </c>
      <c r="S4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3" s="119">
        <f ca="1">EDATE(TODAY(),-Table1[[#This Row],[tenure]])</f>
        <v>41692</v>
      </c>
      <c r="U4793" s="120">
        <f>IFERROR(Table1[[#This Row],[total_charges]]/Table1[[#This Row],[tenure]], Table1[[#This Row],[monthly_charges]])</f>
        <v>105.05</v>
      </c>
      <c r="V4793" s="118" t="b">
        <f>Table1[[#This Row],[monthly_charges]]=Table1[[#This Row],[avg_monthly_charge]]</f>
        <v>1</v>
      </c>
      <c r="W4793" s="118" t="str">
        <f>VLOOKUP(Table1[[#This Row],[contract_type]],Table2_ContractType!A:B,2,0)</f>
        <v>2 Year</v>
      </c>
    </row>
    <row r="4794" spans="1:23" x14ac:dyDescent="0.15">
      <c r="A4794" s="110" t="s">
        <v>2398</v>
      </c>
      <c r="B4794" s="110" t="s">
        <v>9</v>
      </c>
      <c r="C4794" s="110">
        <v>0</v>
      </c>
      <c r="D4794" s="110" t="s">
        <v>5</v>
      </c>
      <c r="E4794" s="110" t="s">
        <v>5</v>
      </c>
      <c r="F4794" s="110">
        <v>2</v>
      </c>
      <c r="G4794" s="110">
        <v>2</v>
      </c>
      <c r="H4794" s="110">
        <v>0</v>
      </c>
      <c r="I4794" s="110" t="s">
        <v>7</v>
      </c>
      <c r="J4794" s="109">
        <v>105.3</v>
      </c>
      <c r="K4794" s="109">
        <v>550.6</v>
      </c>
      <c r="L4794" s="110" t="s">
        <v>5</v>
      </c>
      <c r="M4794" s="107">
        <f t="shared" si="149"/>
        <v>5.2288698955365627</v>
      </c>
      <c r="N4794" s="107" t="b">
        <f t="shared" si="148"/>
        <v>0</v>
      </c>
      <c r="O4794" s="107" t="b">
        <f>Table1[[#This Row],[churn]]="Yes"</f>
        <v>0</v>
      </c>
      <c r="P4794" t="b">
        <f>Table1[phone_service]&gt;0</f>
        <v>1</v>
      </c>
      <c r="Q4794" t="b">
        <f>Table1[internet_service]&gt;0</f>
        <v>1</v>
      </c>
      <c r="R4794" t="b">
        <f>AND(Table1[[#This Row],[has_phone]],Table1[[#This Row],[has_internet]])</f>
        <v>1</v>
      </c>
      <c r="S4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4" s="119">
        <f ca="1">EDATE(TODAY(),-Table1[[#This Row],[tenure]])</f>
        <v>43607</v>
      </c>
      <c r="U4794" s="120">
        <f>IFERROR(Table1[[#This Row],[total_charges]]/Table1[[#This Row],[tenure]], Table1[[#This Row],[monthly_charges]])</f>
        <v>105.3</v>
      </c>
      <c r="V4794" s="118" t="b">
        <f>Table1[[#This Row],[monthly_charges]]=Table1[[#This Row],[avg_monthly_charge]]</f>
        <v>1</v>
      </c>
      <c r="W4794" s="118" t="str">
        <f>VLOOKUP(Table1[[#This Row],[contract_type]],Table2_ContractType!A:B,2,0)</f>
        <v>Month-to-Month</v>
      </c>
    </row>
    <row r="4795" spans="1:23" x14ac:dyDescent="0.15">
      <c r="A4795" s="110" t="s">
        <v>3248</v>
      </c>
      <c r="B4795" s="110" t="s">
        <v>9</v>
      </c>
      <c r="C4795" s="110">
        <v>0</v>
      </c>
      <c r="D4795" s="110" t="s">
        <v>4</v>
      </c>
      <c r="E4795" s="110" t="s">
        <v>4</v>
      </c>
      <c r="F4795" s="110">
        <v>1</v>
      </c>
      <c r="G4795" s="110">
        <v>0</v>
      </c>
      <c r="H4795" s="110">
        <v>2</v>
      </c>
      <c r="I4795" s="110" t="s">
        <v>17</v>
      </c>
      <c r="J4795" s="109">
        <v>19.850000000000001</v>
      </c>
      <c r="K4795" s="109">
        <v>1267.05</v>
      </c>
      <c r="L4795" s="110" t="s">
        <v>5</v>
      </c>
      <c r="M4795" s="107">
        <f t="shared" si="149"/>
        <v>63.831234256926948</v>
      </c>
      <c r="N4795" s="107" t="b">
        <f t="shared" si="148"/>
        <v>0</v>
      </c>
      <c r="O4795" s="107" t="b">
        <f>Table1[[#This Row],[churn]]="Yes"</f>
        <v>0</v>
      </c>
      <c r="P4795" t="b">
        <f>Table1[phone_service]&gt;0</f>
        <v>1</v>
      </c>
      <c r="Q4795" t="b">
        <f>Table1[internet_service]&gt;0</f>
        <v>0</v>
      </c>
      <c r="R4795" t="b">
        <f>AND(Table1[[#This Row],[has_phone]],Table1[[#This Row],[has_internet]])</f>
        <v>0</v>
      </c>
      <c r="S4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5" s="119">
        <f ca="1">EDATE(TODAY(),-Table1[[#This Row],[tenure]])</f>
        <v>41842</v>
      </c>
      <c r="U4795" s="120">
        <f>IFERROR(Table1[[#This Row],[total_charges]]/Table1[[#This Row],[tenure]], Table1[[#This Row],[monthly_charges]])</f>
        <v>19.850000000000001</v>
      </c>
      <c r="V4795" s="118" t="b">
        <f>Table1[[#This Row],[monthly_charges]]=Table1[[#This Row],[avg_monthly_charge]]</f>
        <v>1</v>
      </c>
      <c r="W4795" s="118" t="str">
        <f>VLOOKUP(Table1[[#This Row],[contract_type]],Table2_ContractType!A:B,2,0)</f>
        <v>2 Year</v>
      </c>
    </row>
    <row r="4796" spans="1:23" x14ac:dyDescent="0.15">
      <c r="A4796" s="110" t="s">
        <v>138</v>
      </c>
      <c r="B4796" s="110" t="s">
        <v>9</v>
      </c>
      <c r="C4796" s="110">
        <v>0</v>
      </c>
      <c r="D4796" s="110" t="s">
        <v>4</v>
      </c>
      <c r="E4796" s="110" t="s">
        <v>5</v>
      </c>
      <c r="F4796" s="110">
        <v>2</v>
      </c>
      <c r="G4796" s="110">
        <v>0</v>
      </c>
      <c r="H4796" s="110">
        <v>2</v>
      </c>
      <c r="I4796" s="110" t="s">
        <v>13</v>
      </c>
      <c r="J4796" s="109">
        <v>23.55</v>
      </c>
      <c r="K4796" s="109">
        <v>1723.95</v>
      </c>
      <c r="L4796" s="110" t="s">
        <v>5</v>
      </c>
      <c r="M4796" s="107">
        <f t="shared" si="149"/>
        <v>73.203821656050948</v>
      </c>
      <c r="N4796" s="107" t="b">
        <f t="shared" si="148"/>
        <v>0</v>
      </c>
      <c r="O4796" s="107" t="b">
        <f>Table1[[#This Row],[churn]]="Yes"</f>
        <v>0</v>
      </c>
      <c r="P4796" t="b">
        <f>Table1[phone_service]&gt;0</f>
        <v>1</v>
      </c>
      <c r="Q4796" t="b">
        <f>Table1[internet_service]&gt;0</f>
        <v>0</v>
      </c>
      <c r="R4796" t="b">
        <f>AND(Table1[[#This Row],[has_phone]],Table1[[#This Row],[has_internet]])</f>
        <v>0</v>
      </c>
      <c r="S4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96" s="119">
        <f ca="1">EDATE(TODAY(),-Table1[[#This Row],[tenure]])</f>
        <v>41539</v>
      </c>
      <c r="U4796" s="120">
        <f>IFERROR(Table1[[#This Row],[total_charges]]/Table1[[#This Row],[tenure]], Table1[[#This Row],[monthly_charges]])</f>
        <v>23.550000000000004</v>
      </c>
      <c r="V4796" s="118" t="b">
        <f>Table1[[#This Row],[monthly_charges]]=Table1[[#This Row],[avg_monthly_charge]]</f>
        <v>1</v>
      </c>
      <c r="W4796" s="118" t="str">
        <f>VLOOKUP(Table1[[#This Row],[contract_type]],Table2_ContractType!A:B,2,0)</f>
        <v>2 Year</v>
      </c>
    </row>
    <row r="4797" spans="1:23" x14ac:dyDescent="0.15">
      <c r="A4797" s="110" t="s">
        <v>6015</v>
      </c>
      <c r="B4797" s="110" t="s">
        <v>3</v>
      </c>
      <c r="C4797" s="110">
        <v>0</v>
      </c>
      <c r="D4797" s="110" t="s">
        <v>4</v>
      </c>
      <c r="E4797" s="110" t="s">
        <v>4</v>
      </c>
      <c r="F4797" s="110">
        <v>1</v>
      </c>
      <c r="G4797" s="110">
        <v>2</v>
      </c>
      <c r="H4797" s="110">
        <v>1</v>
      </c>
      <c r="I4797" s="110" t="s">
        <v>13</v>
      </c>
      <c r="J4797" s="109">
        <v>84.8</v>
      </c>
      <c r="K4797" s="109">
        <v>5598.3</v>
      </c>
      <c r="L4797" s="110" t="s">
        <v>5</v>
      </c>
      <c r="M4797" s="107">
        <f t="shared" si="149"/>
        <v>66.017688679245282</v>
      </c>
      <c r="N4797" s="107" t="b">
        <f t="shared" si="148"/>
        <v>1</v>
      </c>
      <c r="O4797" s="107" t="b">
        <f>Table1[[#This Row],[churn]]="Yes"</f>
        <v>0</v>
      </c>
      <c r="P4797" t="b">
        <f>Table1[phone_service]&gt;0</f>
        <v>1</v>
      </c>
      <c r="Q4797" t="b">
        <f>Table1[internet_service]&gt;0</f>
        <v>1</v>
      </c>
      <c r="R4797" t="b">
        <f>AND(Table1[[#This Row],[has_phone]],Table1[[#This Row],[has_internet]])</f>
        <v>1</v>
      </c>
      <c r="S4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7" s="119">
        <f ca="1">EDATE(TODAY(),-Table1[[#This Row],[tenure]])</f>
        <v>41751</v>
      </c>
      <c r="U4797" s="120">
        <f>IFERROR(Table1[[#This Row],[total_charges]]/Table1[[#This Row],[tenure]], Table1[[#This Row],[monthly_charges]])</f>
        <v>84.8</v>
      </c>
      <c r="V4797" s="118" t="b">
        <f>Table1[[#This Row],[monthly_charges]]=Table1[[#This Row],[avg_monthly_charge]]</f>
        <v>1</v>
      </c>
      <c r="W4797" s="118" t="str">
        <f>VLOOKUP(Table1[[#This Row],[contract_type]],Table2_ContractType!A:B,2,0)</f>
        <v>1 Year</v>
      </c>
    </row>
    <row r="4798" spans="1:23" x14ac:dyDescent="0.15">
      <c r="A4798" s="110" t="s">
        <v>3513</v>
      </c>
      <c r="B4798" s="110" t="s">
        <v>9</v>
      </c>
      <c r="C4798" s="110">
        <v>0</v>
      </c>
      <c r="D4798" s="110" t="s">
        <v>5</v>
      </c>
      <c r="E4798" s="110" t="s">
        <v>5</v>
      </c>
      <c r="F4798" s="110">
        <v>0</v>
      </c>
      <c r="G4798" s="110">
        <v>1</v>
      </c>
      <c r="H4798" s="110">
        <v>1</v>
      </c>
      <c r="I4798" s="110" t="s">
        <v>7</v>
      </c>
      <c r="J4798" s="109">
        <v>54</v>
      </c>
      <c r="K4798" s="109">
        <v>2440.25</v>
      </c>
      <c r="L4798" s="110" t="s">
        <v>5</v>
      </c>
      <c r="M4798" s="107">
        <f t="shared" si="149"/>
        <v>45.189814814814817</v>
      </c>
      <c r="N4798" s="107" t="b">
        <f t="shared" si="148"/>
        <v>0</v>
      </c>
      <c r="O4798" s="107" t="b">
        <f>Table1[[#This Row],[churn]]="Yes"</f>
        <v>0</v>
      </c>
      <c r="P4798" t="b">
        <f>Table1[phone_service]&gt;0</f>
        <v>0</v>
      </c>
      <c r="Q4798" t="b">
        <f>Table1[internet_service]&gt;0</f>
        <v>1</v>
      </c>
      <c r="R4798" t="b">
        <f>AND(Table1[[#This Row],[has_phone]],Table1[[#This Row],[has_internet]])</f>
        <v>0</v>
      </c>
      <c r="S4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8" s="119">
        <f ca="1">EDATE(TODAY(),-Table1[[#This Row],[tenure]])</f>
        <v>42391</v>
      </c>
      <c r="U4798" s="120">
        <f>IFERROR(Table1[[#This Row],[total_charges]]/Table1[[#This Row],[tenure]], Table1[[#This Row],[monthly_charges]])</f>
        <v>54</v>
      </c>
      <c r="V4798" s="118" t="b">
        <f>Table1[[#This Row],[monthly_charges]]=Table1[[#This Row],[avg_monthly_charge]]</f>
        <v>1</v>
      </c>
      <c r="W4798" s="118" t="str">
        <f>VLOOKUP(Table1[[#This Row],[contract_type]],Table2_ContractType!A:B,2,0)</f>
        <v>1 Year</v>
      </c>
    </row>
    <row r="4799" spans="1:23" x14ac:dyDescent="0.15">
      <c r="A4799" s="110" t="s">
        <v>3574</v>
      </c>
      <c r="B4799" s="110" t="s">
        <v>9</v>
      </c>
      <c r="C4799" s="110">
        <v>1</v>
      </c>
      <c r="D4799" s="110" t="s">
        <v>5</v>
      </c>
      <c r="E4799" s="110" t="s">
        <v>5</v>
      </c>
      <c r="F4799" s="110">
        <v>2</v>
      </c>
      <c r="G4799" s="110">
        <v>2</v>
      </c>
      <c r="H4799" s="110">
        <v>0</v>
      </c>
      <c r="I4799" s="110" t="s">
        <v>17</v>
      </c>
      <c r="J4799" s="109">
        <v>90.5</v>
      </c>
      <c r="K4799" s="109">
        <v>2595.85</v>
      </c>
      <c r="L4799" s="110" t="s">
        <v>5</v>
      </c>
      <c r="M4799" s="107">
        <f t="shared" si="149"/>
        <v>28.683425414364638</v>
      </c>
      <c r="N4799" s="107" t="b">
        <f t="shared" si="148"/>
        <v>0</v>
      </c>
      <c r="O4799" s="107" t="b">
        <f>Table1[[#This Row],[churn]]="Yes"</f>
        <v>0</v>
      </c>
      <c r="P4799" t="b">
        <f>Table1[phone_service]&gt;0</f>
        <v>1</v>
      </c>
      <c r="Q4799" t="b">
        <f>Table1[internet_service]&gt;0</f>
        <v>1</v>
      </c>
      <c r="R4799" t="b">
        <f>AND(Table1[[#This Row],[has_phone]],Table1[[#This Row],[has_internet]])</f>
        <v>1</v>
      </c>
      <c r="S4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9" s="119">
        <f ca="1">EDATE(TODAY(),-Table1[[#This Row],[tenure]])</f>
        <v>42908</v>
      </c>
      <c r="U4799" s="120">
        <f>IFERROR(Table1[[#This Row],[total_charges]]/Table1[[#This Row],[tenure]], Table1[[#This Row],[monthly_charges]])</f>
        <v>90.5</v>
      </c>
      <c r="V4799" s="118" t="b">
        <f>Table1[[#This Row],[monthly_charges]]=Table1[[#This Row],[avg_monthly_charge]]</f>
        <v>1</v>
      </c>
      <c r="W4799" s="118" t="str">
        <f>VLOOKUP(Table1[[#This Row],[contract_type]],Table2_ContractType!A:B,2,0)</f>
        <v>Month-to-Month</v>
      </c>
    </row>
    <row r="4800" spans="1:23" x14ac:dyDescent="0.15">
      <c r="A4800" s="110" t="s">
        <v>4375</v>
      </c>
      <c r="B4800" s="110" t="s">
        <v>3</v>
      </c>
      <c r="C4800" s="110">
        <v>0</v>
      </c>
      <c r="D4800" s="110" t="s">
        <v>5</v>
      </c>
      <c r="E4800" s="110" t="s">
        <v>5</v>
      </c>
      <c r="F4800" s="110">
        <v>2</v>
      </c>
      <c r="G4800" s="110">
        <v>1</v>
      </c>
      <c r="H4800" s="110">
        <v>2</v>
      </c>
      <c r="I4800" s="110" t="s">
        <v>17</v>
      </c>
      <c r="J4800" s="109">
        <v>80.3</v>
      </c>
      <c r="K4800" s="109">
        <v>4995.3500000000004</v>
      </c>
      <c r="L4800" s="110" t="s">
        <v>5</v>
      </c>
      <c r="M4800" s="107">
        <f t="shared" si="149"/>
        <v>62.208592777085933</v>
      </c>
      <c r="N4800" s="107" t="b">
        <f t="shared" si="148"/>
        <v>1</v>
      </c>
      <c r="O4800" s="107" t="b">
        <f>Table1[[#This Row],[churn]]="Yes"</f>
        <v>0</v>
      </c>
      <c r="P4800" t="b">
        <f>Table1[phone_service]&gt;0</f>
        <v>1</v>
      </c>
      <c r="Q4800" t="b">
        <f>Table1[internet_service]&gt;0</f>
        <v>1</v>
      </c>
      <c r="R4800" t="b">
        <f>AND(Table1[[#This Row],[has_phone]],Table1[[#This Row],[has_internet]])</f>
        <v>1</v>
      </c>
      <c r="S4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0" s="119">
        <f ca="1">EDATE(TODAY(),-Table1[[#This Row],[tenure]])</f>
        <v>41873</v>
      </c>
      <c r="U4800" s="120">
        <f>IFERROR(Table1[[#This Row],[total_charges]]/Table1[[#This Row],[tenure]], Table1[[#This Row],[monthly_charges]])</f>
        <v>80.3</v>
      </c>
      <c r="V4800" s="118" t="b">
        <f>Table1[[#This Row],[monthly_charges]]=Table1[[#This Row],[avg_monthly_charge]]</f>
        <v>1</v>
      </c>
      <c r="W4800" s="118" t="str">
        <f>VLOOKUP(Table1[[#This Row],[contract_type]],Table2_ContractType!A:B,2,0)</f>
        <v>2 Year</v>
      </c>
    </row>
    <row r="4801" spans="1:23" x14ac:dyDescent="0.15">
      <c r="A4801" s="110" t="s">
        <v>4668</v>
      </c>
      <c r="B4801" s="110" t="s">
        <v>9</v>
      </c>
      <c r="C4801" s="110">
        <v>0</v>
      </c>
      <c r="D4801" s="110" t="s">
        <v>4</v>
      </c>
      <c r="E4801" s="110" t="s">
        <v>5</v>
      </c>
      <c r="F4801" s="110">
        <v>0</v>
      </c>
      <c r="G4801" s="110">
        <v>1</v>
      </c>
      <c r="H4801" s="110">
        <v>0</v>
      </c>
      <c r="I4801" s="110" t="s">
        <v>17</v>
      </c>
      <c r="J4801" s="109">
        <v>25.1</v>
      </c>
      <c r="K4801" s="109">
        <v>1097.1500000000001</v>
      </c>
      <c r="L4801" s="110" t="s">
        <v>5</v>
      </c>
      <c r="M4801" s="107">
        <f t="shared" si="149"/>
        <v>43.711155378486055</v>
      </c>
      <c r="N4801" s="107" t="b">
        <f t="shared" si="148"/>
        <v>0</v>
      </c>
      <c r="O4801" s="107" t="b">
        <f>Table1[[#This Row],[churn]]="Yes"</f>
        <v>0</v>
      </c>
      <c r="P4801" t="b">
        <f>Table1[phone_service]&gt;0</f>
        <v>0</v>
      </c>
      <c r="Q4801" t="b">
        <f>Table1[internet_service]&gt;0</f>
        <v>1</v>
      </c>
      <c r="R4801" t="b">
        <f>AND(Table1[[#This Row],[has_phone]],Table1[[#This Row],[has_internet]])</f>
        <v>0</v>
      </c>
      <c r="S4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1" s="119">
        <f ca="1">EDATE(TODAY(),-Table1[[#This Row],[tenure]])</f>
        <v>42451</v>
      </c>
      <c r="U4801" s="120">
        <f>IFERROR(Table1[[#This Row],[total_charges]]/Table1[[#This Row],[tenure]], Table1[[#This Row],[monthly_charges]])</f>
        <v>25.1</v>
      </c>
      <c r="V4801" s="118" t="b">
        <f>Table1[[#This Row],[monthly_charges]]=Table1[[#This Row],[avg_monthly_charge]]</f>
        <v>1</v>
      </c>
      <c r="W4801" s="118" t="str">
        <f>VLOOKUP(Table1[[#This Row],[contract_type]],Table2_ContractType!A:B,2,0)</f>
        <v>Month-to-Month</v>
      </c>
    </row>
    <row r="4802" spans="1:23" x14ac:dyDescent="0.15">
      <c r="A4802" s="110" t="s">
        <v>330</v>
      </c>
      <c r="B4802" s="110" t="s">
        <v>9</v>
      </c>
      <c r="C4802" s="110">
        <v>0</v>
      </c>
      <c r="D4802" s="110" t="s">
        <v>4</v>
      </c>
      <c r="E4802" s="110" t="s">
        <v>5</v>
      </c>
      <c r="F4802" s="110">
        <v>2</v>
      </c>
      <c r="G4802" s="110">
        <v>2</v>
      </c>
      <c r="H4802" s="110">
        <v>0</v>
      </c>
      <c r="I4802" s="110" t="s">
        <v>17</v>
      </c>
      <c r="J4802" s="109">
        <v>91.5</v>
      </c>
      <c r="K4802" s="109">
        <v>3236.35</v>
      </c>
      <c r="L4802" s="110" t="s">
        <v>5</v>
      </c>
      <c r="M4802" s="107">
        <f t="shared" si="149"/>
        <v>35.369945355191255</v>
      </c>
      <c r="N4802" s="107" t="b">
        <f t="shared" ref="N4802:N4865" si="150">B4802="Female"</f>
        <v>0</v>
      </c>
      <c r="O4802" s="107" t="b">
        <f>Table1[[#This Row],[churn]]="Yes"</f>
        <v>0</v>
      </c>
      <c r="P4802" t="b">
        <f>Table1[phone_service]&gt;0</f>
        <v>1</v>
      </c>
      <c r="Q4802" t="b">
        <f>Table1[internet_service]&gt;0</f>
        <v>1</v>
      </c>
      <c r="R4802" t="b">
        <f>AND(Table1[[#This Row],[has_phone]],Table1[[#This Row],[has_internet]])</f>
        <v>1</v>
      </c>
      <c r="S4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2" s="119">
        <f ca="1">EDATE(TODAY(),-Table1[[#This Row],[tenure]])</f>
        <v>42696</v>
      </c>
      <c r="U4802" s="120">
        <f>IFERROR(Table1[[#This Row],[total_charges]]/Table1[[#This Row],[tenure]], Table1[[#This Row],[monthly_charges]])</f>
        <v>91.5</v>
      </c>
      <c r="V4802" s="118" t="b">
        <f>Table1[[#This Row],[monthly_charges]]=Table1[[#This Row],[avg_monthly_charge]]</f>
        <v>1</v>
      </c>
      <c r="W4802" s="118" t="str">
        <f>VLOOKUP(Table1[[#This Row],[contract_type]],Table2_ContractType!A:B,2,0)</f>
        <v>Month-to-Month</v>
      </c>
    </row>
    <row r="4803" spans="1:23" x14ac:dyDescent="0.15">
      <c r="A4803" s="110" t="s">
        <v>2887</v>
      </c>
      <c r="B4803" s="110" t="s">
        <v>9</v>
      </c>
      <c r="C4803" s="110">
        <v>0</v>
      </c>
      <c r="D4803" s="110" t="s">
        <v>5</v>
      </c>
      <c r="E4803" s="110" t="s">
        <v>5</v>
      </c>
      <c r="F4803" s="110">
        <v>1</v>
      </c>
      <c r="G4803" s="110">
        <v>0</v>
      </c>
      <c r="H4803" s="110">
        <v>1</v>
      </c>
      <c r="I4803" s="110" t="s">
        <v>17</v>
      </c>
      <c r="J4803" s="109">
        <v>19.7</v>
      </c>
      <c r="K4803" s="109">
        <v>386.5</v>
      </c>
      <c r="L4803" s="110" t="s">
        <v>5</v>
      </c>
      <c r="M4803" s="107">
        <f t="shared" ref="M4803:M4866" si="151">K4803/J4803</f>
        <v>19.619289340101524</v>
      </c>
      <c r="N4803" s="107" t="b">
        <f t="shared" si="150"/>
        <v>0</v>
      </c>
      <c r="O4803" s="107" t="b">
        <f>Table1[[#This Row],[churn]]="Yes"</f>
        <v>0</v>
      </c>
      <c r="P4803" t="b">
        <f>Table1[phone_service]&gt;0</f>
        <v>1</v>
      </c>
      <c r="Q4803" t="b">
        <f>Table1[internet_service]&gt;0</f>
        <v>0</v>
      </c>
      <c r="R4803" t="b">
        <f>AND(Table1[[#This Row],[has_phone]],Table1[[#This Row],[has_internet]])</f>
        <v>0</v>
      </c>
      <c r="S4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3" s="119">
        <f ca="1">EDATE(TODAY(),-Table1[[#This Row],[tenure]])</f>
        <v>43181</v>
      </c>
      <c r="U4803" s="120">
        <f>IFERROR(Table1[[#This Row],[total_charges]]/Table1[[#This Row],[tenure]], Table1[[#This Row],[monthly_charges]])</f>
        <v>19.7</v>
      </c>
      <c r="V4803" s="118" t="b">
        <f>Table1[[#This Row],[monthly_charges]]=Table1[[#This Row],[avg_monthly_charge]]</f>
        <v>1</v>
      </c>
      <c r="W4803" s="118" t="str">
        <f>VLOOKUP(Table1[[#This Row],[contract_type]],Table2_ContractType!A:B,2,0)</f>
        <v>1 Year</v>
      </c>
    </row>
    <row r="4804" spans="1:23" x14ac:dyDescent="0.15">
      <c r="A4804" s="110" t="s">
        <v>4797</v>
      </c>
      <c r="B4804" s="110" t="s">
        <v>9</v>
      </c>
      <c r="C4804" s="110">
        <v>0</v>
      </c>
      <c r="D4804" s="110" t="s">
        <v>5</v>
      </c>
      <c r="E4804" s="110" t="s">
        <v>5</v>
      </c>
      <c r="F4804" s="110">
        <v>2</v>
      </c>
      <c r="G4804" s="110">
        <v>2</v>
      </c>
      <c r="H4804" s="110">
        <v>2</v>
      </c>
      <c r="I4804" s="110" t="s">
        <v>7</v>
      </c>
      <c r="J4804" s="109">
        <v>103.65</v>
      </c>
      <c r="K4804" s="109">
        <v>7634.8</v>
      </c>
      <c r="L4804" s="110" t="s">
        <v>5</v>
      </c>
      <c r="M4804" s="107">
        <f t="shared" si="151"/>
        <v>73.659430776652187</v>
      </c>
      <c r="N4804" s="107" t="b">
        <f t="shared" si="150"/>
        <v>0</v>
      </c>
      <c r="O4804" s="107" t="b">
        <f>Table1[[#This Row],[churn]]="Yes"</f>
        <v>0</v>
      </c>
      <c r="P4804" t="b">
        <f>Table1[phone_service]&gt;0</f>
        <v>1</v>
      </c>
      <c r="Q4804" t="b">
        <f>Table1[internet_service]&gt;0</f>
        <v>1</v>
      </c>
      <c r="R4804" t="b">
        <f>AND(Table1[[#This Row],[has_phone]],Table1[[#This Row],[has_internet]])</f>
        <v>1</v>
      </c>
      <c r="S4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4" s="119">
        <f ca="1">EDATE(TODAY(),-Table1[[#This Row],[tenure]])</f>
        <v>41539</v>
      </c>
      <c r="U4804" s="120">
        <f>IFERROR(Table1[[#This Row],[total_charges]]/Table1[[#This Row],[tenure]], Table1[[#This Row],[monthly_charges]])</f>
        <v>103.65000000000002</v>
      </c>
      <c r="V4804" s="118" t="b">
        <f>Table1[[#This Row],[monthly_charges]]=Table1[[#This Row],[avg_monthly_charge]]</f>
        <v>1</v>
      </c>
      <c r="W4804" s="118" t="str">
        <f>VLOOKUP(Table1[[#This Row],[contract_type]],Table2_ContractType!A:B,2,0)</f>
        <v>2 Year</v>
      </c>
    </row>
    <row r="4805" spans="1:23" x14ac:dyDescent="0.15">
      <c r="A4805" s="110" t="s">
        <v>4009</v>
      </c>
      <c r="B4805" s="110" t="s">
        <v>9</v>
      </c>
      <c r="C4805" s="110">
        <v>0</v>
      </c>
      <c r="D4805" s="110" t="s">
        <v>4</v>
      </c>
      <c r="E4805" s="110" t="s">
        <v>4</v>
      </c>
      <c r="F4805" s="110">
        <v>1</v>
      </c>
      <c r="G4805" s="110">
        <v>1</v>
      </c>
      <c r="H4805" s="110">
        <v>0</v>
      </c>
      <c r="I4805" s="110" t="s">
        <v>10</v>
      </c>
      <c r="J4805" s="109">
        <v>54.5</v>
      </c>
      <c r="K4805" s="109">
        <v>2301.15</v>
      </c>
      <c r="L4805" s="110" t="s">
        <v>5</v>
      </c>
      <c r="M4805" s="107">
        <f t="shared" si="151"/>
        <v>42.222935779816517</v>
      </c>
      <c r="N4805" s="107" t="b">
        <f t="shared" si="150"/>
        <v>0</v>
      </c>
      <c r="O4805" s="107" t="b">
        <f>Table1[[#This Row],[churn]]="Yes"</f>
        <v>0</v>
      </c>
      <c r="P4805" t="b">
        <f>Table1[phone_service]&gt;0</f>
        <v>1</v>
      </c>
      <c r="Q4805" t="b">
        <f>Table1[internet_service]&gt;0</f>
        <v>1</v>
      </c>
      <c r="R4805" t="b">
        <f>AND(Table1[[#This Row],[has_phone]],Table1[[#This Row],[has_internet]])</f>
        <v>1</v>
      </c>
      <c r="S4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5" s="119">
        <f ca="1">EDATE(TODAY(),-Table1[[#This Row],[tenure]])</f>
        <v>42482</v>
      </c>
      <c r="U4805" s="120">
        <f>IFERROR(Table1[[#This Row],[total_charges]]/Table1[[#This Row],[tenure]], Table1[[#This Row],[monthly_charges]])</f>
        <v>54.5</v>
      </c>
      <c r="V4805" s="118" t="b">
        <f>Table1[[#This Row],[monthly_charges]]=Table1[[#This Row],[avg_monthly_charge]]</f>
        <v>1</v>
      </c>
      <c r="W4805" s="118" t="str">
        <f>VLOOKUP(Table1[[#This Row],[contract_type]],Table2_ContractType!A:B,2,0)</f>
        <v>Month-to-Month</v>
      </c>
    </row>
    <row r="4806" spans="1:23" x14ac:dyDescent="0.15">
      <c r="A4806" s="110" t="s">
        <v>5822</v>
      </c>
      <c r="B4806" s="110" t="s">
        <v>9</v>
      </c>
      <c r="C4806" s="110">
        <v>0</v>
      </c>
      <c r="D4806" s="110" t="s">
        <v>4</v>
      </c>
      <c r="E4806" s="110" t="s">
        <v>5</v>
      </c>
      <c r="F4806" s="110">
        <v>2</v>
      </c>
      <c r="G4806" s="110">
        <v>1</v>
      </c>
      <c r="H4806" s="110">
        <v>2</v>
      </c>
      <c r="I4806" s="110" t="s">
        <v>13</v>
      </c>
      <c r="J4806" s="109">
        <v>80.900000000000006</v>
      </c>
      <c r="K4806" s="109">
        <v>4932.5</v>
      </c>
      <c r="L4806" s="110" t="s">
        <v>5</v>
      </c>
      <c r="M4806" s="107">
        <f t="shared" si="151"/>
        <v>60.970333745364641</v>
      </c>
      <c r="N4806" s="107" t="b">
        <f t="shared" si="150"/>
        <v>0</v>
      </c>
      <c r="O4806" s="107" t="b">
        <f>Table1[[#This Row],[churn]]="Yes"</f>
        <v>0</v>
      </c>
      <c r="P4806" t="b">
        <f>Table1[phone_service]&gt;0</f>
        <v>1</v>
      </c>
      <c r="Q4806" t="b">
        <f>Table1[internet_service]&gt;0</f>
        <v>1</v>
      </c>
      <c r="R4806" t="b">
        <f>AND(Table1[[#This Row],[has_phone]],Table1[[#This Row],[has_internet]])</f>
        <v>1</v>
      </c>
      <c r="S4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6" s="119">
        <f ca="1">EDATE(TODAY(),-Table1[[#This Row],[tenure]])</f>
        <v>41934</v>
      </c>
      <c r="U4806" s="120">
        <f>IFERROR(Table1[[#This Row],[total_charges]]/Table1[[#This Row],[tenure]], Table1[[#This Row],[monthly_charges]])</f>
        <v>80.900000000000006</v>
      </c>
      <c r="V4806" s="118" t="b">
        <f>Table1[[#This Row],[monthly_charges]]=Table1[[#This Row],[avg_monthly_charge]]</f>
        <v>1</v>
      </c>
      <c r="W4806" s="118" t="str">
        <f>VLOOKUP(Table1[[#This Row],[contract_type]],Table2_ContractType!A:B,2,0)</f>
        <v>2 Year</v>
      </c>
    </row>
    <row r="4807" spans="1:23" x14ac:dyDescent="0.15">
      <c r="A4807" s="110" t="s">
        <v>5841</v>
      </c>
      <c r="B4807" s="110" t="s">
        <v>9</v>
      </c>
      <c r="C4807" s="110">
        <v>0</v>
      </c>
      <c r="D4807" s="110" t="s">
        <v>5</v>
      </c>
      <c r="E4807" s="110" t="s">
        <v>4</v>
      </c>
      <c r="F4807" s="110">
        <v>2</v>
      </c>
      <c r="G4807" s="110">
        <v>0</v>
      </c>
      <c r="H4807" s="110">
        <v>1</v>
      </c>
      <c r="I4807" s="110" t="s">
        <v>13</v>
      </c>
      <c r="J4807" s="109">
        <v>25.35</v>
      </c>
      <c r="K4807" s="109">
        <v>723.3</v>
      </c>
      <c r="L4807" s="110" t="s">
        <v>5</v>
      </c>
      <c r="M4807" s="107">
        <f t="shared" si="151"/>
        <v>28.532544378698223</v>
      </c>
      <c r="N4807" s="107" t="b">
        <f t="shared" si="150"/>
        <v>0</v>
      </c>
      <c r="O4807" s="107" t="b">
        <f>Table1[[#This Row],[churn]]="Yes"</f>
        <v>0</v>
      </c>
      <c r="P4807" t="b">
        <f>Table1[phone_service]&gt;0</f>
        <v>1</v>
      </c>
      <c r="Q4807" t="b">
        <f>Table1[internet_service]&gt;0</f>
        <v>0</v>
      </c>
      <c r="R4807" t="b">
        <f>AND(Table1[[#This Row],[has_phone]],Table1[[#This Row],[has_internet]])</f>
        <v>0</v>
      </c>
      <c r="S4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07" s="119">
        <f ca="1">EDATE(TODAY(),-Table1[[#This Row],[tenure]])</f>
        <v>42908</v>
      </c>
      <c r="U4807" s="120">
        <f>IFERROR(Table1[[#This Row],[total_charges]]/Table1[[#This Row],[tenure]], Table1[[#This Row],[monthly_charges]])</f>
        <v>25.35</v>
      </c>
      <c r="V4807" s="118" t="b">
        <f>Table1[[#This Row],[monthly_charges]]=Table1[[#This Row],[avg_monthly_charge]]</f>
        <v>1</v>
      </c>
      <c r="W4807" s="118" t="str">
        <f>VLOOKUP(Table1[[#This Row],[contract_type]],Table2_ContractType!A:B,2,0)</f>
        <v>1 Year</v>
      </c>
    </row>
    <row r="4808" spans="1:23" x14ac:dyDescent="0.15">
      <c r="A4808" s="110" t="s">
        <v>6632</v>
      </c>
      <c r="B4808" s="110" t="s">
        <v>3</v>
      </c>
      <c r="C4808" s="110">
        <v>0</v>
      </c>
      <c r="D4808" s="110" t="s">
        <v>4</v>
      </c>
      <c r="E4808" s="110" t="s">
        <v>4</v>
      </c>
      <c r="F4808" s="110">
        <v>1</v>
      </c>
      <c r="G4808" s="110">
        <v>0</v>
      </c>
      <c r="H4808" s="110">
        <v>2</v>
      </c>
      <c r="I4808" s="110" t="s">
        <v>17</v>
      </c>
      <c r="J4808" s="109">
        <v>19.399999999999999</v>
      </c>
      <c r="K4808" s="109">
        <v>958.15</v>
      </c>
      <c r="L4808" s="110" t="s">
        <v>5</v>
      </c>
      <c r="M4808" s="107">
        <f t="shared" si="151"/>
        <v>49.389175257731964</v>
      </c>
      <c r="N4808" s="107" t="b">
        <f t="shared" si="150"/>
        <v>1</v>
      </c>
      <c r="O4808" s="107" t="b">
        <f>Table1[[#This Row],[churn]]="Yes"</f>
        <v>0</v>
      </c>
      <c r="P4808" t="b">
        <f>Table1[phone_service]&gt;0</f>
        <v>1</v>
      </c>
      <c r="Q4808" t="b">
        <f>Table1[internet_service]&gt;0</f>
        <v>0</v>
      </c>
      <c r="R4808" t="b">
        <f>AND(Table1[[#This Row],[has_phone]],Table1[[#This Row],[has_internet]])</f>
        <v>0</v>
      </c>
      <c r="S4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8" s="119">
        <f ca="1">EDATE(TODAY(),-Table1[[#This Row],[tenure]])</f>
        <v>42269</v>
      </c>
      <c r="U4808" s="120">
        <f>IFERROR(Table1[[#This Row],[total_charges]]/Table1[[#This Row],[tenure]], Table1[[#This Row],[monthly_charges]])</f>
        <v>19.399999999999999</v>
      </c>
      <c r="V4808" s="118" t="b">
        <f>Table1[[#This Row],[monthly_charges]]=Table1[[#This Row],[avg_monthly_charge]]</f>
        <v>1</v>
      </c>
      <c r="W4808" s="118" t="str">
        <f>VLOOKUP(Table1[[#This Row],[contract_type]],Table2_ContractType!A:B,2,0)</f>
        <v>2 Year</v>
      </c>
    </row>
    <row r="4809" spans="1:23" x14ac:dyDescent="0.15">
      <c r="A4809" s="110" t="s">
        <v>4059</v>
      </c>
      <c r="B4809" s="110" t="s">
        <v>3</v>
      </c>
      <c r="C4809" s="110">
        <v>0</v>
      </c>
      <c r="D4809" s="110" t="s">
        <v>4</v>
      </c>
      <c r="E4809" s="110" t="s">
        <v>4</v>
      </c>
      <c r="F4809" s="110">
        <v>0</v>
      </c>
      <c r="G4809" s="110">
        <v>1</v>
      </c>
      <c r="H4809" s="110">
        <v>2</v>
      </c>
      <c r="I4809" s="110" t="s">
        <v>10</v>
      </c>
      <c r="J4809" s="109">
        <v>59.75</v>
      </c>
      <c r="K4809" s="109">
        <v>3624.35</v>
      </c>
      <c r="L4809" s="110" t="s">
        <v>5</v>
      </c>
      <c r="M4809" s="107">
        <f t="shared" si="151"/>
        <v>60.658577405857741</v>
      </c>
      <c r="N4809" s="107" t="b">
        <f t="shared" si="150"/>
        <v>1</v>
      </c>
      <c r="O4809" s="107" t="b">
        <f>Table1[[#This Row],[churn]]="Yes"</f>
        <v>0</v>
      </c>
      <c r="P4809" t="b">
        <f>Table1[phone_service]&gt;0</f>
        <v>0</v>
      </c>
      <c r="Q4809" t="b">
        <f>Table1[internet_service]&gt;0</f>
        <v>1</v>
      </c>
      <c r="R4809" t="b">
        <f>AND(Table1[[#This Row],[has_phone]],Table1[[#This Row],[has_internet]])</f>
        <v>0</v>
      </c>
      <c r="S4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9" s="119">
        <f ca="1">EDATE(TODAY(),-Table1[[#This Row],[tenure]])</f>
        <v>41934</v>
      </c>
      <c r="U4809" s="120">
        <f>IFERROR(Table1[[#This Row],[total_charges]]/Table1[[#This Row],[tenure]], Table1[[#This Row],[monthly_charges]])</f>
        <v>59.75</v>
      </c>
      <c r="V4809" s="118" t="b">
        <f>Table1[[#This Row],[monthly_charges]]=Table1[[#This Row],[avg_monthly_charge]]</f>
        <v>1</v>
      </c>
      <c r="W4809" s="118" t="str">
        <f>VLOOKUP(Table1[[#This Row],[contract_type]],Table2_ContractType!A:B,2,0)</f>
        <v>2 Year</v>
      </c>
    </row>
    <row r="4810" spans="1:23" x14ac:dyDescent="0.15">
      <c r="A4810" s="110" t="s">
        <v>2995</v>
      </c>
      <c r="B4810" s="110" t="s">
        <v>3</v>
      </c>
      <c r="C4810" s="110">
        <v>0</v>
      </c>
      <c r="D4810" s="110" t="s">
        <v>4</v>
      </c>
      <c r="E4810" s="110" t="s">
        <v>5</v>
      </c>
      <c r="F4810" s="110">
        <v>2</v>
      </c>
      <c r="G4810" s="110">
        <v>0</v>
      </c>
      <c r="H4810" s="110">
        <v>1</v>
      </c>
      <c r="I4810" s="110" t="s">
        <v>10</v>
      </c>
      <c r="J4810" s="109">
        <v>26</v>
      </c>
      <c r="K4810" s="109">
        <v>684.05</v>
      </c>
      <c r="L4810" s="110" t="s">
        <v>5</v>
      </c>
      <c r="M4810" s="107">
        <f t="shared" si="151"/>
        <v>26.309615384615384</v>
      </c>
      <c r="N4810" s="107" t="b">
        <f t="shared" si="150"/>
        <v>1</v>
      </c>
      <c r="O4810" s="107" t="b">
        <f>Table1[[#This Row],[churn]]="Yes"</f>
        <v>0</v>
      </c>
      <c r="P4810" t="b">
        <f>Table1[phone_service]&gt;0</f>
        <v>1</v>
      </c>
      <c r="Q4810" t="b">
        <f>Table1[internet_service]&gt;0</f>
        <v>0</v>
      </c>
      <c r="R4810" t="b">
        <f>AND(Table1[[#This Row],[has_phone]],Table1[[#This Row],[has_internet]])</f>
        <v>0</v>
      </c>
      <c r="S4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0" s="119">
        <f ca="1">EDATE(TODAY(),-Table1[[#This Row],[tenure]])</f>
        <v>42969</v>
      </c>
      <c r="U4810" s="120">
        <f>IFERROR(Table1[[#This Row],[total_charges]]/Table1[[#This Row],[tenure]], Table1[[#This Row],[monthly_charges]])</f>
        <v>26</v>
      </c>
      <c r="V4810" s="118" t="b">
        <f>Table1[[#This Row],[monthly_charges]]=Table1[[#This Row],[avg_monthly_charge]]</f>
        <v>1</v>
      </c>
      <c r="W4810" s="118" t="str">
        <f>VLOOKUP(Table1[[#This Row],[contract_type]],Table2_ContractType!A:B,2,0)</f>
        <v>1 Year</v>
      </c>
    </row>
    <row r="4811" spans="1:23" x14ac:dyDescent="0.15">
      <c r="A4811" s="110" t="s">
        <v>1261</v>
      </c>
      <c r="B4811" s="110" t="s">
        <v>3</v>
      </c>
      <c r="C4811" s="110">
        <v>0</v>
      </c>
      <c r="D4811" s="110" t="s">
        <v>4</v>
      </c>
      <c r="E4811" s="110" t="s">
        <v>5</v>
      </c>
      <c r="F4811" s="110">
        <v>2</v>
      </c>
      <c r="G4811" s="110">
        <v>2</v>
      </c>
      <c r="H4811" s="110">
        <v>2</v>
      </c>
      <c r="I4811" s="110" t="s">
        <v>13</v>
      </c>
      <c r="J4811" s="109">
        <v>103.2</v>
      </c>
      <c r="K4811" s="109">
        <v>5744.35</v>
      </c>
      <c r="L4811" s="110" t="s">
        <v>5</v>
      </c>
      <c r="M4811" s="107">
        <f t="shared" si="151"/>
        <v>55.662306201550386</v>
      </c>
      <c r="N4811" s="107" t="b">
        <f t="shared" si="150"/>
        <v>1</v>
      </c>
      <c r="O4811" s="107" t="b">
        <f>Table1[[#This Row],[churn]]="Yes"</f>
        <v>0</v>
      </c>
      <c r="P4811" t="b">
        <f>Table1[phone_service]&gt;0</f>
        <v>1</v>
      </c>
      <c r="Q4811" t="b">
        <f>Table1[internet_service]&gt;0</f>
        <v>1</v>
      </c>
      <c r="R4811" t="b">
        <f>AND(Table1[[#This Row],[has_phone]],Table1[[#This Row],[has_internet]])</f>
        <v>1</v>
      </c>
      <c r="S4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1" s="119">
        <f ca="1">EDATE(TODAY(),-Table1[[#This Row],[tenure]])</f>
        <v>42085</v>
      </c>
      <c r="U4811" s="120">
        <f>IFERROR(Table1[[#This Row],[total_charges]]/Table1[[#This Row],[tenure]], Table1[[#This Row],[monthly_charges]])</f>
        <v>103.2</v>
      </c>
      <c r="V4811" s="118" t="b">
        <f>Table1[[#This Row],[monthly_charges]]=Table1[[#This Row],[avg_monthly_charge]]</f>
        <v>1</v>
      </c>
      <c r="W4811" s="118" t="str">
        <f>VLOOKUP(Table1[[#This Row],[contract_type]],Table2_ContractType!A:B,2,0)</f>
        <v>2 Year</v>
      </c>
    </row>
    <row r="4812" spans="1:23" x14ac:dyDescent="0.15">
      <c r="A4812" s="110" t="s">
        <v>2649</v>
      </c>
      <c r="B4812" s="110" t="s">
        <v>9</v>
      </c>
      <c r="C4812" s="110">
        <v>0</v>
      </c>
      <c r="D4812" s="110" t="s">
        <v>5</v>
      </c>
      <c r="E4812" s="110" t="s">
        <v>5</v>
      </c>
      <c r="F4812" s="110">
        <v>1</v>
      </c>
      <c r="G4812" s="110">
        <v>2</v>
      </c>
      <c r="H4812" s="110">
        <v>1</v>
      </c>
      <c r="I4812" s="110" t="s">
        <v>13</v>
      </c>
      <c r="J4812" s="109">
        <v>105</v>
      </c>
      <c r="K4812" s="109">
        <v>5426.85</v>
      </c>
      <c r="L4812" s="110" t="s">
        <v>4</v>
      </c>
      <c r="M4812" s="107">
        <f t="shared" si="151"/>
        <v>51.684285714285721</v>
      </c>
      <c r="N4812" s="107" t="b">
        <f t="shared" si="150"/>
        <v>0</v>
      </c>
      <c r="O4812" s="107" t="b">
        <f>Table1[[#This Row],[churn]]="Yes"</f>
        <v>1</v>
      </c>
      <c r="P4812" t="b">
        <f>Table1[phone_service]&gt;0</f>
        <v>1</v>
      </c>
      <c r="Q4812" t="b">
        <f>Table1[internet_service]&gt;0</f>
        <v>1</v>
      </c>
      <c r="R4812" t="b">
        <f>AND(Table1[[#This Row],[has_phone]],Table1[[#This Row],[has_internet]])</f>
        <v>1</v>
      </c>
      <c r="S4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2" s="119">
        <f ca="1">EDATE(TODAY(),-Table1[[#This Row],[tenure]])</f>
        <v>42207</v>
      </c>
      <c r="U4812" s="120">
        <f>IFERROR(Table1[[#This Row],[total_charges]]/Table1[[#This Row],[tenure]], Table1[[#This Row],[monthly_charges]])</f>
        <v>104.99999999999999</v>
      </c>
      <c r="V4812" s="118" t="b">
        <f>Table1[[#This Row],[monthly_charges]]=Table1[[#This Row],[avg_monthly_charge]]</f>
        <v>1</v>
      </c>
      <c r="W4812" s="118" t="str">
        <f>VLOOKUP(Table1[[#This Row],[contract_type]],Table2_ContractType!A:B,2,0)</f>
        <v>1 Year</v>
      </c>
    </row>
    <row r="4813" spans="1:23" x14ac:dyDescent="0.15">
      <c r="A4813" s="110" t="s">
        <v>6218</v>
      </c>
      <c r="B4813" s="110" t="s">
        <v>9</v>
      </c>
      <c r="C4813" s="110">
        <v>1</v>
      </c>
      <c r="D4813" s="110" t="s">
        <v>5</v>
      </c>
      <c r="E4813" s="110" t="s">
        <v>5</v>
      </c>
      <c r="F4813" s="110">
        <v>1</v>
      </c>
      <c r="G4813" s="110">
        <v>2</v>
      </c>
      <c r="H4813" s="110">
        <v>0</v>
      </c>
      <c r="I4813" s="110" t="s">
        <v>7</v>
      </c>
      <c r="J4813" s="109">
        <v>85</v>
      </c>
      <c r="K4813" s="109">
        <v>3969.4</v>
      </c>
      <c r="L4813" s="110" t="s">
        <v>4</v>
      </c>
      <c r="M4813" s="107">
        <f t="shared" si="151"/>
        <v>46.698823529411769</v>
      </c>
      <c r="N4813" s="107" t="b">
        <f t="shared" si="150"/>
        <v>0</v>
      </c>
      <c r="O4813" s="107" t="b">
        <f>Table1[[#This Row],[churn]]="Yes"</f>
        <v>1</v>
      </c>
      <c r="P4813" t="b">
        <f>Table1[phone_service]&gt;0</f>
        <v>1</v>
      </c>
      <c r="Q4813" t="b">
        <f>Table1[internet_service]&gt;0</f>
        <v>1</v>
      </c>
      <c r="R4813" t="b">
        <f>AND(Table1[[#This Row],[has_phone]],Table1[[#This Row],[has_internet]])</f>
        <v>1</v>
      </c>
      <c r="S4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3" s="119">
        <f ca="1">EDATE(TODAY(),-Table1[[#This Row],[tenure]])</f>
        <v>42360</v>
      </c>
      <c r="U4813" s="120">
        <f>IFERROR(Table1[[#This Row],[total_charges]]/Table1[[#This Row],[tenure]], Table1[[#This Row],[monthly_charges]])</f>
        <v>85</v>
      </c>
      <c r="V4813" s="118" t="b">
        <f>Table1[[#This Row],[monthly_charges]]=Table1[[#This Row],[avg_monthly_charge]]</f>
        <v>1</v>
      </c>
      <c r="W4813" s="118" t="str">
        <f>VLOOKUP(Table1[[#This Row],[contract_type]],Table2_ContractType!A:B,2,0)</f>
        <v>Month-to-Month</v>
      </c>
    </row>
    <row r="4814" spans="1:23" x14ac:dyDescent="0.15">
      <c r="A4814" s="110" t="s">
        <v>2328</v>
      </c>
      <c r="B4814" s="110" t="s">
        <v>3</v>
      </c>
      <c r="C4814" s="110">
        <v>0</v>
      </c>
      <c r="D4814" s="110" t="s">
        <v>4</v>
      </c>
      <c r="E4814" s="110" t="s">
        <v>4</v>
      </c>
      <c r="F4814" s="110">
        <v>2</v>
      </c>
      <c r="G4814" s="110">
        <v>0</v>
      </c>
      <c r="H4814" s="110">
        <v>2</v>
      </c>
      <c r="I4814" s="110" t="s">
        <v>10</v>
      </c>
      <c r="J4814" s="109">
        <v>25.25</v>
      </c>
      <c r="K4814" s="109">
        <v>1211.6500000000001</v>
      </c>
      <c r="L4814" s="110" t="s">
        <v>5</v>
      </c>
      <c r="M4814" s="107">
        <f t="shared" si="151"/>
        <v>47.986138613861392</v>
      </c>
      <c r="N4814" s="107" t="b">
        <f t="shared" si="150"/>
        <v>1</v>
      </c>
      <c r="O4814" s="107" t="b">
        <f>Table1[[#This Row],[churn]]="Yes"</f>
        <v>0</v>
      </c>
      <c r="P4814" t="b">
        <f>Table1[phone_service]&gt;0</f>
        <v>1</v>
      </c>
      <c r="Q4814" t="b">
        <f>Table1[internet_service]&gt;0</f>
        <v>0</v>
      </c>
      <c r="R4814" t="b">
        <f>AND(Table1[[#This Row],[has_phone]],Table1[[#This Row],[has_internet]])</f>
        <v>0</v>
      </c>
      <c r="S4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4" s="119">
        <f ca="1">EDATE(TODAY(),-Table1[[#This Row],[tenure]])</f>
        <v>42330</v>
      </c>
      <c r="U4814" s="120">
        <f>IFERROR(Table1[[#This Row],[total_charges]]/Table1[[#This Row],[tenure]], Table1[[#This Row],[monthly_charges]])</f>
        <v>25.25</v>
      </c>
      <c r="V4814" s="118" t="b">
        <f>Table1[[#This Row],[monthly_charges]]=Table1[[#This Row],[avg_monthly_charge]]</f>
        <v>1</v>
      </c>
      <c r="W4814" s="118" t="str">
        <f>VLOOKUP(Table1[[#This Row],[contract_type]],Table2_ContractType!A:B,2,0)</f>
        <v>2 Year</v>
      </c>
    </row>
    <row r="4815" spans="1:23" x14ac:dyDescent="0.15">
      <c r="A4815" s="110" t="s">
        <v>1901</v>
      </c>
      <c r="B4815" s="110" t="s">
        <v>3</v>
      </c>
      <c r="C4815" s="110">
        <v>0</v>
      </c>
      <c r="D4815" s="110" t="s">
        <v>4</v>
      </c>
      <c r="E4815" s="110" t="s">
        <v>4</v>
      </c>
      <c r="F4815" s="110">
        <v>1</v>
      </c>
      <c r="G4815" s="110">
        <v>0</v>
      </c>
      <c r="H4815" s="110">
        <v>0</v>
      </c>
      <c r="I4815" s="110" t="s">
        <v>7</v>
      </c>
      <c r="J4815" s="109">
        <v>21</v>
      </c>
      <c r="K4815" s="109">
        <v>21</v>
      </c>
      <c r="L4815" s="110" t="s">
        <v>4</v>
      </c>
      <c r="M4815" s="107">
        <f t="shared" si="151"/>
        <v>1</v>
      </c>
      <c r="N4815" s="107" t="b">
        <f t="shared" si="150"/>
        <v>1</v>
      </c>
      <c r="O4815" s="107" t="b">
        <f>Table1[[#This Row],[churn]]="Yes"</f>
        <v>1</v>
      </c>
      <c r="P4815" t="b">
        <f>Table1[phone_service]&gt;0</f>
        <v>1</v>
      </c>
      <c r="Q4815" t="b">
        <f>Table1[internet_service]&gt;0</f>
        <v>0</v>
      </c>
      <c r="R4815" t="b">
        <f>AND(Table1[[#This Row],[has_phone]],Table1[[#This Row],[has_internet]])</f>
        <v>0</v>
      </c>
      <c r="S4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5" s="119">
        <f ca="1">EDATE(TODAY(),-Table1[[#This Row],[tenure]])</f>
        <v>43730</v>
      </c>
      <c r="U4815" s="120">
        <f>IFERROR(Table1[[#This Row],[total_charges]]/Table1[[#This Row],[tenure]], Table1[[#This Row],[monthly_charges]])</f>
        <v>21</v>
      </c>
      <c r="V4815" s="118" t="b">
        <f>Table1[[#This Row],[monthly_charges]]=Table1[[#This Row],[avg_monthly_charge]]</f>
        <v>1</v>
      </c>
      <c r="W4815" s="118" t="str">
        <f>VLOOKUP(Table1[[#This Row],[contract_type]],Table2_ContractType!A:B,2,0)</f>
        <v>Month-to-Month</v>
      </c>
    </row>
    <row r="4816" spans="1:23" x14ac:dyDescent="0.15">
      <c r="A4816" s="110" t="s">
        <v>3741</v>
      </c>
      <c r="B4816" s="110" t="s">
        <v>3</v>
      </c>
      <c r="C4816" s="110">
        <v>0</v>
      </c>
      <c r="D4816" s="110" t="s">
        <v>4</v>
      </c>
      <c r="E4816" s="110" t="s">
        <v>5</v>
      </c>
      <c r="F4816" s="110">
        <v>2</v>
      </c>
      <c r="G4816" s="110">
        <v>2</v>
      </c>
      <c r="H4816" s="110">
        <v>0</v>
      </c>
      <c r="I4816" s="110" t="s">
        <v>17</v>
      </c>
      <c r="J4816" s="109">
        <v>104.5</v>
      </c>
      <c r="K4816" s="109">
        <v>5921.35</v>
      </c>
      <c r="L4816" s="110" t="s">
        <v>4</v>
      </c>
      <c r="M4816" s="107">
        <f t="shared" si="151"/>
        <v>56.663636363636364</v>
      </c>
      <c r="N4816" s="107" t="b">
        <f t="shared" si="150"/>
        <v>1</v>
      </c>
      <c r="O4816" s="107" t="b">
        <f>Table1[[#This Row],[churn]]="Yes"</f>
        <v>1</v>
      </c>
      <c r="P4816" t="b">
        <f>Table1[phone_service]&gt;0</f>
        <v>1</v>
      </c>
      <c r="Q4816" t="b">
        <f>Table1[internet_service]&gt;0</f>
        <v>1</v>
      </c>
      <c r="R4816" t="b">
        <f>AND(Table1[[#This Row],[has_phone]],Table1[[#This Row],[has_internet]])</f>
        <v>1</v>
      </c>
      <c r="S4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6" s="119">
        <f ca="1">EDATE(TODAY(),-Table1[[#This Row],[tenure]])</f>
        <v>42057</v>
      </c>
      <c r="U4816" s="120">
        <f>IFERROR(Table1[[#This Row],[total_charges]]/Table1[[#This Row],[tenure]], Table1[[#This Row],[monthly_charges]])</f>
        <v>104.5</v>
      </c>
      <c r="V4816" s="118" t="b">
        <f>Table1[[#This Row],[monthly_charges]]=Table1[[#This Row],[avg_monthly_charge]]</f>
        <v>1</v>
      </c>
      <c r="W4816" s="118" t="str">
        <f>VLOOKUP(Table1[[#This Row],[contract_type]],Table2_ContractType!A:B,2,0)</f>
        <v>Month-to-Month</v>
      </c>
    </row>
    <row r="4817" spans="1:23" x14ac:dyDescent="0.15">
      <c r="A4817" s="110" t="s">
        <v>3283</v>
      </c>
      <c r="B4817" s="110" t="s">
        <v>9</v>
      </c>
      <c r="C4817" s="110">
        <v>0</v>
      </c>
      <c r="D4817" s="110" t="s">
        <v>5</v>
      </c>
      <c r="E4817" s="110" t="s">
        <v>5</v>
      </c>
      <c r="F4817" s="110">
        <v>2</v>
      </c>
      <c r="G4817" s="110">
        <v>2</v>
      </c>
      <c r="H4817" s="110">
        <v>0</v>
      </c>
      <c r="I4817" s="110" t="s">
        <v>7</v>
      </c>
      <c r="J4817" s="109">
        <v>81.7</v>
      </c>
      <c r="K4817" s="109">
        <v>81.7</v>
      </c>
      <c r="L4817" s="110" t="s">
        <v>4</v>
      </c>
      <c r="M4817" s="107">
        <f t="shared" si="151"/>
        <v>1</v>
      </c>
      <c r="N4817" s="107" t="b">
        <f t="shared" si="150"/>
        <v>0</v>
      </c>
      <c r="O4817" s="107" t="b">
        <f>Table1[[#This Row],[churn]]="Yes"</f>
        <v>1</v>
      </c>
      <c r="P4817" t="b">
        <f>Table1[phone_service]&gt;0</f>
        <v>1</v>
      </c>
      <c r="Q4817" t="b">
        <f>Table1[internet_service]&gt;0</f>
        <v>1</v>
      </c>
      <c r="R4817" t="b">
        <f>AND(Table1[[#This Row],[has_phone]],Table1[[#This Row],[has_internet]])</f>
        <v>1</v>
      </c>
      <c r="S4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7" s="119">
        <f ca="1">EDATE(TODAY(),-Table1[[#This Row],[tenure]])</f>
        <v>43730</v>
      </c>
      <c r="U4817" s="120">
        <f>IFERROR(Table1[[#This Row],[total_charges]]/Table1[[#This Row],[tenure]], Table1[[#This Row],[monthly_charges]])</f>
        <v>81.7</v>
      </c>
      <c r="V4817" s="118" t="b">
        <f>Table1[[#This Row],[monthly_charges]]=Table1[[#This Row],[avg_monthly_charge]]</f>
        <v>1</v>
      </c>
      <c r="W4817" s="118" t="str">
        <f>VLOOKUP(Table1[[#This Row],[contract_type]],Table2_ContractType!A:B,2,0)</f>
        <v>Month-to-Month</v>
      </c>
    </row>
    <row r="4818" spans="1:23" x14ac:dyDescent="0.15">
      <c r="A4818" s="110" t="s">
        <v>3215</v>
      </c>
      <c r="B4818" s="110" t="s">
        <v>9</v>
      </c>
      <c r="C4818" s="110">
        <v>0</v>
      </c>
      <c r="D4818" s="110" t="s">
        <v>5</v>
      </c>
      <c r="E4818" s="110" t="s">
        <v>4</v>
      </c>
      <c r="F4818" s="110">
        <v>1</v>
      </c>
      <c r="G4818" s="110">
        <v>0</v>
      </c>
      <c r="H4818" s="110">
        <v>1</v>
      </c>
      <c r="I4818" s="110" t="s">
        <v>13</v>
      </c>
      <c r="J4818" s="109">
        <v>20.399999999999999</v>
      </c>
      <c r="K4818" s="109">
        <v>854.9</v>
      </c>
      <c r="L4818" s="110" t="s">
        <v>5</v>
      </c>
      <c r="M4818" s="107">
        <f t="shared" si="151"/>
        <v>41.906862745098039</v>
      </c>
      <c r="N4818" s="107" t="b">
        <f t="shared" si="150"/>
        <v>0</v>
      </c>
      <c r="O4818" s="107" t="b">
        <f>Table1[[#This Row],[churn]]="Yes"</f>
        <v>0</v>
      </c>
      <c r="P4818" t="b">
        <f>Table1[phone_service]&gt;0</f>
        <v>1</v>
      </c>
      <c r="Q4818" t="b">
        <f>Table1[internet_service]&gt;0</f>
        <v>0</v>
      </c>
      <c r="R4818" t="b">
        <f>AND(Table1[[#This Row],[has_phone]],Table1[[#This Row],[has_internet]])</f>
        <v>0</v>
      </c>
      <c r="S4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18" s="119">
        <f ca="1">EDATE(TODAY(),-Table1[[#This Row],[tenure]])</f>
        <v>42512</v>
      </c>
      <c r="U4818" s="120">
        <f>IFERROR(Table1[[#This Row],[total_charges]]/Table1[[#This Row],[tenure]], Table1[[#This Row],[monthly_charges]])</f>
        <v>20.399999999999999</v>
      </c>
      <c r="V4818" s="118" t="b">
        <f>Table1[[#This Row],[monthly_charges]]=Table1[[#This Row],[avg_monthly_charge]]</f>
        <v>1</v>
      </c>
      <c r="W4818" s="118" t="str">
        <f>VLOOKUP(Table1[[#This Row],[contract_type]],Table2_ContractType!A:B,2,0)</f>
        <v>1 Year</v>
      </c>
    </row>
    <row r="4819" spans="1:23" x14ac:dyDescent="0.15">
      <c r="A4819" s="110" t="s">
        <v>3465</v>
      </c>
      <c r="B4819" s="110" t="s">
        <v>3</v>
      </c>
      <c r="C4819" s="110">
        <v>1</v>
      </c>
      <c r="D4819" s="110" t="s">
        <v>4</v>
      </c>
      <c r="E4819" s="110" t="s">
        <v>4</v>
      </c>
      <c r="F4819" s="110">
        <v>0</v>
      </c>
      <c r="G4819" s="110">
        <v>1</v>
      </c>
      <c r="H4819" s="110">
        <v>0</v>
      </c>
      <c r="I4819" s="110" t="s">
        <v>10</v>
      </c>
      <c r="J4819" s="109">
        <v>35.65</v>
      </c>
      <c r="K4819" s="109">
        <v>1025.1500000000001</v>
      </c>
      <c r="L4819" s="110" t="s">
        <v>5</v>
      </c>
      <c r="M4819" s="107">
        <f t="shared" si="151"/>
        <v>28.755960729312768</v>
      </c>
      <c r="N4819" s="107" t="b">
        <f t="shared" si="150"/>
        <v>1</v>
      </c>
      <c r="O4819" s="107" t="b">
        <f>Table1[[#This Row],[churn]]="Yes"</f>
        <v>0</v>
      </c>
      <c r="P4819" t="b">
        <f>Table1[phone_service]&gt;0</f>
        <v>0</v>
      </c>
      <c r="Q4819" t="b">
        <f>Table1[internet_service]&gt;0</f>
        <v>1</v>
      </c>
      <c r="R4819" t="b">
        <f>AND(Table1[[#This Row],[has_phone]],Table1[[#This Row],[has_internet]])</f>
        <v>0</v>
      </c>
      <c r="S4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9" s="119">
        <f ca="1">EDATE(TODAY(),-Table1[[#This Row],[tenure]])</f>
        <v>42908</v>
      </c>
      <c r="U4819" s="120">
        <f>IFERROR(Table1[[#This Row],[total_charges]]/Table1[[#This Row],[tenure]], Table1[[#This Row],[monthly_charges]])</f>
        <v>35.65</v>
      </c>
      <c r="V4819" s="118" t="b">
        <f>Table1[[#This Row],[monthly_charges]]=Table1[[#This Row],[avg_monthly_charge]]</f>
        <v>1</v>
      </c>
      <c r="W4819" s="118" t="str">
        <f>VLOOKUP(Table1[[#This Row],[contract_type]],Table2_ContractType!A:B,2,0)</f>
        <v>Month-to-Month</v>
      </c>
    </row>
    <row r="4820" spans="1:23" x14ac:dyDescent="0.15">
      <c r="A4820" s="110" t="s">
        <v>6168</v>
      </c>
      <c r="B4820" s="110" t="s">
        <v>9</v>
      </c>
      <c r="C4820" s="110">
        <v>0</v>
      </c>
      <c r="D4820" s="110" t="s">
        <v>5</v>
      </c>
      <c r="E4820" s="110" t="s">
        <v>5</v>
      </c>
      <c r="F4820" s="110">
        <v>1</v>
      </c>
      <c r="G4820" s="110">
        <v>0</v>
      </c>
      <c r="H4820" s="110">
        <v>0</v>
      </c>
      <c r="I4820" s="110" t="s">
        <v>10</v>
      </c>
      <c r="J4820" s="109">
        <v>19.850000000000001</v>
      </c>
      <c r="K4820" s="109">
        <v>64.55</v>
      </c>
      <c r="L4820" s="110" t="s">
        <v>4</v>
      </c>
      <c r="M4820" s="107">
        <f t="shared" si="151"/>
        <v>3.2518891687657425</v>
      </c>
      <c r="N4820" s="107" t="b">
        <f t="shared" si="150"/>
        <v>0</v>
      </c>
      <c r="O4820" s="107" t="b">
        <f>Table1[[#This Row],[churn]]="Yes"</f>
        <v>1</v>
      </c>
      <c r="P4820" t="b">
        <f>Table1[phone_service]&gt;0</f>
        <v>1</v>
      </c>
      <c r="Q4820" t="b">
        <f>Table1[internet_service]&gt;0</f>
        <v>0</v>
      </c>
      <c r="R4820" t="b">
        <f>AND(Table1[[#This Row],[has_phone]],Table1[[#This Row],[has_internet]])</f>
        <v>0</v>
      </c>
      <c r="S4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0" s="119">
        <f ca="1">EDATE(TODAY(),-Table1[[#This Row],[tenure]])</f>
        <v>43668</v>
      </c>
      <c r="U4820" s="120">
        <f>IFERROR(Table1[[#This Row],[total_charges]]/Table1[[#This Row],[tenure]], Table1[[#This Row],[monthly_charges]])</f>
        <v>19.850000000000001</v>
      </c>
      <c r="V4820" s="118" t="b">
        <f>Table1[[#This Row],[monthly_charges]]=Table1[[#This Row],[avg_monthly_charge]]</f>
        <v>1</v>
      </c>
      <c r="W4820" s="118" t="str">
        <f>VLOOKUP(Table1[[#This Row],[contract_type]],Table2_ContractType!A:B,2,0)</f>
        <v>Month-to-Month</v>
      </c>
    </row>
    <row r="4821" spans="1:23" x14ac:dyDescent="0.15">
      <c r="A4821" s="110" t="s">
        <v>5888</v>
      </c>
      <c r="B4821" s="110" t="s">
        <v>3</v>
      </c>
      <c r="C4821" s="110">
        <v>0</v>
      </c>
      <c r="D4821" s="110" t="s">
        <v>5</v>
      </c>
      <c r="E4821" s="110" t="s">
        <v>5</v>
      </c>
      <c r="F4821" s="110">
        <v>2</v>
      </c>
      <c r="G4821" s="110">
        <v>2</v>
      </c>
      <c r="H4821" s="110">
        <v>1</v>
      </c>
      <c r="I4821" s="110" t="s">
        <v>17</v>
      </c>
      <c r="J4821" s="109">
        <v>106.95</v>
      </c>
      <c r="K4821" s="109">
        <v>5785.5</v>
      </c>
      <c r="L4821" s="110" t="s">
        <v>4</v>
      </c>
      <c r="M4821" s="107">
        <f t="shared" si="151"/>
        <v>54.095371669004209</v>
      </c>
      <c r="N4821" s="107" t="b">
        <f t="shared" si="150"/>
        <v>1</v>
      </c>
      <c r="O4821" s="107" t="b">
        <f>Table1[[#This Row],[churn]]="Yes"</f>
        <v>1</v>
      </c>
      <c r="P4821" t="b">
        <f>Table1[phone_service]&gt;0</f>
        <v>1</v>
      </c>
      <c r="Q4821" t="b">
        <f>Table1[internet_service]&gt;0</f>
        <v>1</v>
      </c>
      <c r="R4821" t="b">
        <f>AND(Table1[[#This Row],[has_phone]],Table1[[#This Row],[has_internet]])</f>
        <v>1</v>
      </c>
      <c r="S4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1" s="119">
        <f ca="1">EDATE(TODAY(),-Table1[[#This Row],[tenure]])</f>
        <v>42116</v>
      </c>
      <c r="U4821" s="120">
        <f>IFERROR(Table1[[#This Row],[total_charges]]/Table1[[#This Row],[tenure]], Table1[[#This Row],[monthly_charges]])</f>
        <v>106.95</v>
      </c>
      <c r="V4821" s="118" t="b">
        <f>Table1[[#This Row],[monthly_charges]]=Table1[[#This Row],[avg_monthly_charge]]</f>
        <v>1</v>
      </c>
      <c r="W4821" s="118" t="str">
        <f>VLOOKUP(Table1[[#This Row],[contract_type]],Table2_ContractType!A:B,2,0)</f>
        <v>1 Year</v>
      </c>
    </row>
    <row r="4822" spans="1:23" x14ac:dyDescent="0.15">
      <c r="A4822" s="110" t="s">
        <v>3279</v>
      </c>
      <c r="B4822" s="110" t="s">
        <v>9</v>
      </c>
      <c r="C4822" s="110">
        <v>0</v>
      </c>
      <c r="D4822" s="110" t="s">
        <v>4</v>
      </c>
      <c r="E4822" s="110" t="s">
        <v>4</v>
      </c>
      <c r="F4822" s="110">
        <v>2</v>
      </c>
      <c r="G4822" s="110">
        <v>1</v>
      </c>
      <c r="H4822" s="110">
        <v>1</v>
      </c>
      <c r="I4822" s="110" t="s">
        <v>10</v>
      </c>
      <c r="J4822" s="109">
        <v>74.8</v>
      </c>
      <c r="K4822" s="109">
        <v>1821.2</v>
      </c>
      <c r="L4822" s="110" t="s">
        <v>5</v>
      </c>
      <c r="M4822" s="107">
        <f t="shared" si="151"/>
        <v>24.347593582887701</v>
      </c>
      <c r="N4822" s="107" t="b">
        <f t="shared" si="150"/>
        <v>0</v>
      </c>
      <c r="O4822" s="107" t="b">
        <f>Table1[[#This Row],[churn]]="Yes"</f>
        <v>0</v>
      </c>
      <c r="P4822" t="b">
        <f>Table1[phone_service]&gt;0</f>
        <v>1</v>
      </c>
      <c r="Q4822" t="b">
        <f>Table1[internet_service]&gt;0</f>
        <v>1</v>
      </c>
      <c r="R4822" t="b">
        <f>AND(Table1[[#This Row],[has_phone]],Table1[[#This Row],[has_internet]])</f>
        <v>1</v>
      </c>
      <c r="S4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2" s="119">
        <f ca="1">EDATE(TODAY(),-Table1[[#This Row],[tenure]])</f>
        <v>43030</v>
      </c>
      <c r="U4822" s="120">
        <f>IFERROR(Table1[[#This Row],[total_charges]]/Table1[[#This Row],[tenure]], Table1[[#This Row],[monthly_charges]])</f>
        <v>74.8</v>
      </c>
      <c r="V4822" s="118" t="b">
        <f>Table1[[#This Row],[monthly_charges]]=Table1[[#This Row],[avg_monthly_charge]]</f>
        <v>1</v>
      </c>
      <c r="W4822" s="118" t="str">
        <f>VLOOKUP(Table1[[#This Row],[contract_type]],Table2_ContractType!A:B,2,0)</f>
        <v>1 Year</v>
      </c>
    </row>
    <row r="4823" spans="1:23" x14ac:dyDescent="0.15">
      <c r="A4823" s="110" t="s">
        <v>236</v>
      </c>
      <c r="B4823" s="110" t="s">
        <v>9</v>
      </c>
      <c r="C4823" s="110">
        <v>0</v>
      </c>
      <c r="D4823" s="110" t="s">
        <v>5</v>
      </c>
      <c r="E4823" s="110" t="s">
        <v>5</v>
      </c>
      <c r="F4823" s="110">
        <v>0</v>
      </c>
      <c r="G4823" s="110">
        <v>1</v>
      </c>
      <c r="H4823" s="110">
        <v>1</v>
      </c>
      <c r="I4823" s="110" t="s">
        <v>10</v>
      </c>
      <c r="J4823" s="109">
        <v>50.6</v>
      </c>
      <c r="K4823" s="109">
        <v>1288.75</v>
      </c>
      <c r="L4823" s="110" t="s">
        <v>5</v>
      </c>
      <c r="M4823" s="107">
        <f t="shared" si="151"/>
        <v>25.469367588932805</v>
      </c>
      <c r="N4823" s="107" t="b">
        <f t="shared" si="150"/>
        <v>0</v>
      </c>
      <c r="O4823" s="107" t="b">
        <f>Table1[[#This Row],[churn]]="Yes"</f>
        <v>0</v>
      </c>
      <c r="P4823" t="b">
        <f>Table1[phone_service]&gt;0</f>
        <v>0</v>
      </c>
      <c r="Q4823" t="b">
        <f>Table1[internet_service]&gt;0</f>
        <v>1</v>
      </c>
      <c r="R4823" t="b">
        <f>AND(Table1[[#This Row],[has_phone]],Table1[[#This Row],[has_internet]])</f>
        <v>0</v>
      </c>
      <c r="S4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3" s="119">
        <f ca="1">EDATE(TODAY(),-Table1[[#This Row],[tenure]])</f>
        <v>43000</v>
      </c>
      <c r="U4823" s="120">
        <f>IFERROR(Table1[[#This Row],[total_charges]]/Table1[[#This Row],[tenure]], Table1[[#This Row],[monthly_charges]])</f>
        <v>50.6</v>
      </c>
      <c r="V4823" s="118" t="b">
        <f>Table1[[#This Row],[monthly_charges]]=Table1[[#This Row],[avg_monthly_charge]]</f>
        <v>1</v>
      </c>
      <c r="W4823" s="118" t="str">
        <f>VLOOKUP(Table1[[#This Row],[contract_type]],Table2_ContractType!A:B,2,0)</f>
        <v>1 Year</v>
      </c>
    </row>
    <row r="4824" spans="1:23" x14ac:dyDescent="0.15">
      <c r="A4824" s="110" t="s">
        <v>502</v>
      </c>
      <c r="B4824" s="110" t="s">
        <v>3</v>
      </c>
      <c r="C4824" s="110">
        <v>0</v>
      </c>
      <c r="D4824" s="110" t="s">
        <v>5</v>
      </c>
      <c r="E4824" s="110" t="s">
        <v>5</v>
      </c>
      <c r="F4824" s="110">
        <v>1</v>
      </c>
      <c r="G4824" s="110">
        <v>1</v>
      </c>
      <c r="H4824" s="110">
        <v>0</v>
      </c>
      <c r="I4824" s="110" t="s">
        <v>7</v>
      </c>
      <c r="J4824" s="109">
        <v>59</v>
      </c>
      <c r="K4824" s="109">
        <v>114.15</v>
      </c>
      <c r="L4824" s="110" t="s">
        <v>5</v>
      </c>
      <c r="M4824" s="107">
        <f t="shared" si="151"/>
        <v>1.9347457627118645</v>
      </c>
      <c r="N4824" s="107" t="b">
        <f t="shared" si="150"/>
        <v>1</v>
      </c>
      <c r="O4824" s="107" t="b">
        <f>Table1[[#This Row],[churn]]="Yes"</f>
        <v>0</v>
      </c>
      <c r="P4824" t="b">
        <f>Table1[phone_service]&gt;0</f>
        <v>1</v>
      </c>
      <c r="Q4824" t="b">
        <f>Table1[internet_service]&gt;0</f>
        <v>1</v>
      </c>
      <c r="R4824" t="b">
        <f>AND(Table1[[#This Row],[has_phone]],Table1[[#This Row],[has_internet]])</f>
        <v>1</v>
      </c>
      <c r="S4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4" s="119">
        <f ca="1">EDATE(TODAY(),-Table1[[#This Row],[tenure]])</f>
        <v>43730</v>
      </c>
      <c r="U4824" s="120">
        <f>IFERROR(Table1[[#This Row],[total_charges]]/Table1[[#This Row],[tenure]], Table1[[#This Row],[monthly_charges]])</f>
        <v>59</v>
      </c>
      <c r="V4824" s="118" t="b">
        <f>Table1[[#This Row],[monthly_charges]]=Table1[[#This Row],[avg_monthly_charge]]</f>
        <v>1</v>
      </c>
      <c r="W4824" s="118" t="str">
        <f>VLOOKUP(Table1[[#This Row],[contract_type]],Table2_ContractType!A:B,2,0)</f>
        <v>Month-to-Month</v>
      </c>
    </row>
    <row r="4825" spans="1:23" x14ac:dyDescent="0.15">
      <c r="A4825" s="110" t="s">
        <v>2099</v>
      </c>
      <c r="B4825" s="110" t="s">
        <v>3</v>
      </c>
      <c r="C4825" s="110">
        <v>0</v>
      </c>
      <c r="D4825" s="110" t="s">
        <v>5</v>
      </c>
      <c r="E4825" s="110" t="s">
        <v>5</v>
      </c>
      <c r="F4825" s="110">
        <v>2</v>
      </c>
      <c r="G4825" s="110">
        <v>1</v>
      </c>
      <c r="H4825" s="110">
        <v>1</v>
      </c>
      <c r="I4825" s="110" t="s">
        <v>7</v>
      </c>
      <c r="J4825" s="109">
        <v>55.8</v>
      </c>
      <c r="K4825" s="109">
        <v>1941.5</v>
      </c>
      <c r="L4825" s="110" t="s">
        <v>5</v>
      </c>
      <c r="M4825" s="107">
        <f t="shared" si="151"/>
        <v>34.793906810035843</v>
      </c>
      <c r="N4825" s="107" t="b">
        <f t="shared" si="150"/>
        <v>1</v>
      </c>
      <c r="O4825" s="107" t="b">
        <f>Table1[[#This Row],[churn]]="Yes"</f>
        <v>0</v>
      </c>
      <c r="P4825" t="b">
        <f>Table1[phone_service]&gt;0</f>
        <v>1</v>
      </c>
      <c r="Q4825" t="b">
        <f>Table1[internet_service]&gt;0</f>
        <v>1</v>
      </c>
      <c r="R4825" t="b">
        <f>AND(Table1[[#This Row],[has_phone]],Table1[[#This Row],[has_internet]])</f>
        <v>1</v>
      </c>
      <c r="S4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5" s="119">
        <f ca="1">EDATE(TODAY(),-Table1[[#This Row],[tenure]])</f>
        <v>42726</v>
      </c>
      <c r="U4825" s="120">
        <f>IFERROR(Table1[[#This Row],[total_charges]]/Table1[[#This Row],[tenure]], Table1[[#This Row],[monthly_charges]])</f>
        <v>55.8</v>
      </c>
      <c r="V4825" s="118" t="b">
        <f>Table1[[#This Row],[monthly_charges]]=Table1[[#This Row],[avg_monthly_charge]]</f>
        <v>1</v>
      </c>
      <c r="W4825" s="118" t="str">
        <f>VLOOKUP(Table1[[#This Row],[contract_type]],Table2_ContractType!A:B,2,0)</f>
        <v>1 Year</v>
      </c>
    </row>
    <row r="4826" spans="1:23" x14ac:dyDescent="0.15">
      <c r="A4826" s="110" t="s">
        <v>738</v>
      </c>
      <c r="B4826" s="110" t="s">
        <v>3</v>
      </c>
      <c r="C4826" s="110">
        <v>0</v>
      </c>
      <c r="D4826" s="110" t="s">
        <v>4</v>
      </c>
      <c r="E4826" s="110" t="s">
        <v>4</v>
      </c>
      <c r="F4826" s="110">
        <v>1</v>
      </c>
      <c r="G4826" s="110">
        <v>2</v>
      </c>
      <c r="H4826" s="110">
        <v>0</v>
      </c>
      <c r="I4826" s="110" t="s">
        <v>7</v>
      </c>
      <c r="J4826" s="109">
        <v>80.849999999999994</v>
      </c>
      <c r="K4826" s="109">
        <v>356.1</v>
      </c>
      <c r="L4826" s="110" t="s">
        <v>5</v>
      </c>
      <c r="M4826" s="107">
        <f t="shared" si="151"/>
        <v>4.404452690166976</v>
      </c>
      <c r="N4826" s="107" t="b">
        <f t="shared" si="150"/>
        <v>1</v>
      </c>
      <c r="O4826" s="107" t="b">
        <f>Table1[[#This Row],[churn]]="Yes"</f>
        <v>0</v>
      </c>
      <c r="P4826" t="b">
        <f>Table1[phone_service]&gt;0</f>
        <v>1</v>
      </c>
      <c r="Q4826" t="b">
        <f>Table1[internet_service]&gt;0</f>
        <v>1</v>
      </c>
      <c r="R4826" t="b">
        <f>AND(Table1[[#This Row],[has_phone]],Table1[[#This Row],[has_internet]])</f>
        <v>1</v>
      </c>
      <c r="S4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6" s="119">
        <f ca="1">EDATE(TODAY(),-Table1[[#This Row],[tenure]])</f>
        <v>43638</v>
      </c>
      <c r="U4826" s="120">
        <f>IFERROR(Table1[[#This Row],[total_charges]]/Table1[[#This Row],[tenure]], Table1[[#This Row],[monthly_charges]])</f>
        <v>80.850000000000009</v>
      </c>
      <c r="V4826" s="118" t="b">
        <f>Table1[[#This Row],[monthly_charges]]=Table1[[#This Row],[avg_monthly_charge]]</f>
        <v>1</v>
      </c>
      <c r="W4826" s="118" t="str">
        <f>VLOOKUP(Table1[[#This Row],[contract_type]],Table2_ContractType!A:B,2,0)</f>
        <v>Month-to-Month</v>
      </c>
    </row>
    <row r="4827" spans="1:23" x14ac:dyDescent="0.15">
      <c r="A4827" s="110" t="s">
        <v>1212</v>
      </c>
      <c r="B4827" s="110" t="s">
        <v>3</v>
      </c>
      <c r="C4827" s="110">
        <v>0</v>
      </c>
      <c r="D4827" s="110" t="s">
        <v>5</v>
      </c>
      <c r="E4827" s="110" t="s">
        <v>5</v>
      </c>
      <c r="F4827" s="110">
        <v>1</v>
      </c>
      <c r="G4827" s="110">
        <v>1</v>
      </c>
      <c r="H4827" s="110">
        <v>0</v>
      </c>
      <c r="I4827" s="110" t="s">
        <v>7</v>
      </c>
      <c r="J4827" s="109">
        <v>49.4</v>
      </c>
      <c r="K4827" s="109">
        <v>611.65</v>
      </c>
      <c r="L4827" s="110" t="s">
        <v>5</v>
      </c>
      <c r="M4827" s="107">
        <f t="shared" si="151"/>
        <v>12.381578947368421</v>
      </c>
      <c r="N4827" s="107" t="b">
        <f t="shared" si="150"/>
        <v>1</v>
      </c>
      <c r="O4827" s="107" t="b">
        <f>Table1[[#This Row],[churn]]="Yes"</f>
        <v>0</v>
      </c>
      <c r="P4827" t="b">
        <f>Table1[phone_service]&gt;0</f>
        <v>1</v>
      </c>
      <c r="Q4827" t="b">
        <f>Table1[internet_service]&gt;0</f>
        <v>1</v>
      </c>
      <c r="R4827" t="b">
        <f>AND(Table1[[#This Row],[has_phone]],Table1[[#This Row],[has_internet]])</f>
        <v>1</v>
      </c>
      <c r="S4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7" s="119">
        <f ca="1">EDATE(TODAY(),-Table1[[#This Row],[tenure]])</f>
        <v>43395</v>
      </c>
      <c r="U4827" s="120">
        <f>IFERROR(Table1[[#This Row],[total_charges]]/Table1[[#This Row],[tenure]], Table1[[#This Row],[monthly_charges]])</f>
        <v>49.4</v>
      </c>
      <c r="V4827" s="118" t="b">
        <f>Table1[[#This Row],[monthly_charges]]=Table1[[#This Row],[avg_monthly_charge]]</f>
        <v>1</v>
      </c>
      <c r="W4827" s="118" t="str">
        <f>VLOOKUP(Table1[[#This Row],[contract_type]],Table2_ContractType!A:B,2,0)</f>
        <v>Month-to-Month</v>
      </c>
    </row>
    <row r="4828" spans="1:23" x14ac:dyDescent="0.15">
      <c r="A4828" s="110" t="s">
        <v>1215</v>
      </c>
      <c r="B4828" s="110" t="s">
        <v>9</v>
      </c>
      <c r="C4828" s="110">
        <v>0</v>
      </c>
      <c r="D4828" s="110" t="s">
        <v>4</v>
      </c>
      <c r="E4828" s="110" t="s">
        <v>4</v>
      </c>
      <c r="F4828" s="110">
        <v>0</v>
      </c>
      <c r="G4828" s="110">
        <v>1</v>
      </c>
      <c r="H4828" s="110">
        <v>0</v>
      </c>
      <c r="I4828" s="110" t="s">
        <v>17</v>
      </c>
      <c r="J4828" s="109">
        <v>25.55</v>
      </c>
      <c r="K4828" s="109">
        <v>467.85</v>
      </c>
      <c r="L4828" s="110" t="s">
        <v>5</v>
      </c>
      <c r="M4828" s="107">
        <f t="shared" si="151"/>
        <v>18.311154598825834</v>
      </c>
      <c r="N4828" s="107" t="b">
        <f t="shared" si="150"/>
        <v>0</v>
      </c>
      <c r="O4828" s="107" t="b">
        <f>Table1[[#This Row],[churn]]="Yes"</f>
        <v>0</v>
      </c>
      <c r="P4828" t="b">
        <f>Table1[phone_service]&gt;0</f>
        <v>0</v>
      </c>
      <c r="Q4828" t="b">
        <f>Table1[internet_service]&gt;0</f>
        <v>1</v>
      </c>
      <c r="R4828" t="b">
        <f>AND(Table1[[#This Row],[has_phone]],Table1[[#This Row],[has_internet]])</f>
        <v>0</v>
      </c>
      <c r="S4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8" s="119">
        <f ca="1">EDATE(TODAY(),-Table1[[#This Row],[tenure]])</f>
        <v>43212</v>
      </c>
      <c r="U4828" s="120">
        <f>IFERROR(Table1[[#This Row],[total_charges]]/Table1[[#This Row],[tenure]], Table1[[#This Row],[monthly_charges]])</f>
        <v>25.549999999999997</v>
      </c>
      <c r="V4828" s="118" t="b">
        <f>Table1[[#This Row],[monthly_charges]]=Table1[[#This Row],[avg_monthly_charge]]</f>
        <v>1</v>
      </c>
      <c r="W4828" s="118" t="str">
        <f>VLOOKUP(Table1[[#This Row],[contract_type]],Table2_ContractType!A:B,2,0)</f>
        <v>Month-to-Month</v>
      </c>
    </row>
    <row r="4829" spans="1:23" x14ac:dyDescent="0.15">
      <c r="A4829" s="110" t="s">
        <v>3406</v>
      </c>
      <c r="B4829" s="110" t="s">
        <v>9</v>
      </c>
      <c r="C4829" s="110">
        <v>0</v>
      </c>
      <c r="D4829" s="110" t="s">
        <v>5</v>
      </c>
      <c r="E4829" s="110" t="s">
        <v>5</v>
      </c>
      <c r="F4829" s="110">
        <v>2</v>
      </c>
      <c r="G4829" s="110">
        <v>2</v>
      </c>
      <c r="H4829" s="110">
        <v>0</v>
      </c>
      <c r="I4829" s="110" t="s">
        <v>13</v>
      </c>
      <c r="J4829" s="109">
        <v>90.7</v>
      </c>
      <c r="K4829" s="109">
        <v>5586.45</v>
      </c>
      <c r="L4829" s="110" t="s">
        <v>5</v>
      </c>
      <c r="M4829" s="107">
        <f t="shared" si="151"/>
        <v>61.592613009922822</v>
      </c>
      <c r="N4829" s="107" t="b">
        <f t="shared" si="150"/>
        <v>0</v>
      </c>
      <c r="O4829" s="107" t="b">
        <f>Table1[[#This Row],[churn]]="Yes"</f>
        <v>0</v>
      </c>
      <c r="P4829" t="b">
        <f>Table1[phone_service]&gt;0</f>
        <v>1</v>
      </c>
      <c r="Q4829" t="b">
        <f>Table1[internet_service]&gt;0</f>
        <v>1</v>
      </c>
      <c r="R4829" t="b">
        <f>AND(Table1[[#This Row],[has_phone]],Table1[[#This Row],[has_internet]])</f>
        <v>1</v>
      </c>
      <c r="S4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9" s="119">
        <f ca="1">EDATE(TODAY(),-Table1[[#This Row],[tenure]])</f>
        <v>41904</v>
      </c>
      <c r="U4829" s="120">
        <f>IFERROR(Table1[[#This Row],[total_charges]]/Table1[[#This Row],[tenure]], Table1[[#This Row],[monthly_charges]])</f>
        <v>90.7</v>
      </c>
      <c r="V4829" s="118" t="b">
        <f>Table1[[#This Row],[monthly_charges]]=Table1[[#This Row],[avg_monthly_charge]]</f>
        <v>1</v>
      </c>
      <c r="W4829" s="118" t="str">
        <f>VLOOKUP(Table1[[#This Row],[contract_type]],Table2_ContractType!A:B,2,0)</f>
        <v>Month-to-Month</v>
      </c>
    </row>
    <row r="4830" spans="1:23" x14ac:dyDescent="0.15">
      <c r="A4830" s="110" t="s">
        <v>6956</v>
      </c>
      <c r="B4830" s="110" t="s">
        <v>9</v>
      </c>
      <c r="C4830" s="110">
        <v>0</v>
      </c>
      <c r="D4830" s="110" t="s">
        <v>4</v>
      </c>
      <c r="E4830" s="110" t="s">
        <v>4</v>
      </c>
      <c r="F4830" s="110">
        <v>2</v>
      </c>
      <c r="G4830" s="110">
        <v>2</v>
      </c>
      <c r="H4830" s="110">
        <v>2</v>
      </c>
      <c r="I4830" s="110" t="s">
        <v>13</v>
      </c>
      <c r="J4830" s="109">
        <v>98.3</v>
      </c>
      <c r="K4830" s="109">
        <v>6859.5</v>
      </c>
      <c r="L4830" s="110" t="s">
        <v>4</v>
      </c>
      <c r="M4830" s="107">
        <f t="shared" si="151"/>
        <v>69.781281790437433</v>
      </c>
      <c r="N4830" s="107" t="b">
        <f t="shared" si="150"/>
        <v>0</v>
      </c>
      <c r="O4830" s="107" t="b">
        <f>Table1[[#This Row],[churn]]="Yes"</f>
        <v>1</v>
      </c>
      <c r="P4830" t="b">
        <f>Table1[phone_service]&gt;0</f>
        <v>1</v>
      </c>
      <c r="Q4830" t="b">
        <f>Table1[internet_service]&gt;0</f>
        <v>1</v>
      </c>
      <c r="R4830" t="b">
        <f>AND(Table1[[#This Row],[has_phone]],Table1[[#This Row],[has_internet]])</f>
        <v>1</v>
      </c>
      <c r="S4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30" s="119">
        <f ca="1">EDATE(TODAY(),-Table1[[#This Row],[tenure]])</f>
        <v>41661</v>
      </c>
      <c r="U4830" s="120">
        <f>IFERROR(Table1[[#This Row],[total_charges]]/Table1[[#This Row],[tenure]], Table1[[#This Row],[monthly_charges]])</f>
        <v>98.300000000000011</v>
      </c>
      <c r="V4830" s="118" t="b">
        <f>Table1[[#This Row],[monthly_charges]]=Table1[[#This Row],[avg_monthly_charge]]</f>
        <v>1</v>
      </c>
      <c r="W4830" s="118" t="str">
        <f>VLOOKUP(Table1[[#This Row],[contract_type]],Table2_ContractType!A:B,2,0)</f>
        <v>2 Year</v>
      </c>
    </row>
    <row r="4831" spans="1:23" x14ac:dyDescent="0.15">
      <c r="A4831" s="110" t="s">
        <v>638</v>
      </c>
      <c r="B4831" s="110" t="s">
        <v>3</v>
      </c>
      <c r="C4831" s="110">
        <v>1</v>
      </c>
      <c r="D4831" s="110" t="s">
        <v>4</v>
      </c>
      <c r="E4831" s="110" t="s">
        <v>5</v>
      </c>
      <c r="F4831" s="110">
        <v>2</v>
      </c>
      <c r="G4831" s="110">
        <v>2</v>
      </c>
      <c r="H4831" s="110">
        <v>1</v>
      </c>
      <c r="I4831" s="110" t="s">
        <v>17</v>
      </c>
      <c r="J4831" s="109">
        <v>104.6</v>
      </c>
      <c r="K4831" s="109">
        <v>6819.45</v>
      </c>
      <c r="L4831" s="110" t="s">
        <v>5</v>
      </c>
      <c r="M4831" s="107">
        <f t="shared" si="151"/>
        <v>65.19550669216062</v>
      </c>
      <c r="N4831" s="107" t="b">
        <f t="shared" si="150"/>
        <v>1</v>
      </c>
      <c r="O4831" s="107" t="b">
        <f>Table1[[#This Row],[churn]]="Yes"</f>
        <v>0</v>
      </c>
      <c r="P4831" t="b">
        <f>Table1[phone_service]&gt;0</f>
        <v>1</v>
      </c>
      <c r="Q4831" t="b">
        <f>Table1[internet_service]&gt;0</f>
        <v>1</v>
      </c>
      <c r="R4831" t="b">
        <f>AND(Table1[[#This Row],[has_phone]],Table1[[#This Row],[has_internet]])</f>
        <v>1</v>
      </c>
      <c r="S4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31" s="119">
        <f ca="1">EDATE(TODAY(),-Table1[[#This Row],[tenure]])</f>
        <v>41781</v>
      </c>
      <c r="U4831" s="120">
        <f>IFERROR(Table1[[#This Row],[total_charges]]/Table1[[#This Row],[tenure]], Table1[[#This Row],[monthly_charges]])</f>
        <v>104.59999999999998</v>
      </c>
      <c r="V4831" s="118" t="b">
        <f>Table1[[#This Row],[monthly_charges]]=Table1[[#This Row],[avg_monthly_charge]]</f>
        <v>1</v>
      </c>
      <c r="W4831" s="118" t="str">
        <f>VLOOKUP(Table1[[#This Row],[contract_type]],Table2_ContractType!A:B,2,0)</f>
        <v>1 Year</v>
      </c>
    </row>
    <row r="4832" spans="1:23" x14ac:dyDescent="0.15">
      <c r="A4832" s="110" t="s">
        <v>5552</v>
      </c>
      <c r="B4832" s="110" t="s">
        <v>3</v>
      </c>
      <c r="C4832" s="110">
        <v>0</v>
      </c>
      <c r="D4832" s="110" t="s">
        <v>5</v>
      </c>
      <c r="E4832" s="110" t="s">
        <v>5</v>
      </c>
      <c r="F4832" s="110">
        <v>2</v>
      </c>
      <c r="G4832" s="110">
        <v>2</v>
      </c>
      <c r="H4832" s="110">
        <v>2</v>
      </c>
      <c r="I4832" s="110" t="s">
        <v>7</v>
      </c>
      <c r="J4832" s="109">
        <v>106.6</v>
      </c>
      <c r="K4832" s="109">
        <v>6428.4</v>
      </c>
      <c r="L4832" s="110" t="s">
        <v>4</v>
      </c>
      <c r="M4832" s="107">
        <f t="shared" si="151"/>
        <v>60.303939962476548</v>
      </c>
      <c r="N4832" s="107" t="b">
        <f t="shared" si="150"/>
        <v>1</v>
      </c>
      <c r="O4832" s="107" t="b">
        <f>Table1[[#This Row],[churn]]="Yes"</f>
        <v>1</v>
      </c>
      <c r="P4832" t="b">
        <f>Table1[phone_service]&gt;0</f>
        <v>1</v>
      </c>
      <c r="Q4832" t="b">
        <f>Table1[internet_service]&gt;0</f>
        <v>1</v>
      </c>
      <c r="R4832" t="b">
        <f>AND(Table1[[#This Row],[has_phone]],Table1[[#This Row],[has_internet]])</f>
        <v>1</v>
      </c>
      <c r="S4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2" s="119">
        <f ca="1">EDATE(TODAY(),-Table1[[#This Row],[tenure]])</f>
        <v>41934</v>
      </c>
      <c r="U4832" s="120">
        <f>IFERROR(Table1[[#This Row],[total_charges]]/Table1[[#This Row],[tenure]], Table1[[#This Row],[monthly_charges]])</f>
        <v>106.6</v>
      </c>
      <c r="V4832" s="118" t="b">
        <f>Table1[[#This Row],[monthly_charges]]=Table1[[#This Row],[avg_monthly_charge]]</f>
        <v>1</v>
      </c>
      <c r="W4832" s="118" t="str">
        <f>VLOOKUP(Table1[[#This Row],[contract_type]],Table2_ContractType!A:B,2,0)</f>
        <v>2 Year</v>
      </c>
    </row>
    <row r="4833" spans="1:23" x14ac:dyDescent="0.15">
      <c r="A4833" s="110" t="s">
        <v>1460</v>
      </c>
      <c r="B4833" s="110" t="s">
        <v>3</v>
      </c>
      <c r="C4833" s="110">
        <v>1</v>
      </c>
      <c r="D4833" s="110" t="s">
        <v>5</v>
      </c>
      <c r="E4833" s="110" t="s">
        <v>5</v>
      </c>
      <c r="F4833" s="110">
        <v>1</v>
      </c>
      <c r="G4833" s="110">
        <v>0</v>
      </c>
      <c r="H4833" s="110">
        <v>0</v>
      </c>
      <c r="I4833" s="110" t="s">
        <v>13</v>
      </c>
      <c r="J4833" s="109">
        <v>19.5</v>
      </c>
      <c r="K4833" s="109">
        <v>106.8</v>
      </c>
      <c r="L4833" s="110" t="s">
        <v>5</v>
      </c>
      <c r="M4833" s="107">
        <f t="shared" si="151"/>
        <v>5.476923076923077</v>
      </c>
      <c r="N4833" s="107" t="b">
        <f t="shared" si="150"/>
        <v>1</v>
      </c>
      <c r="O4833" s="107" t="b">
        <f>Table1[[#This Row],[churn]]="Yes"</f>
        <v>0</v>
      </c>
      <c r="P4833" t="b">
        <f>Table1[phone_service]&gt;0</f>
        <v>1</v>
      </c>
      <c r="Q4833" t="b">
        <f>Table1[internet_service]&gt;0</f>
        <v>0</v>
      </c>
      <c r="R4833" t="b">
        <f>AND(Table1[[#This Row],[has_phone]],Table1[[#This Row],[has_internet]])</f>
        <v>0</v>
      </c>
      <c r="S4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3" s="119">
        <f ca="1">EDATE(TODAY(),-Table1[[#This Row],[tenure]])</f>
        <v>43607</v>
      </c>
      <c r="U4833" s="120">
        <f>IFERROR(Table1[[#This Row],[total_charges]]/Table1[[#This Row],[tenure]], Table1[[#This Row],[monthly_charges]])</f>
        <v>19.5</v>
      </c>
      <c r="V4833" s="118" t="b">
        <f>Table1[[#This Row],[monthly_charges]]=Table1[[#This Row],[avg_monthly_charge]]</f>
        <v>1</v>
      </c>
      <c r="W4833" s="118" t="str">
        <f>VLOOKUP(Table1[[#This Row],[contract_type]],Table2_ContractType!A:B,2,0)</f>
        <v>Month-to-Month</v>
      </c>
    </row>
    <row r="4834" spans="1:23" x14ac:dyDescent="0.15">
      <c r="A4834" s="110" t="s">
        <v>1201</v>
      </c>
      <c r="B4834" s="110" t="s">
        <v>9</v>
      </c>
      <c r="C4834" s="110">
        <v>0</v>
      </c>
      <c r="D4834" s="110" t="s">
        <v>5</v>
      </c>
      <c r="E4834" s="110" t="s">
        <v>5</v>
      </c>
      <c r="F4834" s="110">
        <v>2</v>
      </c>
      <c r="G4834" s="110">
        <v>2</v>
      </c>
      <c r="H4834" s="110">
        <v>1</v>
      </c>
      <c r="I4834" s="110" t="s">
        <v>7</v>
      </c>
      <c r="J4834" s="109">
        <v>104.85</v>
      </c>
      <c r="K4834" s="109">
        <v>3887.25</v>
      </c>
      <c r="L4834" s="110" t="s">
        <v>5</v>
      </c>
      <c r="M4834" s="107">
        <f t="shared" si="151"/>
        <v>37.074391988555078</v>
      </c>
      <c r="N4834" s="107" t="b">
        <f t="shared" si="150"/>
        <v>0</v>
      </c>
      <c r="O4834" s="107" t="b">
        <f>Table1[[#This Row],[churn]]="Yes"</f>
        <v>0</v>
      </c>
      <c r="P4834" t="b">
        <f>Table1[phone_service]&gt;0</f>
        <v>1</v>
      </c>
      <c r="Q4834" t="b">
        <f>Table1[internet_service]&gt;0</f>
        <v>1</v>
      </c>
      <c r="R4834" t="b">
        <f>AND(Table1[[#This Row],[has_phone]],Table1[[#This Row],[has_internet]])</f>
        <v>1</v>
      </c>
      <c r="S4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4" s="119">
        <f ca="1">EDATE(TODAY(),-Table1[[#This Row],[tenure]])</f>
        <v>42635</v>
      </c>
      <c r="U4834" s="120">
        <f>IFERROR(Table1[[#This Row],[total_charges]]/Table1[[#This Row],[tenure]], Table1[[#This Row],[monthly_charges]])</f>
        <v>104.85000000000001</v>
      </c>
      <c r="V4834" s="118" t="b">
        <f>Table1[[#This Row],[monthly_charges]]=Table1[[#This Row],[avg_monthly_charge]]</f>
        <v>1</v>
      </c>
      <c r="W4834" s="118" t="str">
        <f>VLOOKUP(Table1[[#This Row],[contract_type]],Table2_ContractType!A:B,2,0)</f>
        <v>1 Year</v>
      </c>
    </row>
    <row r="4835" spans="1:23" x14ac:dyDescent="0.15">
      <c r="A4835" s="110" t="s">
        <v>6673</v>
      </c>
      <c r="B4835" s="110" t="s">
        <v>3</v>
      </c>
      <c r="C4835" s="110">
        <v>0</v>
      </c>
      <c r="D4835" s="110" t="s">
        <v>5</v>
      </c>
      <c r="E4835" s="110" t="s">
        <v>5</v>
      </c>
      <c r="F4835" s="110">
        <v>0</v>
      </c>
      <c r="G4835" s="110">
        <v>1</v>
      </c>
      <c r="H4835" s="110">
        <v>1</v>
      </c>
      <c r="I4835" s="110" t="s">
        <v>17</v>
      </c>
      <c r="J4835" s="109">
        <v>39.65</v>
      </c>
      <c r="K4835" s="109">
        <v>1798.65</v>
      </c>
      <c r="L4835" s="110" t="s">
        <v>5</v>
      </c>
      <c r="M4835" s="107">
        <f t="shared" si="151"/>
        <v>45.36317780580076</v>
      </c>
      <c r="N4835" s="107" t="b">
        <f t="shared" si="150"/>
        <v>1</v>
      </c>
      <c r="O4835" s="107" t="b">
        <f>Table1[[#This Row],[churn]]="Yes"</f>
        <v>0</v>
      </c>
      <c r="P4835" t="b">
        <f>Table1[phone_service]&gt;0</f>
        <v>0</v>
      </c>
      <c r="Q4835" t="b">
        <f>Table1[internet_service]&gt;0</f>
        <v>1</v>
      </c>
      <c r="R4835" t="b">
        <f>AND(Table1[[#This Row],[has_phone]],Table1[[#This Row],[has_internet]])</f>
        <v>0</v>
      </c>
      <c r="S4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5" s="119">
        <f ca="1">EDATE(TODAY(),-Table1[[#This Row],[tenure]])</f>
        <v>42391</v>
      </c>
      <c r="U4835" s="120">
        <f>IFERROR(Table1[[#This Row],[total_charges]]/Table1[[#This Row],[tenure]], Table1[[#This Row],[monthly_charges]])</f>
        <v>39.65</v>
      </c>
      <c r="V4835" s="118" t="b">
        <f>Table1[[#This Row],[monthly_charges]]=Table1[[#This Row],[avg_monthly_charge]]</f>
        <v>1</v>
      </c>
      <c r="W4835" s="118" t="str">
        <f>VLOOKUP(Table1[[#This Row],[contract_type]],Table2_ContractType!A:B,2,0)</f>
        <v>1 Year</v>
      </c>
    </row>
    <row r="4836" spans="1:23" x14ac:dyDescent="0.15">
      <c r="A4836" s="110" t="s">
        <v>6597</v>
      </c>
      <c r="B4836" s="110" t="s">
        <v>3</v>
      </c>
      <c r="C4836" s="110">
        <v>0</v>
      </c>
      <c r="D4836" s="110" t="s">
        <v>4</v>
      </c>
      <c r="E4836" s="110" t="s">
        <v>4</v>
      </c>
      <c r="F4836" s="110">
        <v>2</v>
      </c>
      <c r="G4836" s="110">
        <v>0</v>
      </c>
      <c r="H4836" s="110">
        <v>2</v>
      </c>
      <c r="I4836" s="110" t="s">
        <v>17</v>
      </c>
      <c r="J4836" s="109">
        <v>24.65</v>
      </c>
      <c r="K4836" s="109">
        <v>1171.3</v>
      </c>
      <c r="L4836" s="110" t="s">
        <v>5</v>
      </c>
      <c r="M4836" s="107">
        <f t="shared" si="151"/>
        <v>47.517241379310349</v>
      </c>
      <c r="N4836" s="107" t="b">
        <f t="shared" si="150"/>
        <v>1</v>
      </c>
      <c r="O4836" s="107" t="b">
        <f>Table1[[#This Row],[churn]]="Yes"</f>
        <v>0</v>
      </c>
      <c r="P4836" t="b">
        <f>Table1[phone_service]&gt;0</f>
        <v>1</v>
      </c>
      <c r="Q4836" t="b">
        <f>Table1[internet_service]&gt;0</f>
        <v>0</v>
      </c>
      <c r="R4836" t="b">
        <f>AND(Table1[[#This Row],[has_phone]],Table1[[#This Row],[has_internet]])</f>
        <v>0</v>
      </c>
      <c r="S4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36" s="119">
        <f ca="1">EDATE(TODAY(),-Table1[[#This Row],[tenure]])</f>
        <v>42330</v>
      </c>
      <c r="U4836" s="120">
        <f>IFERROR(Table1[[#This Row],[total_charges]]/Table1[[#This Row],[tenure]], Table1[[#This Row],[monthly_charges]])</f>
        <v>24.65</v>
      </c>
      <c r="V4836" s="118" t="b">
        <f>Table1[[#This Row],[monthly_charges]]=Table1[[#This Row],[avg_monthly_charge]]</f>
        <v>1</v>
      </c>
      <c r="W4836" s="118" t="str">
        <f>VLOOKUP(Table1[[#This Row],[contract_type]],Table2_ContractType!A:B,2,0)</f>
        <v>2 Year</v>
      </c>
    </row>
    <row r="4837" spans="1:23" x14ac:dyDescent="0.15">
      <c r="A4837" s="110" t="s">
        <v>3523</v>
      </c>
      <c r="B4837" s="110" t="s">
        <v>9</v>
      </c>
      <c r="C4837" s="110">
        <v>1</v>
      </c>
      <c r="D4837" s="110" t="s">
        <v>5</v>
      </c>
      <c r="E4837" s="110" t="s">
        <v>5</v>
      </c>
      <c r="F4837" s="110">
        <v>2</v>
      </c>
      <c r="G4837" s="110">
        <v>0</v>
      </c>
      <c r="H4837" s="110">
        <v>1</v>
      </c>
      <c r="I4837" s="110" t="s">
        <v>13</v>
      </c>
      <c r="J4837" s="109">
        <v>25</v>
      </c>
      <c r="K4837" s="109">
        <v>1260.7</v>
      </c>
      <c r="L4837" s="110" t="s">
        <v>5</v>
      </c>
      <c r="M4837" s="107">
        <f t="shared" si="151"/>
        <v>50.428000000000004</v>
      </c>
      <c r="N4837" s="107" t="b">
        <f t="shared" si="150"/>
        <v>0</v>
      </c>
      <c r="O4837" s="107" t="b">
        <f>Table1[[#This Row],[churn]]="Yes"</f>
        <v>0</v>
      </c>
      <c r="P4837" t="b">
        <f>Table1[phone_service]&gt;0</f>
        <v>1</v>
      </c>
      <c r="Q4837" t="b">
        <f>Table1[internet_service]&gt;0</f>
        <v>0</v>
      </c>
      <c r="R4837" t="b">
        <f>AND(Table1[[#This Row],[has_phone]],Table1[[#This Row],[has_internet]])</f>
        <v>0</v>
      </c>
      <c r="S4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7" s="119">
        <f ca="1">EDATE(TODAY(),-Table1[[#This Row],[tenure]])</f>
        <v>42238</v>
      </c>
      <c r="U4837" s="120">
        <f>IFERROR(Table1[[#This Row],[total_charges]]/Table1[[#This Row],[tenure]], Table1[[#This Row],[monthly_charges]])</f>
        <v>25</v>
      </c>
      <c r="V4837" s="118" t="b">
        <f>Table1[[#This Row],[monthly_charges]]=Table1[[#This Row],[avg_monthly_charge]]</f>
        <v>1</v>
      </c>
      <c r="W4837" s="118" t="str">
        <f>VLOOKUP(Table1[[#This Row],[contract_type]],Table2_ContractType!A:B,2,0)</f>
        <v>1 Year</v>
      </c>
    </row>
    <row r="4838" spans="1:23" x14ac:dyDescent="0.15">
      <c r="A4838" s="110" t="s">
        <v>571</v>
      </c>
      <c r="B4838" s="110" t="s">
        <v>9</v>
      </c>
      <c r="C4838" s="110">
        <v>0</v>
      </c>
      <c r="D4838" s="110" t="s">
        <v>4</v>
      </c>
      <c r="E4838" s="110" t="s">
        <v>5</v>
      </c>
      <c r="F4838" s="110">
        <v>2</v>
      </c>
      <c r="G4838" s="110">
        <v>2</v>
      </c>
      <c r="H4838" s="110">
        <v>1</v>
      </c>
      <c r="I4838" s="110" t="s">
        <v>7</v>
      </c>
      <c r="J4838" s="109">
        <v>107.25</v>
      </c>
      <c r="K4838" s="109">
        <v>6033.3</v>
      </c>
      <c r="L4838" s="110" t="s">
        <v>5</v>
      </c>
      <c r="M4838" s="107">
        <f t="shared" si="151"/>
        <v>56.254545454545458</v>
      </c>
      <c r="N4838" s="107" t="b">
        <f t="shared" si="150"/>
        <v>0</v>
      </c>
      <c r="O4838" s="107" t="b">
        <f>Table1[[#This Row],[churn]]="Yes"</f>
        <v>0</v>
      </c>
      <c r="P4838" t="b">
        <f>Table1[phone_service]&gt;0</f>
        <v>1</v>
      </c>
      <c r="Q4838" t="b">
        <f>Table1[internet_service]&gt;0</f>
        <v>1</v>
      </c>
      <c r="R4838" t="b">
        <f>AND(Table1[[#This Row],[has_phone]],Table1[[#This Row],[has_internet]])</f>
        <v>1</v>
      </c>
      <c r="S4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38" s="119">
        <f ca="1">EDATE(TODAY(),-Table1[[#This Row],[tenure]])</f>
        <v>42057</v>
      </c>
      <c r="U4838" s="120">
        <f>IFERROR(Table1[[#This Row],[total_charges]]/Table1[[#This Row],[tenure]], Table1[[#This Row],[monthly_charges]])</f>
        <v>107.25</v>
      </c>
      <c r="V4838" s="118" t="b">
        <f>Table1[[#This Row],[monthly_charges]]=Table1[[#This Row],[avg_monthly_charge]]</f>
        <v>1</v>
      </c>
      <c r="W4838" s="118" t="str">
        <f>VLOOKUP(Table1[[#This Row],[contract_type]],Table2_ContractType!A:B,2,0)</f>
        <v>1 Year</v>
      </c>
    </row>
    <row r="4839" spans="1:23" x14ac:dyDescent="0.15">
      <c r="A4839" s="110" t="s">
        <v>3233</v>
      </c>
      <c r="B4839" s="110" t="s">
        <v>9</v>
      </c>
      <c r="C4839" s="110">
        <v>0</v>
      </c>
      <c r="D4839" s="110" t="s">
        <v>5</v>
      </c>
      <c r="E4839" s="110" t="s">
        <v>5</v>
      </c>
      <c r="F4839" s="110">
        <v>1</v>
      </c>
      <c r="G4839" s="110">
        <v>1</v>
      </c>
      <c r="H4839" s="110">
        <v>0</v>
      </c>
      <c r="I4839" s="110" t="s">
        <v>13</v>
      </c>
      <c r="J4839" s="109">
        <v>44.9</v>
      </c>
      <c r="K4839" s="109">
        <v>111.05</v>
      </c>
      <c r="L4839" s="110" t="s">
        <v>5</v>
      </c>
      <c r="M4839" s="107">
        <f t="shared" si="151"/>
        <v>2.4732739420935412</v>
      </c>
      <c r="N4839" s="107" t="b">
        <f t="shared" si="150"/>
        <v>0</v>
      </c>
      <c r="O4839" s="107" t="b">
        <f>Table1[[#This Row],[churn]]="Yes"</f>
        <v>0</v>
      </c>
      <c r="P4839" t="b">
        <f>Table1[phone_service]&gt;0</f>
        <v>1</v>
      </c>
      <c r="Q4839" t="b">
        <f>Table1[internet_service]&gt;0</f>
        <v>1</v>
      </c>
      <c r="R4839" t="b">
        <f>AND(Table1[[#This Row],[has_phone]],Table1[[#This Row],[has_internet]])</f>
        <v>1</v>
      </c>
      <c r="S4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9" s="119">
        <f ca="1">EDATE(TODAY(),-Table1[[#This Row],[tenure]])</f>
        <v>43699</v>
      </c>
      <c r="U4839" s="120">
        <f>IFERROR(Table1[[#This Row],[total_charges]]/Table1[[#This Row],[tenure]], Table1[[#This Row],[monthly_charges]])</f>
        <v>44.9</v>
      </c>
      <c r="V4839" s="118" t="b">
        <f>Table1[[#This Row],[monthly_charges]]=Table1[[#This Row],[avg_monthly_charge]]</f>
        <v>1</v>
      </c>
      <c r="W4839" s="118" t="str">
        <f>VLOOKUP(Table1[[#This Row],[contract_type]],Table2_ContractType!A:B,2,0)</f>
        <v>Month-to-Month</v>
      </c>
    </row>
    <row r="4840" spans="1:23" x14ac:dyDescent="0.15">
      <c r="A4840" s="110" t="s">
        <v>3275</v>
      </c>
      <c r="B4840" s="110" t="s">
        <v>3</v>
      </c>
      <c r="C4840" s="110">
        <v>0</v>
      </c>
      <c r="D4840" s="110" t="s">
        <v>5</v>
      </c>
      <c r="E4840" s="110" t="s">
        <v>4</v>
      </c>
      <c r="F4840" s="110">
        <v>1</v>
      </c>
      <c r="G4840" s="110">
        <v>2</v>
      </c>
      <c r="H4840" s="110">
        <v>0</v>
      </c>
      <c r="I4840" s="110" t="s">
        <v>7</v>
      </c>
      <c r="J4840" s="109">
        <v>91.1</v>
      </c>
      <c r="K4840" s="109">
        <v>964.35</v>
      </c>
      <c r="L4840" s="110" t="s">
        <v>5</v>
      </c>
      <c r="M4840" s="107">
        <f t="shared" si="151"/>
        <v>10.585620197585072</v>
      </c>
      <c r="N4840" s="107" t="b">
        <f t="shared" si="150"/>
        <v>1</v>
      </c>
      <c r="O4840" s="107" t="b">
        <f>Table1[[#This Row],[churn]]="Yes"</f>
        <v>0</v>
      </c>
      <c r="P4840" t="b">
        <f>Table1[phone_service]&gt;0</f>
        <v>1</v>
      </c>
      <c r="Q4840" t="b">
        <f>Table1[internet_service]&gt;0</f>
        <v>1</v>
      </c>
      <c r="R4840" t="b">
        <f>AND(Table1[[#This Row],[has_phone]],Table1[[#This Row],[has_internet]])</f>
        <v>1</v>
      </c>
      <c r="S4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40" s="119">
        <f ca="1">EDATE(TODAY(),-Table1[[#This Row],[tenure]])</f>
        <v>43456</v>
      </c>
      <c r="U4840" s="120">
        <f>IFERROR(Table1[[#This Row],[total_charges]]/Table1[[#This Row],[tenure]], Table1[[#This Row],[monthly_charges]])</f>
        <v>91.1</v>
      </c>
      <c r="V4840" s="118" t="b">
        <f>Table1[[#This Row],[monthly_charges]]=Table1[[#This Row],[avg_monthly_charge]]</f>
        <v>1</v>
      </c>
      <c r="W4840" s="118" t="str">
        <f>VLOOKUP(Table1[[#This Row],[contract_type]],Table2_ContractType!A:B,2,0)</f>
        <v>Month-to-Month</v>
      </c>
    </row>
    <row r="4841" spans="1:23" x14ac:dyDescent="0.15">
      <c r="A4841" s="110" t="s">
        <v>1274</v>
      </c>
      <c r="B4841" s="110" t="s">
        <v>3</v>
      </c>
      <c r="C4841" s="110">
        <v>1</v>
      </c>
      <c r="D4841" s="110" t="s">
        <v>4</v>
      </c>
      <c r="E4841" s="110" t="s">
        <v>5</v>
      </c>
      <c r="F4841" s="110">
        <v>2</v>
      </c>
      <c r="G4841" s="110">
        <v>2</v>
      </c>
      <c r="H4841" s="110">
        <v>0</v>
      </c>
      <c r="I4841" s="110" t="s">
        <v>13</v>
      </c>
      <c r="J4841" s="109">
        <v>89.6</v>
      </c>
      <c r="K4841" s="109">
        <v>6127.6</v>
      </c>
      <c r="L4841" s="110" t="s">
        <v>4</v>
      </c>
      <c r="M4841" s="107">
        <f t="shared" si="151"/>
        <v>68.388392857142861</v>
      </c>
      <c r="N4841" s="107" t="b">
        <f t="shared" si="150"/>
        <v>1</v>
      </c>
      <c r="O4841" s="107" t="b">
        <f>Table1[[#This Row],[churn]]="Yes"</f>
        <v>1</v>
      </c>
      <c r="P4841" t="b">
        <f>Table1[phone_service]&gt;0</f>
        <v>1</v>
      </c>
      <c r="Q4841" t="b">
        <f>Table1[internet_service]&gt;0</f>
        <v>1</v>
      </c>
      <c r="R4841" t="b">
        <f>AND(Table1[[#This Row],[has_phone]],Table1[[#This Row],[has_internet]])</f>
        <v>1</v>
      </c>
      <c r="S4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41" s="119">
        <f ca="1">EDATE(TODAY(),-Table1[[#This Row],[tenure]])</f>
        <v>41692</v>
      </c>
      <c r="U4841" s="120">
        <f>IFERROR(Table1[[#This Row],[total_charges]]/Table1[[#This Row],[tenure]], Table1[[#This Row],[monthly_charges]])</f>
        <v>89.6</v>
      </c>
      <c r="V4841" s="118" t="b">
        <f>Table1[[#This Row],[monthly_charges]]=Table1[[#This Row],[avg_monthly_charge]]</f>
        <v>1</v>
      </c>
      <c r="W4841" s="118" t="str">
        <f>VLOOKUP(Table1[[#This Row],[contract_type]],Table2_ContractType!A:B,2,0)</f>
        <v>Month-to-Month</v>
      </c>
    </row>
    <row r="4842" spans="1:23" x14ac:dyDescent="0.15">
      <c r="A4842" s="110" t="s">
        <v>5639</v>
      </c>
      <c r="B4842" s="110" t="s">
        <v>3</v>
      </c>
      <c r="C4842" s="110">
        <v>0</v>
      </c>
      <c r="D4842" s="110" t="s">
        <v>5</v>
      </c>
      <c r="E4842" s="110" t="s">
        <v>5</v>
      </c>
      <c r="F4842" s="110">
        <v>2</v>
      </c>
      <c r="G4842" s="110">
        <v>2</v>
      </c>
      <c r="H4842" s="110">
        <v>0</v>
      </c>
      <c r="I4842" s="110" t="s">
        <v>7</v>
      </c>
      <c r="J4842" s="109">
        <v>96.65</v>
      </c>
      <c r="K4842" s="109">
        <v>1244.5</v>
      </c>
      <c r="L4842" s="110" t="s">
        <v>4</v>
      </c>
      <c r="M4842" s="107">
        <f t="shared" si="151"/>
        <v>12.876357992757372</v>
      </c>
      <c r="N4842" s="107" t="b">
        <f t="shared" si="150"/>
        <v>1</v>
      </c>
      <c r="O4842" s="107" t="b">
        <f>Table1[[#This Row],[churn]]="Yes"</f>
        <v>1</v>
      </c>
      <c r="P4842" t="b">
        <f>Table1[phone_service]&gt;0</f>
        <v>1</v>
      </c>
      <c r="Q4842" t="b">
        <f>Table1[internet_service]&gt;0</f>
        <v>1</v>
      </c>
      <c r="R4842" t="b">
        <f>AND(Table1[[#This Row],[has_phone]],Table1[[#This Row],[has_internet]])</f>
        <v>1</v>
      </c>
      <c r="S4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2" s="119">
        <f ca="1">EDATE(TODAY(),-Table1[[#This Row],[tenure]])</f>
        <v>43395</v>
      </c>
      <c r="U4842" s="120">
        <f>IFERROR(Table1[[#This Row],[total_charges]]/Table1[[#This Row],[tenure]], Table1[[#This Row],[monthly_charges]])</f>
        <v>96.65</v>
      </c>
      <c r="V4842" s="118" t="b">
        <f>Table1[[#This Row],[monthly_charges]]=Table1[[#This Row],[avg_monthly_charge]]</f>
        <v>1</v>
      </c>
      <c r="W4842" s="118" t="str">
        <f>VLOOKUP(Table1[[#This Row],[contract_type]],Table2_ContractType!A:B,2,0)</f>
        <v>Month-to-Month</v>
      </c>
    </row>
    <row r="4843" spans="1:23" x14ac:dyDescent="0.15">
      <c r="A4843" s="110" t="s">
        <v>4289</v>
      </c>
      <c r="B4843" s="110" t="s">
        <v>3</v>
      </c>
      <c r="C4843" s="110">
        <v>0</v>
      </c>
      <c r="D4843" s="110" t="s">
        <v>4</v>
      </c>
      <c r="E4843" s="110" t="s">
        <v>5</v>
      </c>
      <c r="F4843" s="110">
        <v>1</v>
      </c>
      <c r="G4843" s="110">
        <v>2</v>
      </c>
      <c r="H4843" s="110">
        <v>1</v>
      </c>
      <c r="I4843" s="110" t="s">
        <v>7</v>
      </c>
      <c r="J4843" s="109">
        <v>97.05</v>
      </c>
      <c r="K4843" s="109">
        <v>4692.95</v>
      </c>
      <c r="L4843" s="110" t="s">
        <v>5</v>
      </c>
      <c r="M4843" s="107">
        <f t="shared" si="151"/>
        <v>48.356002060793408</v>
      </c>
      <c r="N4843" s="107" t="b">
        <f t="shared" si="150"/>
        <v>1</v>
      </c>
      <c r="O4843" s="107" t="b">
        <f>Table1[[#This Row],[churn]]="Yes"</f>
        <v>0</v>
      </c>
      <c r="P4843" t="b">
        <f>Table1[phone_service]&gt;0</f>
        <v>1</v>
      </c>
      <c r="Q4843" t="b">
        <f>Table1[internet_service]&gt;0</f>
        <v>1</v>
      </c>
      <c r="R4843" t="b">
        <f>AND(Table1[[#This Row],[has_phone]],Table1[[#This Row],[has_internet]])</f>
        <v>1</v>
      </c>
      <c r="S4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43" s="119">
        <f ca="1">EDATE(TODAY(),-Table1[[#This Row],[tenure]])</f>
        <v>42299</v>
      </c>
      <c r="U4843" s="120">
        <f>IFERROR(Table1[[#This Row],[total_charges]]/Table1[[#This Row],[tenure]], Table1[[#This Row],[monthly_charges]])</f>
        <v>97.05</v>
      </c>
      <c r="V4843" s="118" t="b">
        <f>Table1[[#This Row],[monthly_charges]]=Table1[[#This Row],[avg_monthly_charge]]</f>
        <v>1</v>
      </c>
      <c r="W4843" s="118" t="str">
        <f>VLOOKUP(Table1[[#This Row],[contract_type]],Table2_ContractType!A:B,2,0)</f>
        <v>1 Year</v>
      </c>
    </row>
    <row r="4844" spans="1:23" x14ac:dyDescent="0.15">
      <c r="A4844" s="110" t="s">
        <v>3730</v>
      </c>
      <c r="B4844" s="110" t="s">
        <v>9</v>
      </c>
      <c r="C4844" s="110">
        <v>0</v>
      </c>
      <c r="D4844" s="110" t="s">
        <v>5</v>
      </c>
      <c r="E4844" s="110" t="s">
        <v>5</v>
      </c>
      <c r="F4844" s="110">
        <v>1</v>
      </c>
      <c r="G4844" s="110">
        <v>0</v>
      </c>
      <c r="H4844" s="110">
        <v>1</v>
      </c>
      <c r="I4844" s="110" t="s">
        <v>17</v>
      </c>
      <c r="J4844" s="109">
        <v>18.25</v>
      </c>
      <c r="K4844" s="109">
        <v>534.70000000000005</v>
      </c>
      <c r="L4844" s="110" t="s">
        <v>5</v>
      </c>
      <c r="M4844" s="107">
        <f t="shared" si="151"/>
        <v>29.298630136986304</v>
      </c>
      <c r="N4844" s="107" t="b">
        <f t="shared" si="150"/>
        <v>0</v>
      </c>
      <c r="O4844" s="107" t="b">
        <f>Table1[[#This Row],[churn]]="Yes"</f>
        <v>0</v>
      </c>
      <c r="P4844" t="b">
        <f>Table1[phone_service]&gt;0</f>
        <v>1</v>
      </c>
      <c r="Q4844" t="b">
        <f>Table1[internet_service]&gt;0</f>
        <v>0</v>
      </c>
      <c r="R4844" t="b">
        <f>AND(Table1[[#This Row],[has_phone]],Table1[[#This Row],[has_internet]])</f>
        <v>0</v>
      </c>
      <c r="S4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4" s="119">
        <f ca="1">EDATE(TODAY(),-Table1[[#This Row],[tenure]])</f>
        <v>42877</v>
      </c>
      <c r="U4844" s="120">
        <f>IFERROR(Table1[[#This Row],[total_charges]]/Table1[[#This Row],[tenure]], Table1[[#This Row],[monthly_charges]])</f>
        <v>18.25</v>
      </c>
      <c r="V4844" s="118" t="b">
        <f>Table1[[#This Row],[monthly_charges]]=Table1[[#This Row],[avg_monthly_charge]]</f>
        <v>1</v>
      </c>
      <c r="W4844" s="118" t="str">
        <f>VLOOKUP(Table1[[#This Row],[contract_type]],Table2_ContractType!A:B,2,0)</f>
        <v>1 Year</v>
      </c>
    </row>
    <row r="4845" spans="1:23" x14ac:dyDescent="0.15">
      <c r="A4845" s="110" t="s">
        <v>534</v>
      </c>
      <c r="B4845" s="110" t="s">
        <v>3</v>
      </c>
      <c r="C4845" s="110">
        <v>0</v>
      </c>
      <c r="D4845" s="110" t="s">
        <v>5</v>
      </c>
      <c r="E4845" s="110" t="s">
        <v>5</v>
      </c>
      <c r="F4845" s="110">
        <v>2</v>
      </c>
      <c r="G4845" s="110">
        <v>2</v>
      </c>
      <c r="H4845" s="110">
        <v>0</v>
      </c>
      <c r="I4845" s="110" t="s">
        <v>13</v>
      </c>
      <c r="J4845" s="109">
        <v>75.599999999999994</v>
      </c>
      <c r="K4845" s="109">
        <v>1758.6</v>
      </c>
      <c r="L4845" s="110" t="s">
        <v>4</v>
      </c>
      <c r="M4845" s="107">
        <f t="shared" si="151"/>
        <v>23.261904761904763</v>
      </c>
      <c r="N4845" s="107" t="b">
        <f t="shared" si="150"/>
        <v>1</v>
      </c>
      <c r="O4845" s="107" t="b">
        <f>Table1[[#This Row],[churn]]="Yes"</f>
        <v>1</v>
      </c>
      <c r="P4845" t="b">
        <f>Table1[phone_service]&gt;0</f>
        <v>1</v>
      </c>
      <c r="Q4845" t="b">
        <f>Table1[internet_service]&gt;0</f>
        <v>1</v>
      </c>
      <c r="R4845" t="b">
        <f>AND(Table1[[#This Row],[has_phone]],Table1[[#This Row],[has_internet]])</f>
        <v>1</v>
      </c>
      <c r="S4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5" s="119">
        <f ca="1">EDATE(TODAY(),-Table1[[#This Row],[tenure]])</f>
        <v>43061</v>
      </c>
      <c r="U4845" s="120">
        <f>IFERROR(Table1[[#This Row],[total_charges]]/Table1[[#This Row],[tenure]], Table1[[#This Row],[monthly_charges]])</f>
        <v>75.599999999999994</v>
      </c>
      <c r="V4845" s="118" t="b">
        <f>Table1[[#This Row],[monthly_charges]]=Table1[[#This Row],[avg_monthly_charge]]</f>
        <v>1</v>
      </c>
      <c r="W4845" s="118" t="str">
        <f>VLOOKUP(Table1[[#This Row],[contract_type]],Table2_ContractType!A:B,2,0)</f>
        <v>Month-to-Month</v>
      </c>
    </row>
    <row r="4846" spans="1:23" x14ac:dyDescent="0.15">
      <c r="A4846" s="110" t="s">
        <v>43</v>
      </c>
      <c r="B4846" s="110" t="s">
        <v>3</v>
      </c>
      <c r="C4846" s="110">
        <v>0</v>
      </c>
      <c r="D4846" s="110" t="s">
        <v>4</v>
      </c>
      <c r="E4846" s="110" t="s">
        <v>4</v>
      </c>
      <c r="F4846" s="110">
        <v>1</v>
      </c>
      <c r="G4846" s="110">
        <v>1</v>
      </c>
      <c r="H4846" s="110">
        <v>1</v>
      </c>
      <c r="I4846" s="110" t="s">
        <v>10</v>
      </c>
      <c r="J4846" s="109">
        <v>66.150000000000006</v>
      </c>
      <c r="K4846" s="109">
        <v>1874.45</v>
      </c>
      <c r="L4846" s="110" t="s">
        <v>5</v>
      </c>
      <c r="M4846" s="107">
        <f t="shared" si="151"/>
        <v>28.33635676492819</v>
      </c>
      <c r="N4846" s="107" t="b">
        <f t="shared" si="150"/>
        <v>1</v>
      </c>
      <c r="O4846" s="107" t="b">
        <f>Table1[[#This Row],[churn]]="Yes"</f>
        <v>0</v>
      </c>
      <c r="P4846" t="b">
        <f>Table1[phone_service]&gt;0</f>
        <v>1</v>
      </c>
      <c r="Q4846" t="b">
        <f>Table1[internet_service]&gt;0</f>
        <v>1</v>
      </c>
      <c r="R4846" t="b">
        <f>AND(Table1[[#This Row],[has_phone]],Table1[[#This Row],[has_internet]])</f>
        <v>1</v>
      </c>
      <c r="S4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46" s="119">
        <f ca="1">EDATE(TODAY(),-Table1[[#This Row],[tenure]])</f>
        <v>42908</v>
      </c>
      <c r="U4846" s="120">
        <f>IFERROR(Table1[[#This Row],[total_charges]]/Table1[[#This Row],[tenure]], Table1[[#This Row],[monthly_charges]])</f>
        <v>66.150000000000006</v>
      </c>
      <c r="V4846" s="118" t="b">
        <f>Table1[[#This Row],[monthly_charges]]=Table1[[#This Row],[avg_monthly_charge]]</f>
        <v>1</v>
      </c>
      <c r="W4846" s="118" t="str">
        <f>VLOOKUP(Table1[[#This Row],[contract_type]],Table2_ContractType!A:B,2,0)</f>
        <v>1 Year</v>
      </c>
    </row>
    <row r="4847" spans="1:23" x14ac:dyDescent="0.15">
      <c r="A4847" s="110" t="s">
        <v>5999</v>
      </c>
      <c r="B4847" s="110" t="s">
        <v>9</v>
      </c>
      <c r="C4847" s="110">
        <v>0</v>
      </c>
      <c r="D4847" s="110" t="s">
        <v>4</v>
      </c>
      <c r="E4847" s="110" t="s">
        <v>4</v>
      </c>
      <c r="F4847" s="110">
        <v>1</v>
      </c>
      <c r="G4847" s="110">
        <v>0</v>
      </c>
      <c r="H4847" s="110">
        <v>2</v>
      </c>
      <c r="I4847" s="110" t="s">
        <v>13</v>
      </c>
      <c r="J4847" s="109">
        <v>21.05</v>
      </c>
      <c r="K4847" s="109">
        <v>262.05</v>
      </c>
      <c r="L4847" s="110" t="s">
        <v>5</v>
      </c>
      <c r="M4847" s="107">
        <f t="shared" si="151"/>
        <v>12.448931116389549</v>
      </c>
      <c r="N4847" s="107" t="b">
        <f t="shared" si="150"/>
        <v>0</v>
      </c>
      <c r="O4847" s="107" t="b">
        <f>Table1[[#This Row],[churn]]="Yes"</f>
        <v>0</v>
      </c>
      <c r="P4847" t="b">
        <f>Table1[phone_service]&gt;0</f>
        <v>1</v>
      </c>
      <c r="Q4847" t="b">
        <f>Table1[internet_service]&gt;0</f>
        <v>0</v>
      </c>
      <c r="R4847" t="b">
        <f>AND(Table1[[#This Row],[has_phone]],Table1[[#This Row],[has_internet]])</f>
        <v>0</v>
      </c>
      <c r="S4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47" s="119">
        <f ca="1">EDATE(TODAY(),-Table1[[#This Row],[tenure]])</f>
        <v>43395</v>
      </c>
      <c r="U4847" s="120">
        <f>IFERROR(Table1[[#This Row],[total_charges]]/Table1[[#This Row],[tenure]], Table1[[#This Row],[monthly_charges]])</f>
        <v>21.05</v>
      </c>
      <c r="V4847" s="118" t="b">
        <f>Table1[[#This Row],[monthly_charges]]=Table1[[#This Row],[avg_monthly_charge]]</f>
        <v>1</v>
      </c>
      <c r="W4847" s="118" t="str">
        <f>VLOOKUP(Table1[[#This Row],[contract_type]],Table2_ContractType!A:B,2,0)</f>
        <v>2 Year</v>
      </c>
    </row>
    <row r="4848" spans="1:23" x14ac:dyDescent="0.15">
      <c r="A4848" s="110" t="s">
        <v>5424</v>
      </c>
      <c r="B4848" s="110" t="s">
        <v>3</v>
      </c>
      <c r="C4848" s="110">
        <v>0</v>
      </c>
      <c r="D4848" s="110" t="s">
        <v>5</v>
      </c>
      <c r="E4848" s="110" t="s">
        <v>5</v>
      </c>
      <c r="F4848" s="110">
        <v>1</v>
      </c>
      <c r="G4848" s="110">
        <v>2</v>
      </c>
      <c r="H4848" s="110">
        <v>0</v>
      </c>
      <c r="I4848" s="110" t="s">
        <v>17</v>
      </c>
      <c r="J4848" s="109">
        <v>94</v>
      </c>
      <c r="K4848" s="109">
        <v>1505.45</v>
      </c>
      <c r="L4848" s="110" t="s">
        <v>5</v>
      </c>
      <c r="M4848" s="107">
        <f t="shared" si="151"/>
        <v>16.015425531914893</v>
      </c>
      <c r="N4848" s="107" t="b">
        <f t="shared" si="150"/>
        <v>1</v>
      </c>
      <c r="O4848" s="107" t="b">
        <f>Table1[[#This Row],[churn]]="Yes"</f>
        <v>0</v>
      </c>
      <c r="P4848" t="b">
        <f>Table1[phone_service]&gt;0</f>
        <v>1</v>
      </c>
      <c r="Q4848" t="b">
        <f>Table1[internet_service]&gt;0</f>
        <v>1</v>
      </c>
      <c r="R4848" t="b">
        <f>AND(Table1[[#This Row],[has_phone]],Table1[[#This Row],[has_internet]])</f>
        <v>1</v>
      </c>
      <c r="S4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8" s="119">
        <f ca="1">EDATE(TODAY(),-Table1[[#This Row],[tenure]])</f>
        <v>43273</v>
      </c>
      <c r="U4848" s="120">
        <f>IFERROR(Table1[[#This Row],[total_charges]]/Table1[[#This Row],[tenure]], Table1[[#This Row],[monthly_charges]])</f>
        <v>94</v>
      </c>
      <c r="V4848" s="118" t="b">
        <f>Table1[[#This Row],[monthly_charges]]=Table1[[#This Row],[avg_monthly_charge]]</f>
        <v>1</v>
      </c>
      <c r="W4848" s="118" t="str">
        <f>VLOOKUP(Table1[[#This Row],[contract_type]],Table2_ContractType!A:B,2,0)</f>
        <v>Month-to-Month</v>
      </c>
    </row>
    <row r="4849" spans="1:23" x14ac:dyDescent="0.15">
      <c r="A4849" s="110" t="s">
        <v>4143</v>
      </c>
      <c r="B4849" s="110" t="s">
        <v>3</v>
      </c>
      <c r="C4849" s="110">
        <v>0</v>
      </c>
      <c r="D4849" s="110" t="s">
        <v>5</v>
      </c>
      <c r="E4849" s="110" t="s">
        <v>5</v>
      </c>
      <c r="F4849" s="110">
        <v>0</v>
      </c>
      <c r="G4849" s="110">
        <v>1</v>
      </c>
      <c r="H4849" s="110">
        <v>0</v>
      </c>
      <c r="I4849" s="110" t="s">
        <v>7</v>
      </c>
      <c r="J4849" s="109">
        <v>23.9</v>
      </c>
      <c r="K4849" s="109">
        <v>300.8</v>
      </c>
      <c r="L4849" s="110" t="s">
        <v>4</v>
      </c>
      <c r="M4849" s="107">
        <f t="shared" si="151"/>
        <v>12.585774058577407</v>
      </c>
      <c r="N4849" s="107" t="b">
        <f t="shared" si="150"/>
        <v>1</v>
      </c>
      <c r="O4849" s="107" t="b">
        <f>Table1[[#This Row],[churn]]="Yes"</f>
        <v>1</v>
      </c>
      <c r="P4849" t="b">
        <f>Table1[phone_service]&gt;0</f>
        <v>0</v>
      </c>
      <c r="Q4849" t="b">
        <f>Table1[internet_service]&gt;0</f>
        <v>1</v>
      </c>
      <c r="R4849" t="b">
        <f>AND(Table1[[#This Row],[has_phone]],Table1[[#This Row],[has_internet]])</f>
        <v>0</v>
      </c>
      <c r="S4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9" s="119">
        <f ca="1">EDATE(TODAY(),-Table1[[#This Row],[tenure]])</f>
        <v>43395</v>
      </c>
      <c r="U4849" s="120">
        <f>IFERROR(Table1[[#This Row],[total_charges]]/Table1[[#This Row],[tenure]], Table1[[#This Row],[monthly_charges]])</f>
        <v>23.9</v>
      </c>
      <c r="V4849" s="118" t="b">
        <f>Table1[[#This Row],[monthly_charges]]=Table1[[#This Row],[avg_monthly_charge]]</f>
        <v>1</v>
      </c>
      <c r="W4849" s="118" t="str">
        <f>VLOOKUP(Table1[[#This Row],[contract_type]],Table2_ContractType!A:B,2,0)</f>
        <v>Month-to-Month</v>
      </c>
    </row>
    <row r="4850" spans="1:23" x14ac:dyDescent="0.15">
      <c r="A4850" s="110" t="s">
        <v>157</v>
      </c>
      <c r="B4850" s="110" t="s">
        <v>9</v>
      </c>
      <c r="C4850" s="110">
        <v>0</v>
      </c>
      <c r="D4850" s="110" t="s">
        <v>5</v>
      </c>
      <c r="E4850" s="110" t="s">
        <v>5</v>
      </c>
      <c r="F4850" s="110">
        <v>1</v>
      </c>
      <c r="G4850" s="110">
        <v>0</v>
      </c>
      <c r="H4850" s="110">
        <v>1</v>
      </c>
      <c r="I4850" s="110" t="s">
        <v>10</v>
      </c>
      <c r="J4850" s="109">
        <v>19.600000000000001</v>
      </c>
      <c r="K4850" s="109">
        <v>61.35</v>
      </c>
      <c r="L4850" s="110" t="s">
        <v>5</v>
      </c>
      <c r="M4850" s="107">
        <f t="shared" si="151"/>
        <v>3.1301020408163263</v>
      </c>
      <c r="N4850" s="107" t="b">
        <f t="shared" si="150"/>
        <v>0</v>
      </c>
      <c r="O4850" s="107" t="b">
        <f>Table1[[#This Row],[churn]]="Yes"</f>
        <v>0</v>
      </c>
      <c r="P4850" t="b">
        <f>Table1[phone_service]&gt;0</f>
        <v>1</v>
      </c>
      <c r="Q4850" t="b">
        <f>Table1[internet_service]&gt;0</f>
        <v>0</v>
      </c>
      <c r="R4850" t="b">
        <f>AND(Table1[[#This Row],[has_phone]],Table1[[#This Row],[has_internet]])</f>
        <v>0</v>
      </c>
      <c r="S4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0" s="119">
        <f ca="1">EDATE(TODAY(),-Table1[[#This Row],[tenure]])</f>
        <v>43668</v>
      </c>
      <c r="U4850" s="120">
        <f>IFERROR(Table1[[#This Row],[total_charges]]/Table1[[#This Row],[tenure]], Table1[[#This Row],[monthly_charges]])</f>
        <v>19.600000000000001</v>
      </c>
      <c r="V4850" s="118" t="b">
        <f>Table1[[#This Row],[monthly_charges]]=Table1[[#This Row],[avg_monthly_charge]]</f>
        <v>1</v>
      </c>
      <c r="W4850" s="118" t="str">
        <f>VLOOKUP(Table1[[#This Row],[contract_type]],Table2_ContractType!A:B,2,0)</f>
        <v>1 Year</v>
      </c>
    </row>
    <row r="4851" spans="1:23" x14ac:dyDescent="0.15">
      <c r="A4851" s="110" t="s">
        <v>3824</v>
      </c>
      <c r="B4851" s="110" t="s">
        <v>9</v>
      </c>
      <c r="C4851" s="110">
        <v>0</v>
      </c>
      <c r="D4851" s="110" t="s">
        <v>4</v>
      </c>
      <c r="E4851" s="110" t="s">
        <v>4</v>
      </c>
      <c r="F4851" s="110">
        <v>2</v>
      </c>
      <c r="G4851" s="110">
        <v>2</v>
      </c>
      <c r="H4851" s="110">
        <v>2</v>
      </c>
      <c r="I4851" s="110" t="s">
        <v>7</v>
      </c>
      <c r="J4851" s="109">
        <v>105</v>
      </c>
      <c r="K4851" s="109">
        <v>7297.75</v>
      </c>
      <c r="L4851" s="110" t="s">
        <v>5</v>
      </c>
      <c r="M4851" s="107">
        <f t="shared" si="151"/>
        <v>69.502380952380946</v>
      </c>
      <c r="N4851" s="107" t="b">
        <f t="shared" si="150"/>
        <v>0</v>
      </c>
      <c r="O4851" s="107" t="b">
        <f>Table1[[#This Row],[churn]]="Yes"</f>
        <v>0</v>
      </c>
      <c r="P4851" t="b">
        <f>Table1[phone_service]&gt;0</f>
        <v>1</v>
      </c>
      <c r="Q4851" t="b">
        <f>Table1[internet_service]&gt;0</f>
        <v>1</v>
      </c>
      <c r="R4851" t="b">
        <f>AND(Table1[[#This Row],[has_phone]],Table1[[#This Row],[has_internet]])</f>
        <v>1</v>
      </c>
      <c r="S4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1" s="119">
        <f ca="1">EDATE(TODAY(),-Table1[[#This Row],[tenure]])</f>
        <v>41661</v>
      </c>
      <c r="U4851" s="120">
        <f>IFERROR(Table1[[#This Row],[total_charges]]/Table1[[#This Row],[tenure]], Table1[[#This Row],[monthly_charges]])</f>
        <v>105.00000000000001</v>
      </c>
      <c r="V4851" s="118" t="b">
        <f>Table1[[#This Row],[monthly_charges]]=Table1[[#This Row],[avg_monthly_charge]]</f>
        <v>1</v>
      </c>
      <c r="W4851" s="118" t="str">
        <f>VLOOKUP(Table1[[#This Row],[contract_type]],Table2_ContractType!A:B,2,0)</f>
        <v>2 Year</v>
      </c>
    </row>
    <row r="4852" spans="1:23" x14ac:dyDescent="0.15">
      <c r="A4852" s="110" t="s">
        <v>2860</v>
      </c>
      <c r="B4852" s="110" t="s">
        <v>3</v>
      </c>
      <c r="C4852" s="110">
        <v>0</v>
      </c>
      <c r="D4852" s="110" t="s">
        <v>5</v>
      </c>
      <c r="E4852" s="110" t="s">
        <v>5</v>
      </c>
      <c r="F4852" s="110">
        <v>1</v>
      </c>
      <c r="G4852" s="110">
        <v>0</v>
      </c>
      <c r="H4852" s="110">
        <v>0</v>
      </c>
      <c r="I4852" s="110" t="s">
        <v>10</v>
      </c>
      <c r="J4852" s="109">
        <v>20.3</v>
      </c>
      <c r="K4852" s="109">
        <v>246.7</v>
      </c>
      <c r="L4852" s="110" t="s">
        <v>5</v>
      </c>
      <c r="M4852" s="107">
        <f t="shared" si="151"/>
        <v>12.152709359605911</v>
      </c>
      <c r="N4852" s="107" t="b">
        <f t="shared" si="150"/>
        <v>1</v>
      </c>
      <c r="O4852" s="107" t="b">
        <f>Table1[[#This Row],[churn]]="Yes"</f>
        <v>0</v>
      </c>
      <c r="P4852" t="b">
        <f>Table1[phone_service]&gt;0</f>
        <v>1</v>
      </c>
      <c r="Q4852" t="b">
        <f>Table1[internet_service]&gt;0</f>
        <v>0</v>
      </c>
      <c r="R4852" t="b">
        <f>AND(Table1[[#This Row],[has_phone]],Table1[[#This Row],[has_internet]])</f>
        <v>0</v>
      </c>
      <c r="S4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2" s="119">
        <f ca="1">EDATE(TODAY(),-Table1[[#This Row],[tenure]])</f>
        <v>43395</v>
      </c>
      <c r="U4852" s="120">
        <f>IFERROR(Table1[[#This Row],[total_charges]]/Table1[[#This Row],[tenure]], Table1[[#This Row],[monthly_charges]])</f>
        <v>20.3</v>
      </c>
      <c r="V4852" s="118" t="b">
        <f>Table1[[#This Row],[monthly_charges]]=Table1[[#This Row],[avg_monthly_charge]]</f>
        <v>1</v>
      </c>
      <c r="W4852" s="118" t="str">
        <f>VLOOKUP(Table1[[#This Row],[contract_type]],Table2_ContractType!A:B,2,0)</f>
        <v>Month-to-Month</v>
      </c>
    </row>
    <row r="4853" spans="1:23" x14ac:dyDescent="0.15">
      <c r="A4853" s="110" t="s">
        <v>2725</v>
      </c>
      <c r="B4853" s="110" t="s">
        <v>3</v>
      </c>
      <c r="C4853" s="110">
        <v>0</v>
      </c>
      <c r="D4853" s="110" t="s">
        <v>5</v>
      </c>
      <c r="E4853" s="110" t="s">
        <v>5</v>
      </c>
      <c r="F4853" s="110">
        <v>2</v>
      </c>
      <c r="G4853" s="110">
        <v>2</v>
      </c>
      <c r="H4853" s="110">
        <v>2</v>
      </c>
      <c r="I4853" s="110" t="s">
        <v>13</v>
      </c>
      <c r="J4853" s="109">
        <v>95.1</v>
      </c>
      <c r="K4853" s="109">
        <v>5064.8500000000004</v>
      </c>
      <c r="L4853" s="110" t="s">
        <v>5</v>
      </c>
      <c r="M4853" s="107">
        <f t="shared" si="151"/>
        <v>53.258149316508948</v>
      </c>
      <c r="N4853" s="107" t="b">
        <f t="shared" si="150"/>
        <v>1</v>
      </c>
      <c r="O4853" s="107" t="b">
        <f>Table1[[#This Row],[churn]]="Yes"</f>
        <v>0</v>
      </c>
      <c r="P4853" t="b">
        <f>Table1[phone_service]&gt;0</f>
        <v>1</v>
      </c>
      <c r="Q4853" t="b">
        <f>Table1[internet_service]&gt;0</f>
        <v>1</v>
      </c>
      <c r="R4853" t="b">
        <f>AND(Table1[[#This Row],[has_phone]],Table1[[#This Row],[has_internet]])</f>
        <v>1</v>
      </c>
      <c r="S4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3" s="119">
        <f ca="1">EDATE(TODAY(),-Table1[[#This Row],[tenure]])</f>
        <v>42146</v>
      </c>
      <c r="U4853" s="120">
        <f>IFERROR(Table1[[#This Row],[total_charges]]/Table1[[#This Row],[tenure]], Table1[[#This Row],[monthly_charges]])</f>
        <v>95.1</v>
      </c>
      <c r="V4853" s="118" t="b">
        <f>Table1[[#This Row],[monthly_charges]]=Table1[[#This Row],[avg_monthly_charge]]</f>
        <v>1</v>
      </c>
      <c r="W4853" s="118" t="str">
        <f>VLOOKUP(Table1[[#This Row],[contract_type]],Table2_ContractType!A:B,2,0)</f>
        <v>2 Year</v>
      </c>
    </row>
    <row r="4854" spans="1:23" x14ac:dyDescent="0.15">
      <c r="A4854" s="110" t="s">
        <v>1697</v>
      </c>
      <c r="B4854" s="110" t="s">
        <v>3</v>
      </c>
      <c r="C4854" s="110">
        <v>0</v>
      </c>
      <c r="D4854" s="110" t="s">
        <v>4</v>
      </c>
      <c r="E4854" s="110" t="s">
        <v>4</v>
      </c>
      <c r="F4854" s="110">
        <v>2</v>
      </c>
      <c r="G4854" s="110">
        <v>1</v>
      </c>
      <c r="H4854" s="110">
        <v>0</v>
      </c>
      <c r="I4854" s="110" t="s">
        <v>7</v>
      </c>
      <c r="J4854" s="109">
        <v>60.05</v>
      </c>
      <c r="K4854" s="109">
        <v>1616.15</v>
      </c>
      <c r="L4854" s="110" t="s">
        <v>4</v>
      </c>
      <c r="M4854" s="107">
        <f t="shared" si="151"/>
        <v>26.913405495420484</v>
      </c>
      <c r="N4854" s="107" t="b">
        <f t="shared" si="150"/>
        <v>1</v>
      </c>
      <c r="O4854" s="107" t="b">
        <f>Table1[[#This Row],[churn]]="Yes"</f>
        <v>1</v>
      </c>
      <c r="P4854" t="b">
        <f>Table1[phone_service]&gt;0</f>
        <v>1</v>
      </c>
      <c r="Q4854" t="b">
        <f>Table1[internet_service]&gt;0</f>
        <v>1</v>
      </c>
      <c r="R4854" t="b">
        <f>AND(Table1[[#This Row],[has_phone]],Table1[[#This Row],[has_internet]])</f>
        <v>1</v>
      </c>
      <c r="S4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4" s="119">
        <f ca="1">EDATE(TODAY(),-Table1[[#This Row],[tenure]])</f>
        <v>42969</v>
      </c>
      <c r="U4854" s="120">
        <f>IFERROR(Table1[[#This Row],[total_charges]]/Table1[[#This Row],[tenure]], Table1[[#This Row],[monthly_charges]])</f>
        <v>60.05</v>
      </c>
      <c r="V4854" s="118" t="b">
        <f>Table1[[#This Row],[monthly_charges]]=Table1[[#This Row],[avg_monthly_charge]]</f>
        <v>1</v>
      </c>
      <c r="W4854" s="118" t="str">
        <f>VLOOKUP(Table1[[#This Row],[contract_type]],Table2_ContractType!A:B,2,0)</f>
        <v>Month-to-Month</v>
      </c>
    </row>
    <row r="4855" spans="1:23" x14ac:dyDescent="0.15">
      <c r="A4855" s="110" t="s">
        <v>7049</v>
      </c>
      <c r="B4855" s="110" t="s">
        <v>9</v>
      </c>
      <c r="C4855" s="110">
        <v>0</v>
      </c>
      <c r="D4855" s="110" t="s">
        <v>4</v>
      </c>
      <c r="E4855" s="110" t="s">
        <v>4</v>
      </c>
      <c r="F4855" s="110">
        <v>2</v>
      </c>
      <c r="G4855" s="110">
        <v>1</v>
      </c>
      <c r="H4855" s="110">
        <v>1</v>
      </c>
      <c r="I4855" s="110" t="s">
        <v>10</v>
      </c>
      <c r="J4855" s="109">
        <v>84.8</v>
      </c>
      <c r="K4855" s="109">
        <v>1990.5</v>
      </c>
      <c r="L4855" s="110" t="s">
        <v>5</v>
      </c>
      <c r="M4855" s="107">
        <f t="shared" si="151"/>
        <v>23.472877358490567</v>
      </c>
      <c r="N4855" s="107" t="b">
        <f t="shared" si="150"/>
        <v>0</v>
      </c>
      <c r="O4855" s="107" t="b">
        <f>Table1[[#This Row],[churn]]="Yes"</f>
        <v>0</v>
      </c>
      <c r="P4855" t="b">
        <f>Table1[phone_service]&gt;0</f>
        <v>1</v>
      </c>
      <c r="Q4855" t="b">
        <f>Table1[internet_service]&gt;0</f>
        <v>1</v>
      </c>
      <c r="R4855" t="b">
        <f>AND(Table1[[#This Row],[has_phone]],Table1[[#This Row],[has_internet]])</f>
        <v>1</v>
      </c>
      <c r="S4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5" s="119">
        <f ca="1">EDATE(TODAY(),-Table1[[#This Row],[tenure]])</f>
        <v>43061</v>
      </c>
      <c r="U4855" s="120">
        <f>IFERROR(Table1[[#This Row],[total_charges]]/Table1[[#This Row],[tenure]], Table1[[#This Row],[monthly_charges]])</f>
        <v>84.8</v>
      </c>
      <c r="V4855" s="118" t="b">
        <f>Table1[[#This Row],[monthly_charges]]=Table1[[#This Row],[avg_monthly_charge]]</f>
        <v>1</v>
      </c>
      <c r="W4855" s="118" t="str">
        <f>VLOOKUP(Table1[[#This Row],[contract_type]],Table2_ContractType!A:B,2,0)</f>
        <v>1 Year</v>
      </c>
    </row>
    <row r="4856" spans="1:23" x14ac:dyDescent="0.15">
      <c r="A4856" s="110" t="s">
        <v>2194</v>
      </c>
      <c r="B4856" s="110" t="s">
        <v>9</v>
      </c>
      <c r="C4856" s="110">
        <v>0</v>
      </c>
      <c r="D4856" s="110" t="s">
        <v>5</v>
      </c>
      <c r="E4856" s="110" t="s">
        <v>5</v>
      </c>
      <c r="F4856" s="110">
        <v>1</v>
      </c>
      <c r="G4856" s="110">
        <v>1</v>
      </c>
      <c r="H4856" s="110">
        <v>0</v>
      </c>
      <c r="I4856" s="110" t="s">
        <v>17</v>
      </c>
      <c r="J4856" s="109">
        <v>50.2</v>
      </c>
      <c r="K4856" s="109">
        <v>109.25</v>
      </c>
      <c r="L4856" s="110" t="s">
        <v>5</v>
      </c>
      <c r="M4856" s="107">
        <f t="shared" si="151"/>
        <v>2.1762948207171315</v>
      </c>
      <c r="N4856" s="107" t="b">
        <f t="shared" si="150"/>
        <v>0</v>
      </c>
      <c r="O4856" s="107" t="b">
        <f>Table1[[#This Row],[churn]]="Yes"</f>
        <v>0</v>
      </c>
      <c r="P4856" t="b">
        <f>Table1[phone_service]&gt;0</f>
        <v>1</v>
      </c>
      <c r="Q4856" t="b">
        <f>Table1[internet_service]&gt;0</f>
        <v>1</v>
      </c>
      <c r="R4856" t="b">
        <f>AND(Table1[[#This Row],[has_phone]],Table1[[#This Row],[has_internet]])</f>
        <v>1</v>
      </c>
      <c r="S4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6" s="119">
        <f ca="1">EDATE(TODAY(),-Table1[[#This Row],[tenure]])</f>
        <v>43699</v>
      </c>
      <c r="U4856" s="120">
        <f>IFERROR(Table1[[#This Row],[total_charges]]/Table1[[#This Row],[tenure]], Table1[[#This Row],[monthly_charges]])</f>
        <v>50.199999999999996</v>
      </c>
      <c r="V4856" s="118" t="b">
        <f>Table1[[#This Row],[monthly_charges]]=Table1[[#This Row],[avg_monthly_charge]]</f>
        <v>1</v>
      </c>
      <c r="W4856" s="118" t="str">
        <f>VLOOKUP(Table1[[#This Row],[contract_type]],Table2_ContractType!A:B,2,0)</f>
        <v>Month-to-Month</v>
      </c>
    </row>
    <row r="4857" spans="1:23" x14ac:dyDescent="0.15">
      <c r="A4857" s="110" t="s">
        <v>2023</v>
      </c>
      <c r="B4857" s="110" t="s">
        <v>3</v>
      </c>
      <c r="C4857" s="110">
        <v>0</v>
      </c>
      <c r="D4857" s="110" t="s">
        <v>4</v>
      </c>
      <c r="E4857" s="110" t="s">
        <v>5</v>
      </c>
      <c r="F4857" s="110">
        <v>2</v>
      </c>
      <c r="G4857" s="110">
        <v>2</v>
      </c>
      <c r="H4857" s="110">
        <v>0</v>
      </c>
      <c r="I4857" s="110" t="s">
        <v>7</v>
      </c>
      <c r="J4857" s="109">
        <v>98.75</v>
      </c>
      <c r="K4857" s="109">
        <v>4533.7</v>
      </c>
      <c r="L4857" s="110" t="s">
        <v>4</v>
      </c>
      <c r="M4857" s="107">
        <f t="shared" si="151"/>
        <v>45.910886075949364</v>
      </c>
      <c r="N4857" s="107" t="b">
        <f t="shared" si="150"/>
        <v>1</v>
      </c>
      <c r="O4857" s="107" t="b">
        <f>Table1[[#This Row],[churn]]="Yes"</f>
        <v>1</v>
      </c>
      <c r="P4857" t="b">
        <f>Table1[phone_service]&gt;0</f>
        <v>1</v>
      </c>
      <c r="Q4857" t="b">
        <f>Table1[internet_service]&gt;0</f>
        <v>1</v>
      </c>
      <c r="R4857" t="b">
        <f>AND(Table1[[#This Row],[has_phone]],Table1[[#This Row],[has_internet]])</f>
        <v>1</v>
      </c>
      <c r="S4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7" s="119">
        <f ca="1">EDATE(TODAY(),-Table1[[#This Row],[tenure]])</f>
        <v>42391</v>
      </c>
      <c r="U4857" s="120">
        <f>IFERROR(Table1[[#This Row],[total_charges]]/Table1[[#This Row],[tenure]], Table1[[#This Row],[monthly_charges]])</f>
        <v>98.75</v>
      </c>
      <c r="V4857" s="118" t="b">
        <f>Table1[[#This Row],[monthly_charges]]=Table1[[#This Row],[avg_monthly_charge]]</f>
        <v>1</v>
      </c>
      <c r="W4857" s="118" t="str">
        <f>VLOOKUP(Table1[[#This Row],[contract_type]],Table2_ContractType!A:B,2,0)</f>
        <v>Month-to-Month</v>
      </c>
    </row>
    <row r="4858" spans="1:23" x14ac:dyDescent="0.15">
      <c r="A4858" s="110" t="s">
        <v>5622</v>
      </c>
      <c r="B4858" s="110" t="s">
        <v>3</v>
      </c>
      <c r="C4858" s="110">
        <v>1</v>
      </c>
      <c r="D4858" s="110" t="s">
        <v>4</v>
      </c>
      <c r="E4858" s="110" t="s">
        <v>5</v>
      </c>
      <c r="F4858" s="110">
        <v>2</v>
      </c>
      <c r="G4858" s="110">
        <v>2</v>
      </c>
      <c r="H4858" s="110">
        <v>0</v>
      </c>
      <c r="I4858" s="110" t="s">
        <v>13</v>
      </c>
      <c r="J4858" s="109">
        <v>100.4</v>
      </c>
      <c r="K4858" s="109">
        <v>5749.8</v>
      </c>
      <c r="L4858" s="110" t="s">
        <v>5</v>
      </c>
      <c r="M4858" s="107">
        <f t="shared" si="151"/>
        <v>57.268924302788847</v>
      </c>
      <c r="N4858" s="107" t="b">
        <f t="shared" si="150"/>
        <v>1</v>
      </c>
      <c r="O4858" s="107" t="b">
        <f>Table1[[#This Row],[churn]]="Yes"</f>
        <v>0</v>
      </c>
      <c r="P4858" t="b">
        <f>Table1[phone_service]&gt;0</f>
        <v>1</v>
      </c>
      <c r="Q4858" t="b">
        <f>Table1[internet_service]&gt;0</f>
        <v>1</v>
      </c>
      <c r="R4858" t="b">
        <f>AND(Table1[[#This Row],[has_phone]],Table1[[#This Row],[has_internet]])</f>
        <v>1</v>
      </c>
      <c r="S4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8" s="119">
        <f ca="1">EDATE(TODAY(),-Table1[[#This Row],[tenure]])</f>
        <v>42026</v>
      </c>
      <c r="U4858" s="120">
        <f>IFERROR(Table1[[#This Row],[total_charges]]/Table1[[#This Row],[tenure]], Table1[[#This Row],[monthly_charges]])</f>
        <v>100.4</v>
      </c>
      <c r="V4858" s="118" t="b">
        <f>Table1[[#This Row],[monthly_charges]]=Table1[[#This Row],[avg_monthly_charge]]</f>
        <v>1</v>
      </c>
      <c r="W4858" s="118" t="str">
        <f>VLOOKUP(Table1[[#This Row],[contract_type]],Table2_ContractType!A:B,2,0)</f>
        <v>Month-to-Month</v>
      </c>
    </row>
    <row r="4859" spans="1:23" x14ac:dyDescent="0.15">
      <c r="A4859" s="110" t="s">
        <v>6886</v>
      </c>
      <c r="B4859" s="110" t="s">
        <v>3</v>
      </c>
      <c r="C4859" s="110">
        <v>0</v>
      </c>
      <c r="D4859" s="110" t="s">
        <v>4</v>
      </c>
      <c r="E4859" s="110" t="s">
        <v>5</v>
      </c>
      <c r="F4859" s="110">
        <v>1</v>
      </c>
      <c r="G4859" s="110">
        <v>0</v>
      </c>
      <c r="H4859" s="110">
        <v>2</v>
      </c>
      <c r="I4859" s="110" t="s">
        <v>17</v>
      </c>
      <c r="J4859" s="109">
        <v>19.45</v>
      </c>
      <c r="K4859" s="109">
        <v>1208.5999999999999</v>
      </c>
      <c r="L4859" s="110" t="s">
        <v>5</v>
      </c>
      <c r="M4859" s="107">
        <f t="shared" si="151"/>
        <v>62.138817480719794</v>
      </c>
      <c r="N4859" s="107" t="b">
        <f t="shared" si="150"/>
        <v>1</v>
      </c>
      <c r="O4859" s="107" t="b">
        <f>Table1[[#This Row],[churn]]="Yes"</f>
        <v>0</v>
      </c>
      <c r="P4859" t="b">
        <f>Table1[phone_service]&gt;0</f>
        <v>1</v>
      </c>
      <c r="Q4859" t="b">
        <f>Table1[internet_service]&gt;0</f>
        <v>0</v>
      </c>
      <c r="R4859" t="b">
        <f>AND(Table1[[#This Row],[has_phone]],Table1[[#This Row],[has_internet]])</f>
        <v>0</v>
      </c>
      <c r="S4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9" s="119">
        <f ca="1">EDATE(TODAY(),-Table1[[#This Row],[tenure]])</f>
        <v>41873</v>
      </c>
      <c r="U4859" s="120">
        <f>IFERROR(Table1[[#This Row],[total_charges]]/Table1[[#This Row],[tenure]], Table1[[#This Row],[monthly_charges]])</f>
        <v>19.45</v>
      </c>
      <c r="V4859" s="118" t="b">
        <f>Table1[[#This Row],[monthly_charges]]=Table1[[#This Row],[avg_monthly_charge]]</f>
        <v>1</v>
      </c>
      <c r="W4859" s="118" t="str">
        <f>VLOOKUP(Table1[[#This Row],[contract_type]],Table2_ContractType!A:B,2,0)</f>
        <v>2 Year</v>
      </c>
    </row>
    <row r="4860" spans="1:23" x14ac:dyDescent="0.15">
      <c r="A4860" s="110" t="s">
        <v>4882</v>
      </c>
      <c r="B4860" s="110" t="s">
        <v>9</v>
      </c>
      <c r="C4860" s="110">
        <v>0</v>
      </c>
      <c r="D4860" s="110" t="s">
        <v>4</v>
      </c>
      <c r="E4860" s="110" t="s">
        <v>4</v>
      </c>
      <c r="F4860" s="110">
        <v>1</v>
      </c>
      <c r="G4860" s="110">
        <v>1</v>
      </c>
      <c r="H4860" s="110">
        <v>1</v>
      </c>
      <c r="I4860" s="110" t="s">
        <v>17</v>
      </c>
      <c r="J4860" s="109">
        <v>75.2</v>
      </c>
      <c r="K4860" s="109">
        <v>4300.8</v>
      </c>
      <c r="L4860" s="110" t="s">
        <v>5</v>
      </c>
      <c r="M4860" s="107">
        <f t="shared" si="151"/>
        <v>57.191489361702125</v>
      </c>
      <c r="N4860" s="107" t="b">
        <f t="shared" si="150"/>
        <v>0</v>
      </c>
      <c r="O4860" s="107" t="b">
        <f>Table1[[#This Row],[churn]]="Yes"</f>
        <v>0</v>
      </c>
      <c r="P4860" t="b">
        <f>Table1[phone_service]&gt;0</f>
        <v>1</v>
      </c>
      <c r="Q4860" t="b">
        <f>Table1[internet_service]&gt;0</f>
        <v>1</v>
      </c>
      <c r="R4860" t="b">
        <f>AND(Table1[[#This Row],[has_phone]],Table1[[#This Row],[has_internet]])</f>
        <v>1</v>
      </c>
      <c r="S4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0" s="119">
        <f ca="1">EDATE(TODAY(),-Table1[[#This Row],[tenure]])</f>
        <v>42026</v>
      </c>
      <c r="U4860" s="120">
        <f>IFERROR(Table1[[#This Row],[total_charges]]/Table1[[#This Row],[tenure]], Table1[[#This Row],[monthly_charges]])</f>
        <v>75.2</v>
      </c>
      <c r="V4860" s="118" t="b">
        <f>Table1[[#This Row],[monthly_charges]]=Table1[[#This Row],[avg_monthly_charge]]</f>
        <v>1</v>
      </c>
      <c r="W4860" s="118" t="str">
        <f>VLOOKUP(Table1[[#This Row],[contract_type]],Table2_ContractType!A:B,2,0)</f>
        <v>1 Year</v>
      </c>
    </row>
    <row r="4861" spans="1:23" x14ac:dyDescent="0.15">
      <c r="A4861" s="110" t="s">
        <v>3698</v>
      </c>
      <c r="B4861" s="110" t="s">
        <v>9</v>
      </c>
      <c r="C4861" s="110">
        <v>0</v>
      </c>
      <c r="D4861" s="110" t="s">
        <v>4</v>
      </c>
      <c r="E4861" s="110" t="s">
        <v>4</v>
      </c>
      <c r="F4861" s="110">
        <v>1</v>
      </c>
      <c r="G4861" s="110">
        <v>2</v>
      </c>
      <c r="H4861" s="110">
        <v>1</v>
      </c>
      <c r="I4861" s="110" t="s">
        <v>13</v>
      </c>
      <c r="J4861" s="109">
        <v>100</v>
      </c>
      <c r="K4861" s="109">
        <v>1888.65</v>
      </c>
      <c r="L4861" s="110" t="s">
        <v>4</v>
      </c>
      <c r="M4861" s="107">
        <f t="shared" si="151"/>
        <v>18.886500000000002</v>
      </c>
      <c r="N4861" s="107" t="b">
        <f t="shared" si="150"/>
        <v>0</v>
      </c>
      <c r="O4861" s="107" t="b">
        <f>Table1[[#This Row],[churn]]="Yes"</f>
        <v>1</v>
      </c>
      <c r="P4861" t="b">
        <f>Table1[phone_service]&gt;0</f>
        <v>1</v>
      </c>
      <c r="Q4861" t="b">
        <f>Table1[internet_service]&gt;0</f>
        <v>1</v>
      </c>
      <c r="R4861" t="b">
        <f>AND(Table1[[#This Row],[has_phone]],Table1[[#This Row],[has_internet]])</f>
        <v>1</v>
      </c>
      <c r="S4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1" s="119">
        <f ca="1">EDATE(TODAY(),-Table1[[#This Row],[tenure]])</f>
        <v>43212</v>
      </c>
      <c r="U4861" s="120">
        <f>IFERROR(Table1[[#This Row],[total_charges]]/Table1[[#This Row],[tenure]], Table1[[#This Row],[monthly_charges]])</f>
        <v>100</v>
      </c>
      <c r="V4861" s="118" t="b">
        <f>Table1[[#This Row],[monthly_charges]]=Table1[[#This Row],[avg_monthly_charge]]</f>
        <v>1</v>
      </c>
      <c r="W4861" s="118" t="str">
        <f>VLOOKUP(Table1[[#This Row],[contract_type]],Table2_ContractType!A:B,2,0)</f>
        <v>1 Year</v>
      </c>
    </row>
    <row r="4862" spans="1:23" x14ac:dyDescent="0.15">
      <c r="A4862" s="110" t="s">
        <v>2679</v>
      </c>
      <c r="B4862" s="110" t="s">
        <v>9</v>
      </c>
      <c r="C4862" s="110">
        <v>0</v>
      </c>
      <c r="D4862" s="110" t="s">
        <v>5</v>
      </c>
      <c r="E4862" s="110" t="s">
        <v>4</v>
      </c>
      <c r="F4862" s="110">
        <v>1</v>
      </c>
      <c r="G4862" s="110">
        <v>0</v>
      </c>
      <c r="H4862" s="110">
        <v>0</v>
      </c>
      <c r="I4862" s="110" t="s">
        <v>10</v>
      </c>
      <c r="J4862" s="109">
        <v>19.75</v>
      </c>
      <c r="K4862" s="109">
        <v>19.75</v>
      </c>
      <c r="L4862" s="110" t="s">
        <v>4</v>
      </c>
      <c r="M4862" s="107">
        <f t="shared" si="151"/>
        <v>1</v>
      </c>
      <c r="N4862" s="107" t="b">
        <f t="shared" si="150"/>
        <v>0</v>
      </c>
      <c r="O4862" s="107" t="b">
        <f>Table1[[#This Row],[churn]]="Yes"</f>
        <v>1</v>
      </c>
      <c r="P4862" t="b">
        <f>Table1[phone_service]&gt;0</f>
        <v>1</v>
      </c>
      <c r="Q4862" t="b">
        <f>Table1[internet_service]&gt;0</f>
        <v>0</v>
      </c>
      <c r="R4862" t="b">
        <f>AND(Table1[[#This Row],[has_phone]],Table1[[#This Row],[has_internet]])</f>
        <v>0</v>
      </c>
      <c r="S4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62" s="119">
        <f ca="1">EDATE(TODAY(),-Table1[[#This Row],[tenure]])</f>
        <v>43730</v>
      </c>
      <c r="U4862" s="120">
        <f>IFERROR(Table1[[#This Row],[total_charges]]/Table1[[#This Row],[tenure]], Table1[[#This Row],[monthly_charges]])</f>
        <v>19.75</v>
      </c>
      <c r="V4862" s="118" t="b">
        <f>Table1[[#This Row],[monthly_charges]]=Table1[[#This Row],[avg_monthly_charge]]</f>
        <v>1</v>
      </c>
      <c r="W4862" s="118" t="str">
        <f>VLOOKUP(Table1[[#This Row],[contract_type]],Table2_ContractType!A:B,2,0)</f>
        <v>Month-to-Month</v>
      </c>
    </row>
    <row r="4863" spans="1:23" x14ac:dyDescent="0.15">
      <c r="A4863" s="110" t="s">
        <v>308</v>
      </c>
      <c r="B4863" s="110" t="s">
        <v>9</v>
      </c>
      <c r="C4863" s="110">
        <v>1</v>
      </c>
      <c r="D4863" s="110" t="s">
        <v>4</v>
      </c>
      <c r="E4863" s="110" t="s">
        <v>5</v>
      </c>
      <c r="F4863" s="110">
        <v>2</v>
      </c>
      <c r="G4863" s="110">
        <v>2</v>
      </c>
      <c r="H4863" s="110">
        <v>0</v>
      </c>
      <c r="I4863" s="110" t="s">
        <v>7</v>
      </c>
      <c r="J4863" s="109">
        <v>100.8</v>
      </c>
      <c r="K4863" s="109">
        <v>3437.5</v>
      </c>
      <c r="L4863" s="110" t="s">
        <v>5</v>
      </c>
      <c r="M4863" s="107">
        <f t="shared" si="151"/>
        <v>34.102182539682538</v>
      </c>
      <c r="N4863" s="107" t="b">
        <f t="shared" si="150"/>
        <v>0</v>
      </c>
      <c r="O4863" s="107" t="b">
        <f>Table1[[#This Row],[churn]]="Yes"</f>
        <v>0</v>
      </c>
      <c r="P4863" t="b">
        <f>Table1[phone_service]&gt;0</f>
        <v>1</v>
      </c>
      <c r="Q4863" t="b">
        <f>Table1[internet_service]&gt;0</f>
        <v>1</v>
      </c>
      <c r="R4863" t="b">
        <f>AND(Table1[[#This Row],[has_phone]],Table1[[#This Row],[has_internet]])</f>
        <v>1</v>
      </c>
      <c r="S4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63" s="119">
        <f ca="1">EDATE(TODAY(),-Table1[[#This Row],[tenure]])</f>
        <v>42726</v>
      </c>
      <c r="U4863" s="120">
        <f>IFERROR(Table1[[#This Row],[total_charges]]/Table1[[#This Row],[tenure]], Table1[[#This Row],[monthly_charges]])</f>
        <v>100.80000000000001</v>
      </c>
      <c r="V4863" s="118" t="b">
        <f>Table1[[#This Row],[monthly_charges]]=Table1[[#This Row],[avg_monthly_charge]]</f>
        <v>1</v>
      </c>
      <c r="W4863" s="118" t="str">
        <f>VLOOKUP(Table1[[#This Row],[contract_type]],Table2_ContractType!A:B,2,0)</f>
        <v>Month-to-Month</v>
      </c>
    </row>
    <row r="4864" spans="1:23" x14ac:dyDescent="0.15">
      <c r="A4864" s="110" t="s">
        <v>5233</v>
      </c>
      <c r="B4864" s="110" t="s">
        <v>3</v>
      </c>
      <c r="C4864" s="110">
        <v>0</v>
      </c>
      <c r="D4864" s="110" t="s">
        <v>5</v>
      </c>
      <c r="E4864" s="110" t="s">
        <v>5</v>
      </c>
      <c r="F4864" s="110">
        <v>2</v>
      </c>
      <c r="G4864" s="110">
        <v>1</v>
      </c>
      <c r="H4864" s="110">
        <v>0</v>
      </c>
      <c r="I4864" s="110" t="s">
        <v>13</v>
      </c>
      <c r="J4864" s="109">
        <v>65.5</v>
      </c>
      <c r="K4864" s="109">
        <v>573.15</v>
      </c>
      <c r="L4864" s="110" t="s">
        <v>5</v>
      </c>
      <c r="M4864" s="107">
        <f t="shared" si="151"/>
        <v>8.7503816793893119</v>
      </c>
      <c r="N4864" s="107" t="b">
        <f t="shared" si="150"/>
        <v>1</v>
      </c>
      <c r="O4864" s="107" t="b">
        <f>Table1[[#This Row],[churn]]="Yes"</f>
        <v>0</v>
      </c>
      <c r="P4864" t="b">
        <f>Table1[phone_service]&gt;0</f>
        <v>1</v>
      </c>
      <c r="Q4864" t="b">
        <f>Table1[internet_service]&gt;0</f>
        <v>1</v>
      </c>
      <c r="R4864" t="b">
        <f>AND(Table1[[#This Row],[has_phone]],Table1[[#This Row],[has_internet]])</f>
        <v>1</v>
      </c>
      <c r="S4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4" s="119">
        <f ca="1">EDATE(TODAY(),-Table1[[#This Row],[tenure]])</f>
        <v>43518</v>
      </c>
      <c r="U4864" s="120">
        <f>IFERROR(Table1[[#This Row],[total_charges]]/Table1[[#This Row],[tenure]], Table1[[#This Row],[monthly_charges]])</f>
        <v>65.5</v>
      </c>
      <c r="V4864" s="118" t="b">
        <f>Table1[[#This Row],[monthly_charges]]=Table1[[#This Row],[avg_monthly_charge]]</f>
        <v>1</v>
      </c>
      <c r="W4864" s="118" t="str">
        <f>VLOOKUP(Table1[[#This Row],[contract_type]],Table2_ContractType!A:B,2,0)</f>
        <v>Month-to-Month</v>
      </c>
    </row>
    <row r="4865" spans="1:23" x14ac:dyDescent="0.15">
      <c r="A4865" s="110" t="s">
        <v>4584</v>
      </c>
      <c r="B4865" s="110" t="s">
        <v>9</v>
      </c>
      <c r="C4865" s="110">
        <v>0</v>
      </c>
      <c r="D4865" s="110" t="s">
        <v>4</v>
      </c>
      <c r="E4865" s="110" t="s">
        <v>4</v>
      </c>
      <c r="F4865" s="110">
        <v>1</v>
      </c>
      <c r="G4865" s="110">
        <v>0</v>
      </c>
      <c r="H4865" s="110">
        <v>2</v>
      </c>
      <c r="I4865" s="110" t="s">
        <v>7</v>
      </c>
      <c r="J4865" s="109">
        <v>20.55</v>
      </c>
      <c r="K4865" s="109">
        <v>1432.55</v>
      </c>
      <c r="L4865" s="110" t="s">
        <v>5</v>
      </c>
      <c r="M4865" s="107">
        <f t="shared" si="151"/>
        <v>69.710462287104619</v>
      </c>
      <c r="N4865" s="107" t="b">
        <f t="shared" si="150"/>
        <v>0</v>
      </c>
      <c r="O4865" s="107" t="b">
        <f>Table1[[#This Row],[churn]]="Yes"</f>
        <v>0</v>
      </c>
      <c r="P4865" t="b">
        <f>Table1[phone_service]&gt;0</f>
        <v>1</v>
      </c>
      <c r="Q4865" t="b">
        <f>Table1[internet_service]&gt;0</f>
        <v>0</v>
      </c>
      <c r="R4865" t="b">
        <f>AND(Table1[[#This Row],[has_phone]],Table1[[#This Row],[has_internet]])</f>
        <v>0</v>
      </c>
      <c r="S4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5" s="119">
        <f ca="1">EDATE(TODAY(),-Table1[[#This Row],[tenure]])</f>
        <v>41661</v>
      </c>
      <c r="U4865" s="120">
        <f>IFERROR(Table1[[#This Row],[total_charges]]/Table1[[#This Row],[tenure]], Table1[[#This Row],[monthly_charges]])</f>
        <v>20.55</v>
      </c>
      <c r="V4865" s="118" t="b">
        <f>Table1[[#This Row],[monthly_charges]]=Table1[[#This Row],[avg_monthly_charge]]</f>
        <v>1</v>
      </c>
      <c r="W4865" s="118" t="str">
        <f>VLOOKUP(Table1[[#This Row],[contract_type]],Table2_ContractType!A:B,2,0)</f>
        <v>2 Year</v>
      </c>
    </row>
    <row r="4866" spans="1:23" x14ac:dyDescent="0.15">
      <c r="A4866" s="110" t="s">
        <v>6373</v>
      </c>
      <c r="B4866" s="110" t="s">
        <v>3</v>
      </c>
      <c r="C4866" s="110">
        <v>0</v>
      </c>
      <c r="D4866" s="110" t="s">
        <v>5</v>
      </c>
      <c r="E4866" s="110" t="s">
        <v>5</v>
      </c>
      <c r="F4866" s="110">
        <v>2</v>
      </c>
      <c r="G4866" s="110">
        <v>2</v>
      </c>
      <c r="H4866" s="110">
        <v>0</v>
      </c>
      <c r="I4866" s="110" t="s">
        <v>10</v>
      </c>
      <c r="J4866" s="109">
        <v>74.900000000000006</v>
      </c>
      <c r="K4866" s="109">
        <v>136.05000000000001</v>
      </c>
      <c r="L4866" s="110" t="s">
        <v>5</v>
      </c>
      <c r="M4866" s="107">
        <f t="shared" si="151"/>
        <v>1.8164218958611482</v>
      </c>
      <c r="N4866" s="107" t="b">
        <f t="shared" ref="N4866:N4929" si="152">B4866="Female"</f>
        <v>1</v>
      </c>
      <c r="O4866" s="107" t="b">
        <f>Table1[[#This Row],[churn]]="Yes"</f>
        <v>0</v>
      </c>
      <c r="P4866" t="b">
        <f>Table1[phone_service]&gt;0</f>
        <v>1</v>
      </c>
      <c r="Q4866" t="b">
        <f>Table1[internet_service]&gt;0</f>
        <v>1</v>
      </c>
      <c r="R4866" t="b">
        <f>AND(Table1[[#This Row],[has_phone]],Table1[[#This Row],[has_internet]])</f>
        <v>1</v>
      </c>
      <c r="S4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6" s="119">
        <f ca="1">EDATE(TODAY(),-Table1[[#This Row],[tenure]])</f>
        <v>43730</v>
      </c>
      <c r="U4866" s="120">
        <f>IFERROR(Table1[[#This Row],[total_charges]]/Table1[[#This Row],[tenure]], Table1[[#This Row],[monthly_charges]])</f>
        <v>74.900000000000006</v>
      </c>
      <c r="V4866" s="118" t="b">
        <f>Table1[[#This Row],[monthly_charges]]=Table1[[#This Row],[avg_monthly_charge]]</f>
        <v>1</v>
      </c>
      <c r="W4866" s="118" t="str">
        <f>VLOOKUP(Table1[[#This Row],[contract_type]],Table2_ContractType!A:B,2,0)</f>
        <v>Month-to-Month</v>
      </c>
    </row>
    <row r="4867" spans="1:23" x14ac:dyDescent="0.15">
      <c r="A4867" s="110" t="s">
        <v>4845</v>
      </c>
      <c r="B4867" s="110" t="s">
        <v>9</v>
      </c>
      <c r="C4867" s="110">
        <v>0</v>
      </c>
      <c r="D4867" s="110" t="s">
        <v>4</v>
      </c>
      <c r="E4867" s="110" t="s">
        <v>4</v>
      </c>
      <c r="F4867" s="110">
        <v>2</v>
      </c>
      <c r="G4867" s="110">
        <v>0</v>
      </c>
      <c r="H4867" s="110">
        <v>2</v>
      </c>
      <c r="I4867" s="110" t="s">
        <v>13</v>
      </c>
      <c r="J4867" s="109">
        <v>24.65</v>
      </c>
      <c r="K4867" s="109">
        <v>1620.45</v>
      </c>
      <c r="L4867" s="110" t="s">
        <v>5</v>
      </c>
      <c r="M4867" s="107">
        <f t="shared" ref="M4867:M4930" si="153">K4867/J4867</f>
        <v>65.738336713995949</v>
      </c>
      <c r="N4867" s="107" t="b">
        <f t="shared" si="152"/>
        <v>0</v>
      </c>
      <c r="O4867" s="107" t="b">
        <f>Table1[[#This Row],[churn]]="Yes"</f>
        <v>0</v>
      </c>
      <c r="P4867" t="b">
        <f>Table1[phone_service]&gt;0</f>
        <v>1</v>
      </c>
      <c r="Q4867" t="b">
        <f>Table1[internet_service]&gt;0</f>
        <v>0</v>
      </c>
      <c r="R4867" t="b">
        <f>AND(Table1[[#This Row],[has_phone]],Table1[[#This Row],[has_internet]])</f>
        <v>0</v>
      </c>
      <c r="S4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7" s="119">
        <f ca="1">EDATE(TODAY(),-Table1[[#This Row],[tenure]])</f>
        <v>41781</v>
      </c>
      <c r="U4867" s="120">
        <f>IFERROR(Table1[[#This Row],[total_charges]]/Table1[[#This Row],[tenure]], Table1[[#This Row],[monthly_charges]])</f>
        <v>24.65</v>
      </c>
      <c r="V4867" s="118" t="b">
        <f>Table1[[#This Row],[monthly_charges]]=Table1[[#This Row],[avg_monthly_charge]]</f>
        <v>1</v>
      </c>
      <c r="W4867" s="118" t="str">
        <f>VLOOKUP(Table1[[#This Row],[contract_type]],Table2_ContractType!A:B,2,0)</f>
        <v>2 Year</v>
      </c>
    </row>
    <row r="4868" spans="1:23" x14ac:dyDescent="0.15">
      <c r="A4868" s="110" t="s">
        <v>2764</v>
      </c>
      <c r="B4868" s="110" t="s">
        <v>3</v>
      </c>
      <c r="C4868" s="110">
        <v>0</v>
      </c>
      <c r="D4868" s="110" t="s">
        <v>5</v>
      </c>
      <c r="E4868" s="110" t="s">
        <v>5</v>
      </c>
      <c r="F4868" s="110">
        <v>2</v>
      </c>
      <c r="G4868" s="110">
        <v>2</v>
      </c>
      <c r="H4868" s="110">
        <v>0</v>
      </c>
      <c r="I4868" s="110" t="s">
        <v>10</v>
      </c>
      <c r="J4868" s="109">
        <v>95.65</v>
      </c>
      <c r="K4868" s="109">
        <v>95.65</v>
      </c>
      <c r="L4868" s="110" t="s">
        <v>4</v>
      </c>
      <c r="M4868" s="107">
        <f t="shared" si="153"/>
        <v>1</v>
      </c>
      <c r="N4868" s="107" t="b">
        <f t="shared" si="152"/>
        <v>1</v>
      </c>
      <c r="O4868" s="107" t="b">
        <f>Table1[[#This Row],[churn]]="Yes"</f>
        <v>1</v>
      </c>
      <c r="P4868" t="b">
        <f>Table1[phone_service]&gt;0</f>
        <v>1</v>
      </c>
      <c r="Q4868" t="b">
        <f>Table1[internet_service]&gt;0</f>
        <v>1</v>
      </c>
      <c r="R4868" t="b">
        <f>AND(Table1[[#This Row],[has_phone]],Table1[[#This Row],[has_internet]])</f>
        <v>1</v>
      </c>
      <c r="S4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8" s="119">
        <f ca="1">EDATE(TODAY(),-Table1[[#This Row],[tenure]])</f>
        <v>43730</v>
      </c>
      <c r="U4868" s="120">
        <f>IFERROR(Table1[[#This Row],[total_charges]]/Table1[[#This Row],[tenure]], Table1[[#This Row],[monthly_charges]])</f>
        <v>95.65</v>
      </c>
      <c r="V4868" s="118" t="b">
        <f>Table1[[#This Row],[monthly_charges]]=Table1[[#This Row],[avg_monthly_charge]]</f>
        <v>1</v>
      </c>
      <c r="W4868" s="118" t="str">
        <f>VLOOKUP(Table1[[#This Row],[contract_type]],Table2_ContractType!A:B,2,0)</f>
        <v>Month-to-Month</v>
      </c>
    </row>
    <row r="4869" spans="1:23" x14ac:dyDescent="0.15">
      <c r="A4869" s="110" t="s">
        <v>551</v>
      </c>
      <c r="B4869" s="110" t="s">
        <v>3</v>
      </c>
      <c r="C4869" s="110">
        <v>0</v>
      </c>
      <c r="D4869" s="110" t="s">
        <v>4</v>
      </c>
      <c r="E4869" s="110" t="s">
        <v>4</v>
      </c>
      <c r="F4869" s="110">
        <v>2</v>
      </c>
      <c r="G4869" s="110">
        <v>2</v>
      </c>
      <c r="H4869" s="110">
        <v>2</v>
      </c>
      <c r="I4869" s="110" t="s">
        <v>13</v>
      </c>
      <c r="J4869" s="109">
        <v>113.1</v>
      </c>
      <c r="K4869" s="109">
        <v>8248.5</v>
      </c>
      <c r="L4869" s="110" t="s">
        <v>5</v>
      </c>
      <c r="M4869" s="107">
        <f t="shared" si="153"/>
        <v>72.931034482758619</v>
      </c>
      <c r="N4869" s="107" t="b">
        <f t="shared" si="152"/>
        <v>1</v>
      </c>
      <c r="O4869" s="107" t="b">
        <f>Table1[[#This Row],[churn]]="Yes"</f>
        <v>0</v>
      </c>
      <c r="P4869" t="b">
        <f>Table1[phone_service]&gt;0</f>
        <v>1</v>
      </c>
      <c r="Q4869" t="b">
        <f>Table1[internet_service]&gt;0</f>
        <v>1</v>
      </c>
      <c r="R4869" t="b">
        <f>AND(Table1[[#This Row],[has_phone]],Table1[[#This Row],[has_internet]])</f>
        <v>1</v>
      </c>
      <c r="S4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9" s="119">
        <f ca="1">EDATE(TODAY(),-Table1[[#This Row],[tenure]])</f>
        <v>41569</v>
      </c>
      <c r="U4869" s="120">
        <f>IFERROR(Table1[[#This Row],[total_charges]]/Table1[[#This Row],[tenure]], Table1[[#This Row],[monthly_charges]])</f>
        <v>113.10000000000001</v>
      </c>
      <c r="V4869" s="118" t="b">
        <f>Table1[[#This Row],[monthly_charges]]=Table1[[#This Row],[avg_monthly_charge]]</f>
        <v>1</v>
      </c>
      <c r="W4869" s="118" t="str">
        <f>VLOOKUP(Table1[[#This Row],[contract_type]],Table2_ContractType!A:B,2,0)</f>
        <v>2 Year</v>
      </c>
    </row>
    <row r="4870" spans="1:23" x14ac:dyDescent="0.15">
      <c r="A4870" s="110" t="s">
        <v>5969</v>
      </c>
      <c r="B4870" s="110" t="s">
        <v>9</v>
      </c>
      <c r="C4870" s="110">
        <v>0</v>
      </c>
      <c r="D4870" s="110" t="s">
        <v>4</v>
      </c>
      <c r="E4870" s="110" t="s">
        <v>5</v>
      </c>
      <c r="F4870" s="110">
        <v>1</v>
      </c>
      <c r="G4870" s="110">
        <v>1</v>
      </c>
      <c r="H4870" s="110">
        <v>0</v>
      </c>
      <c r="I4870" s="110" t="s">
        <v>13</v>
      </c>
      <c r="J4870" s="109">
        <v>55.05</v>
      </c>
      <c r="K4870" s="109">
        <v>608.15</v>
      </c>
      <c r="L4870" s="110" t="s">
        <v>5</v>
      </c>
      <c r="M4870" s="107">
        <f t="shared" si="153"/>
        <v>11.047229791099001</v>
      </c>
      <c r="N4870" s="107" t="b">
        <f t="shared" si="152"/>
        <v>0</v>
      </c>
      <c r="O4870" s="107" t="b">
        <f>Table1[[#This Row],[churn]]="Yes"</f>
        <v>0</v>
      </c>
      <c r="P4870" t="b">
        <f>Table1[phone_service]&gt;0</f>
        <v>1</v>
      </c>
      <c r="Q4870" t="b">
        <f>Table1[internet_service]&gt;0</f>
        <v>1</v>
      </c>
      <c r="R4870" t="b">
        <f>AND(Table1[[#This Row],[has_phone]],Table1[[#This Row],[has_internet]])</f>
        <v>1</v>
      </c>
      <c r="S4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0" s="119">
        <f ca="1">EDATE(TODAY(),-Table1[[#This Row],[tenure]])</f>
        <v>43426</v>
      </c>
      <c r="U4870" s="120">
        <f>IFERROR(Table1[[#This Row],[total_charges]]/Table1[[#This Row],[tenure]], Table1[[#This Row],[monthly_charges]])</f>
        <v>55.05</v>
      </c>
      <c r="V4870" s="118" t="b">
        <f>Table1[[#This Row],[monthly_charges]]=Table1[[#This Row],[avg_monthly_charge]]</f>
        <v>1</v>
      </c>
      <c r="W4870" s="118" t="str">
        <f>VLOOKUP(Table1[[#This Row],[contract_type]],Table2_ContractType!A:B,2,0)</f>
        <v>Month-to-Month</v>
      </c>
    </row>
    <row r="4871" spans="1:23" x14ac:dyDescent="0.15">
      <c r="A4871" s="110" t="s">
        <v>3115</v>
      </c>
      <c r="B4871" s="110" t="s">
        <v>9</v>
      </c>
      <c r="C4871" s="110">
        <v>1</v>
      </c>
      <c r="D4871" s="110" t="s">
        <v>5</v>
      </c>
      <c r="E4871" s="110" t="s">
        <v>5</v>
      </c>
      <c r="F4871" s="110">
        <v>2</v>
      </c>
      <c r="G4871" s="110">
        <v>2</v>
      </c>
      <c r="H4871" s="110">
        <v>0</v>
      </c>
      <c r="I4871" s="110" t="s">
        <v>7</v>
      </c>
      <c r="J4871" s="109">
        <v>74.05</v>
      </c>
      <c r="K4871" s="109">
        <v>678.45</v>
      </c>
      <c r="L4871" s="110" t="s">
        <v>5</v>
      </c>
      <c r="M4871" s="107">
        <f t="shared" si="153"/>
        <v>9.1620526671168143</v>
      </c>
      <c r="N4871" s="107" t="b">
        <f t="shared" si="152"/>
        <v>0</v>
      </c>
      <c r="O4871" s="107" t="b">
        <f>Table1[[#This Row],[churn]]="Yes"</f>
        <v>0</v>
      </c>
      <c r="P4871" t="b">
        <f>Table1[phone_service]&gt;0</f>
        <v>1</v>
      </c>
      <c r="Q4871" t="b">
        <f>Table1[internet_service]&gt;0</f>
        <v>1</v>
      </c>
      <c r="R4871" t="b">
        <f>AND(Table1[[#This Row],[has_phone]],Table1[[#This Row],[has_internet]])</f>
        <v>1</v>
      </c>
      <c r="S4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1" s="119">
        <f ca="1">EDATE(TODAY(),-Table1[[#This Row],[tenure]])</f>
        <v>43487</v>
      </c>
      <c r="U4871" s="120">
        <f>IFERROR(Table1[[#This Row],[total_charges]]/Table1[[#This Row],[tenure]], Table1[[#This Row],[monthly_charges]])</f>
        <v>74.05</v>
      </c>
      <c r="V4871" s="118" t="b">
        <f>Table1[[#This Row],[monthly_charges]]=Table1[[#This Row],[avg_monthly_charge]]</f>
        <v>1</v>
      </c>
      <c r="W4871" s="118" t="str">
        <f>VLOOKUP(Table1[[#This Row],[contract_type]],Table2_ContractType!A:B,2,0)</f>
        <v>Month-to-Month</v>
      </c>
    </row>
    <row r="4872" spans="1:23" x14ac:dyDescent="0.15">
      <c r="A4872" s="110" t="s">
        <v>5110</v>
      </c>
      <c r="B4872" s="110" t="s">
        <v>3</v>
      </c>
      <c r="C4872" s="110">
        <v>0</v>
      </c>
      <c r="D4872" s="110" t="s">
        <v>5</v>
      </c>
      <c r="E4872" s="110" t="s">
        <v>4</v>
      </c>
      <c r="F4872" s="110">
        <v>1</v>
      </c>
      <c r="G4872" s="110">
        <v>0</v>
      </c>
      <c r="H4872" s="110">
        <v>0</v>
      </c>
      <c r="I4872" s="110" t="s">
        <v>17</v>
      </c>
      <c r="J4872" s="109">
        <v>20.100000000000001</v>
      </c>
      <c r="K4872" s="109">
        <v>221.35</v>
      </c>
      <c r="L4872" s="110" t="s">
        <v>4</v>
      </c>
      <c r="M4872" s="107">
        <f t="shared" si="153"/>
        <v>11.012437810945272</v>
      </c>
      <c r="N4872" s="107" t="b">
        <f t="shared" si="152"/>
        <v>1</v>
      </c>
      <c r="O4872" s="107" t="b">
        <f>Table1[[#This Row],[churn]]="Yes"</f>
        <v>1</v>
      </c>
      <c r="P4872" t="b">
        <f>Table1[phone_service]&gt;0</f>
        <v>1</v>
      </c>
      <c r="Q4872" t="b">
        <f>Table1[internet_service]&gt;0</f>
        <v>0</v>
      </c>
      <c r="R4872" t="b">
        <f>AND(Table1[[#This Row],[has_phone]],Table1[[#This Row],[has_internet]])</f>
        <v>0</v>
      </c>
      <c r="S4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72" s="119">
        <f ca="1">EDATE(TODAY(),-Table1[[#This Row],[tenure]])</f>
        <v>43426</v>
      </c>
      <c r="U4872" s="120">
        <f>IFERROR(Table1[[#This Row],[total_charges]]/Table1[[#This Row],[tenure]], Table1[[#This Row],[monthly_charges]])</f>
        <v>20.100000000000001</v>
      </c>
      <c r="V4872" s="118" t="b">
        <f>Table1[[#This Row],[monthly_charges]]=Table1[[#This Row],[avg_monthly_charge]]</f>
        <v>1</v>
      </c>
      <c r="W4872" s="118" t="str">
        <f>VLOOKUP(Table1[[#This Row],[contract_type]],Table2_ContractType!A:B,2,0)</f>
        <v>Month-to-Month</v>
      </c>
    </row>
    <row r="4873" spans="1:23" x14ac:dyDescent="0.15">
      <c r="A4873" s="110" t="s">
        <v>2642</v>
      </c>
      <c r="B4873" s="110" t="s">
        <v>9</v>
      </c>
      <c r="C4873" s="110">
        <v>1</v>
      </c>
      <c r="D4873" s="110" t="s">
        <v>4</v>
      </c>
      <c r="E4873" s="110" t="s">
        <v>5</v>
      </c>
      <c r="F4873" s="110">
        <v>2</v>
      </c>
      <c r="G4873" s="110">
        <v>2</v>
      </c>
      <c r="H4873" s="110">
        <v>0</v>
      </c>
      <c r="I4873" s="110" t="s">
        <v>7</v>
      </c>
      <c r="J4873" s="109">
        <v>99.25</v>
      </c>
      <c r="K4873" s="109">
        <v>665.45</v>
      </c>
      <c r="L4873" s="110" t="s">
        <v>4</v>
      </c>
      <c r="M4873" s="107">
        <f t="shared" si="153"/>
        <v>6.7047858942065499</v>
      </c>
      <c r="N4873" s="107" t="b">
        <f t="shared" si="152"/>
        <v>0</v>
      </c>
      <c r="O4873" s="107" t="b">
        <f>Table1[[#This Row],[churn]]="Yes"</f>
        <v>1</v>
      </c>
      <c r="P4873" t="b">
        <f>Table1[phone_service]&gt;0</f>
        <v>1</v>
      </c>
      <c r="Q4873" t="b">
        <f>Table1[internet_service]&gt;0</f>
        <v>1</v>
      </c>
      <c r="R4873" t="b">
        <f>AND(Table1[[#This Row],[has_phone]],Table1[[#This Row],[has_internet]])</f>
        <v>1</v>
      </c>
      <c r="S4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3" s="119">
        <f ca="1">EDATE(TODAY(),-Table1[[#This Row],[tenure]])</f>
        <v>43577</v>
      </c>
      <c r="U4873" s="120">
        <f>IFERROR(Table1[[#This Row],[total_charges]]/Table1[[#This Row],[tenure]], Table1[[#This Row],[monthly_charges]])</f>
        <v>99.25</v>
      </c>
      <c r="V4873" s="118" t="b">
        <f>Table1[[#This Row],[monthly_charges]]=Table1[[#This Row],[avg_monthly_charge]]</f>
        <v>1</v>
      </c>
      <c r="W4873" s="118" t="str">
        <f>VLOOKUP(Table1[[#This Row],[contract_type]],Table2_ContractType!A:B,2,0)</f>
        <v>Month-to-Month</v>
      </c>
    </row>
    <row r="4874" spans="1:23" x14ac:dyDescent="0.15">
      <c r="A4874" s="110" t="s">
        <v>385</v>
      </c>
      <c r="B4874" s="110" t="s">
        <v>9</v>
      </c>
      <c r="C4874" s="110">
        <v>0</v>
      </c>
      <c r="D4874" s="110" t="s">
        <v>5</v>
      </c>
      <c r="E4874" s="110" t="s">
        <v>5</v>
      </c>
      <c r="F4874" s="110">
        <v>1</v>
      </c>
      <c r="G4874" s="110">
        <v>2</v>
      </c>
      <c r="H4874" s="110">
        <v>0</v>
      </c>
      <c r="I4874" s="110" t="s">
        <v>17</v>
      </c>
      <c r="J4874" s="109">
        <v>96.1</v>
      </c>
      <c r="K4874" s="109">
        <v>3646.8</v>
      </c>
      <c r="L4874" s="110" t="s">
        <v>5</v>
      </c>
      <c r="M4874" s="107">
        <f t="shared" si="153"/>
        <v>37.947970863683665</v>
      </c>
      <c r="N4874" s="107" t="b">
        <f t="shared" si="152"/>
        <v>0</v>
      </c>
      <c r="O4874" s="107" t="b">
        <f>Table1[[#This Row],[churn]]="Yes"</f>
        <v>0</v>
      </c>
      <c r="P4874" t="b">
        <f>Table1[phone_service]&gt;0</f>
        <v>1</v>
      </c>
      <c r="Q4874" t="b">
        <f>Table1[internet_service]&gt;0</f>
        <v>1</v>
      </c>
      <c r="R4874" t="b">
        <f>AND(Table1[[#This Row],[has_phone]],Table1[[#This Row],[has_internet]])</f>
        <v>1</v>
      </c>
      <c r="S4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4" s="119">
        <f ca="1">EDATE(TODAY(),-Table1[[#This Row],[tenure]])</f>
        <v>42635</v>
      </c>
      <c r="U4874" s="120">
        <f>IFERROR(Table1[[#This Row],[total_charges]]/Table1[[#This Row],[tenure]], Table1[[#This Row],[monthly_charges]])</f>
        <v>96.1</v>
      </c>
      <c r="V4874" s="118" t="b">
        <f>Table1[[#This Row],[monthly_charges]]=Table1[[#This Row],[avg_monthly_charge]]</f>
        <v>1</v>
      </c>
      <c r="W4874" s="118" t="str">
        <f>VLOOKUP(Table1[[#This Row],[contract_type]],Table2_ContractType!A:B,2,0)</f>
        <v>Month-to-Month</v>
      </c>
    </row>
    <row r="4875" spans="1:23" x14ac:dyDescent="0.15">
      <c r="A4875" s="110" t="s">
        <v>36</v>
      </c>
      <c r="B4875" s="110" t="s">
        <v>3</v>
      </c>
      <c r="C4875" s="110">
        <v>0</v>
      </c>
      <c r="D4875" s="110" t="s">
        <v>5</v>
      </c>
      <c r="E4875" s="110" t="s">
        <v>5</v>
      </c>
      <c r="F4875" s="110">
        <v>1</v>
      </c>
      <c r="G4875" s="110">
        <v>1</v>
      </c>
      <c r="H4875" s="110">
        <v>0</v>
      </c>
      <c r="I4875" s="110" t="s">
        <v>13</v>
      </c>
      <c r="J4875" s="109">
        <v>55.3</v>
      </c>
      <c r="K4875" s="109">
        <v>1530.6</v>
      </c>
      <c r="L4875" s="110" t="s">
        <v>5</v>
      </c>
      <c r="M4875" s="107">
        <f t="shared" si="153"/>
        <v>27.678119349005424</v>
      </c>
      <c r="N4875" s="107" t="b">
        <f t="shared" si="152"/>
        <v>1</v>
      </c>
      <c r="O4875" s="107" t="b">
        <f>Table1[[#This Row],[churn]]="Yes"</f>
        <v>0</v>
      </c>
      <c r="P4875" t="b">
        <f>Table1[phone_service]&gt;0</f>
        <v>1</v>
      </c>
      <c r="Q4875" t="b">
        <f>Table1[internet_service]&gt;0</f>
        <v>1</v>
      </c>
      <c r="R4875" t="b">
        <f>AND(Table1[[#This Row],[has_phone]],Table1[[#This Row],[has_internet]])</f>
        <v>1</v>
      </c>
      <c r="S4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5" s="119">
        <f ca="1">EDATE(TODAY(),-Table1[[#This Row],[tenure]])</f>
        <v>42938</v>
      </c>
      <c r="U4875" s="120">
        <f>IFERROR(Table1[[#This Row],[total_charges]]/Table1[[#This Row],[tenure]], Table1[[#This Row],[monthly_charges]])</f>
        <v>55.3</v>
      </c>
      <c r="V4875" s="118" t="b">
        <f>Table1[[#This Row],[monthly_charges]]=Table1[[#This Row],[avg_monthly_charge]]</f>
        <v>1</v>
      </c>
      <c r="W4875" s="118" t="str">
        <f>VLOOKUP(Table1[[#This Row],[contract_type]],Table2_ContractType!A:B,2,0)</f>
        <v>Month-to-Month</v>
      </c>
    </row>
    <row r="4876" spans="1:23" x14ac:dyDescent="0.15">
      <c r="A4876" s="110" t="s">
        <v>4262</v>
      </c>
      <c r="B4876" s="110" t="s">
        <v>3</v>
      </c>
      <c r="C4876" s="110">
        <v>0</v>
      </c>
      <c r="D4876" s="110" t="s">
        <v>4</v>
      </c>
      <c r="E4876" s="110" t="s">
        <v>4</v>
      </c>
      <c r="F4876" s="110">
        <v>0</v>
      </c>
      <c r="G4876" s="110">
        <v>1</v>
      </c>
      <c r="H4876" s="110">
        <v>2</v>
      </c>
      <c r="I4876" s="110" t="s">
        <v>10</v>
      </c>
      <c r="J4876" s="109">
        <v>52.5</v>
      </c>
      <c r="K4876" s="109">
        <v>1208.1500000000001</v>
      </c>
      <c r="L4876" s="110" t="s">
        <v>5</v>
      </c>
      <c r="M4876" s="107">
        <f t="shared" si="153"/>
        <v>23.012380952380955</v>
      </c>
      <c r="N4876" s="107" t="b">
        <f t="shared" si="152"/>
        <v>1</v>
      </c>
      <c r="O4876" s="107" t="b">
        <f>Table1[[#This Row],[churn]]="Yes"</f>
        <v>0</v>
      </c>
      <c r="P4876" t="b">
        <f>Table1[phone_service]&gt;0</f>
        <v>0</v>
      </c>
      <c r="Q4876" t="b">
        <f>Table1[internet_service]&gt;0</f>
        <v>1</v>
      </c>
      <c r="R4876" t="b">
        <f>AND(Table1[[#This Row],[has_phone]],Table1[[#This Row],[has_internet]])</f>
        <v>0</v>
      </c>
      <c r="S4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76" s="119">
        <f ca="1">EDATE(TODAY(),-Table1[[#This Row],[tenure]])</f>
        <v>43061</v>
      </c>
      <c r="U4876" s="120">
        <f>IFERROR(Table1[[#This Row],[total_charges]]/Table1[[#This Row],[tenure]], Table1[[#This Row],[monthly_charges]])</f>
        <v>52.5</v>
      </c>
      <c r="V4876" s="118" t="b">
        <f>Table1[[#This Row],[monthly_charges]]=Table1[[#This Row],[avg_monthly_charge]]</f>
        <v>1</v>
      </c>
      <c r="W4876" s="118" t="str">
        <f>VLOOKUP(Table1[[#This Row],[contract_type]],Table2_ContractType!A:B,2,0)</f>
        <v>2 Year</v>
      </c>
    </row>
    <row r="4877" spans="1:23" x14ac:dyDescent="0.15">
      <c r="A4877" s="110" t="s">
        <v>3229</v>
      </c>
      <c r="B4877" s="110" t="s">
        <v>9</v>
      </c>
      <c r="C4877" s="110">
        <v>0</v>
      </c>
      <c r="D4877" s="110" t="s">
        <v>5</v>
      </c>
      <c r="E4877" s="110" t="s">
        <v>5</v>
      </c>
      <c r="F4877" s="110">
        <v>1</v>
      </c>
      <c r="G4877" s="110">
        <v>2</v>
      </c>
      <c r="H4877" s="110">
        <v>1</v>
      </c>
      <c r="I4877" s="110" t="s">
        <v>17</v>
      </c>
      <c r="J4877" s="109">
        <v>79.599999999999994</v>
      </c>
      <c r="K4877" s="109">
        <v>5461.45</v>
      </c>
      <c r="L4877" s="110" t="s">
        <v>5</v>
      </c>
      <c r="M4877" s="107">
        <f t="shared" si="153"/>
        <v>68.611180904522612</v>
      </c>
      <c r="N4877" s="107" t="b">
        <f t="shared" si="152"/>
        <v>0</v>
      </c>
      <c r="O4877" s="107" t="b">
        <f>Table1[[#This Row],[churn]]="Yes"</f>
        <v>0</v>
      </c>
      <c r="P4877" t="b">
        <f>Table1[phone_service]&gt;0</f>
        <v>1</v>
      </c>
      <c r="Q4877" t="b">
        <f>Table1[internet_service]&gt;0</f>
        <v>1</v>
      </c>
      <c r="R4877" t="b">
        <f>AND(Table1[[#This Row],[has_phone]],Table1[[#This Row],[has_internet]])</f>
        <v>1</v>
      </c>
      <c r="S4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7" s="119">
        <f ca="1">EDATE(TODAY(),-Table1[[#This Row],[tenure]])</f>
        <v>41692</v>
      </c>
      <c r="U4877" s="120">
        <f>IFERROR(Table1[[#This Row],[total_charges]]/Table1[[#This Row],[tenure]], Table1[[#This Row],[monthly_charges]])</f>
        <v>79.599999999999994</v>
      </c>
      <c r="V4877" s="118" t="b">
        <f>Table1[[#This Row],[monthly_charges]]=Table1[[#This Row],[avg_monthly_charge]]</f>
        <v>1</v>
      </c>
      <c r="W4877" s="118" t="str">
        <f>VLOOKUP(Table1[[#This Row],[contract_type]],Table2_ContractType!A:B,2,0)</f>
        <v>1 Year</v>
      </c>
    </row>
    <row r="4878" spans="1:23" x14ac:dyDescent="0.15">
      <c r="A4878" s="110" t="s">
        <v>3838</v>
      </c>
      <c r="B4878" s="110" t="s">
        <v>3</v>
      </c>
      <c r="C4878" s="110">
        <v>0</v>
      </c>
      <c r="D4878" s="110" t="s">
        <v>5</v>
      </c>
      <c r="E4878" s="110" t="s">
        <v>5</v>
      </c>
      <c r="F4878" s="110">
        <v>1</v>
      </c>
      <c r="G4878" s="110">
        <v>0</v>
      </c>
      <c r="H4878" s="110">
        <v>1</v>
      </c>
      <c r="I4878" s="110" t="s">
        <v>10</v>
      </c>
      <c r="J4878" s="109">
        <v>20.45</v>
      </c>
      <c r="K4878" s="109">
        <v>34.799999999999997</v>
      </c>
      <c r="L4878" s="110" t="s">
        <v>5</v>
      </c>
      <c r="M4878" s="107">
        <f t="shared" si="153"/>
        <v>1.7017114914425426</v>
      </c>
      <c r="N4878" s="107" t="b">
        <f t="shared" si="152"/>
        <v>1</v>
      </c>
      <c r="O4878" s="107" t="b">
        <f>Table1[[#This Row],[churn]]="Yes"</f>
        <v>0</v>
      </c>
      <c r="P4878" t="b">
        <f>Table1[phone_service]&gt;0</f>
        <v>1</v>
      </c>
      <c r="Q4878" t="b">
        <f>Table1[internet_service]&gt;0</f>
        <v>0</v>
      </c>
      <c r="R4878" t="b">
        <f>AND(Table1[[#This Row],[has_phone]],Table1[[#This Row],[has_internet]])</f>
        <v>0</v>
      </c>
      <c r="S4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8" s="119">
        <f ca="1">EDATE(TODAY(),-Table1[[#This Row],[tenure]])</f>
        <v>43730</v>
      </c>
      <c r="U4878" s="120">
        <f>IFERROR(Table1[[#This Row],[total_charges]]/Table1[[#This Row],[tenure]], Table1[[#This Row],[monthly_charges]])</f>
        <v>20.45</v>
      </c>
      <c r="V4878" s="118" t="b">
        <f>Table1[[#This Row],[monthly_charges]]=Table1[[#This Row],[avg_monthly_charge]]</f>
        <v>1</v>
      </c>
      <c r="W4878" s="118" t="str">
        <f>VLOOKUP(Table1[[#This Row],[contract_type]],Table2_ContractType!A:B,2,0)</f>
        <v>1 Year</v>
      </c>
    </row>
    <row r="4879" spans="1:23" x14ac:dyDescent="0.15">
      <c r="A4879" s="110" t="s">
        <v>1166</v>
      </c>
      <c r="B4879" s="110" t="s">
        <v>9</v>
      </c>
      <c r="C4879" s="110">
        <v>0</v>
      </c>
      <c r="D4879" s="110" t="s">
        <v>4</v>
      </c>
      <c r="E4879" s="110" t="s">
        <v>5</v>
      </c>
      <c r="F4879" s="110">
        <v>2</v>
      </c>
      <c r="G4879" s="110">
        <v>1</v>
      </c>
      <c r="H4879" s="110">
        <v>2</v>
      </c>
      <c r="I4879" s="110" t="s">
        <v>17</v>
      </c>
      <c r="J4879" s="109">
        <v>76.099999999999994</v>
      </c>
      <c r="K4879" s="109">
        <v>5264.25</v>
      </c>
      <c r="L4879" s="110" t="s">
        <v>5</v>
      </c>
      <c r="M4879" s="107">
        <f t="shared" si="153"/>
        <v>69.17542706964521</v>
      </c>
      <c r="N4879" s="107" t="b">
        <f t="shared" si="152"/>
        <v>0</v>
      </c>
      <c r="O4879" s="107" t="b">
        <f>Table1[[#This Row],[churn]]="Yes"</f>
        <v>0</v>
      </c>
      <c r="P4879" t="b">
        <f>Table1[phone_service]&gt;0</f>
        <v>1</v>
      </c>
      <c r="Q4879" t="b">
        <f>Table1[internet_service]&gt;0</f>
        <v>1</v>
      </c>
      <c r="R4879" t="b">
        <f>AND(Table1[[#This Row],[has_phone]],Table1[[#This Row],[has_internet]])</f>
        <v>1</v>
      </c>
      <c r="S4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9" s="119">
        <f ca="1">EDATE(TODAY(),-Table1[[#This Row],[tenure]])</f>
        <v>41661</v>
      </c>
      <c r="U4879" s="120">
        <f>IFERROR(Table1[[#This Row],[total_charges]]/Table1[[#This Row],[tenure]], Table1[[#This Row],[monthly_charges]])</f>
        <v>76.099999999999994</v>
      </c>
      <c r="V4879" s="118" t="b">
        <f>Table1[[#This Row],[monthly_charges]]=Table1[[#This Row],[avg_monthly_charge]]</f>
        <v>1</v>
      </c>
      <c r="W4879" s="118" t="str">
        <f>VLOOKUP(Table1[[#This Row],[contract_type]],Table2_ContractType!A:B,2,0)</f>
        <v>2 Year</v>
      </c>
    </row>
    <row r="4880" spans="1:23" x14ac:dyDescent="0.15">
      <c r="A4880" s="110" t="s">
        <v>3847</v>
      </c>
      <c r="B4880" s="110" t="s">
        <v>3</v>
      </c>
      <c r="C4880" s="110">
        <v>0</v>
      </c>
      <c r="D4880" s="110" t="s">
        <v>4</v>
      </c>
      <c r="E4880" s="110" t="s">
        <v>5</v>
      </c>
      <c r="F4880" s="110">
        <v>2</v>
      </c>
      <c r="G4880" s="110">
        <v>1</v>
      </c>
      <c r="H4880" s="110">
        <v>1</v>
      </c>
      <c r="I4880" s="110" t="s">
        <v>13</v>
      </c>
      <c r="J4880" s="109">
        <v>58.35</v>
      </c>
      <c r="K4880" s="109">
        <v>3756.45</v>
      </c>
      <c r="L4880" s="110" t="s">
        <v>5</v>
      </c>
      <c r="M4880" s="107">
        <f t="shared" si="153"/>
        <v>64.377892030848329</v>
      </c>
      <c r="N4880" s="107" t="b">
        <f t="shared" si="152"/>
        <v>1</v>
      </c>
      <c r="O4880" s="107" t="b">
        <f>Table1[[#This Row],[churn]]="Yes"</f>
        <v>0</v>
      </c>
      <c r="P4880" t="b">
        <f>Table1[phone_service]&gt;0</f>
        <v>1</v>
      </c>
      <c r="Q4880" t="b">
        <f>Table1[internet_service]&gt;0</f>
        <v>1</v>
      </c>
      <c r="R4880" t="b">
        <f>AND(Table1[[#This Row],[has_phone]],Table1[[#This Row],[has_internet]])</f>
        <v>1</v>
      </c>
      <c r="S4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0" s="119">
        <f ca="1">EDATE(TODAY(),-Table1[[#This Row],[tenure]])</f>
        <v>41812</v>
      </c>
      <c r="U4880" s="120">
        <f>IFERROR(Table1[[#This Row],[total_charges]]/Table1[[#This Row],[tenure]], Table1[[#This Row],[monthly_charges]])</f>
        <v>58.349999999999994</v>
      </c>
      <c r="V4880" s="118" t="b">
        <f>Table1[[#This Row],[monthly_charges]]=Table1[[#This Row],[avg_monthly_charge]]</f>
        <v>1</v>
      </c>
      <c r="W4880" s="118" t="str">
        <f>VLOOKUP(Table1[[#This Row],[contract_type]],Table2_ContractType!A:B,2,0)</f>
        <v>1 Year</v>
      </c>
    </row>
    <row r="4881" spans="1:23" x14ac:dyDescent="0.15">
      <c r="A4881" s="110" t="s">
        <v>4335</v>
      </c>
      <c r="B4881" s="110" t="s">
        <v>9</v>
      </c>
      <c r="C4881" s="110">
        <v>0</v>
      </c>
      <c r="D4881" s="110" t="s">
        <v>5</v>
      </c>
      <c r="E4881" s="110" t="s">
        <v>5</v>
      </c>
      <c r="F4881" s="110">
        <v>1</v>
      </c>
      <c r="G4881" s="110">
        <v>1</v>
      </c>
      <c r="H4881" s="110">
        <v>0</v>
      </c>
      <c r="I4881" s="110" t="s">
        <v>7</v>
      </c>
      <c r="J4881" s="109">
        <v>67.45</v>
      </c>
      <c r="K4881" s="109">
        <v>2731</v>
      </c>
      <c r="L4881" s="110" t="s">
        <v>5</v>
      </c>
      <c r="M4881" s="107">
        <f t="shared" si="153"/>
        <v>40.489251297257226</v>
      </c>
      <c r="N4881" s="107" t="b">
        <f t="shared" si="152"/>
        <v>0</v>
      </c>
      <c r="O4881" s="107" t="b">
        <f>Table1[[#This Row],[churn]]="Yes"</f>
        <v>0</v>
      </c>
      <c r="P4881" t="b">
        <f>Table1[phone_service]&gt;0</f>
        <v>1</v>
      </c>
      <c r="Q4881" t="b">
        <f>Table1[internet_service]&gt;0</f>
        <v>1</v>
      </c>
      <c r="R4881" t="b">
        <f>AND(Table1[[#This Row],[has_phone]],Table1[[#This Row],[has_internet]])</f>
        <v>1</v>
      </c>
      <c r="S4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1" s="119">
        <f ca="1">EDATE(TODAY(),-Table1[[#This Row],[tenure]])</f>
        <v>42543</v>
      </c>
      <c r="U4881" s="120">
        <f>IFERROR(Table1[[#This Row],[total_charges]]/Table1[[#This Row],[tenure]], Table1[[#This Row],[monthly_charges]])</f>
        <v>67.45</v>
      </c>
      <c r="V4881" s="118" t="b">
        <f>Table1[[#This Row],[monthly_charges]]=Table1[[#This Row],[avg_monthly_charge]]</f>
        <v>1</v>
      </c>
      <c r="W4881" s="118" t="str">
        <f>VLOOKUP(Table1[[#This Row],[contract_type]],Table2_ContractType!A:B,2,0)</f>
        <v>Month-to-Month</v>
      </c>
    </row>
    <row r="4882" spans="1:23" x14ac:dyDescent="0.15">
      <c r="A4882" s="110" t="s">
        <v>4433</v>
      </c>
      <c r="B4882" s="110" t="s">
        <v>9</v>
      </c>
      <c r="C4882" s="110">
        <v>0</v>
      </c>
      <c r="D4882" s="110" t="s">
        <v>5</v>
      </c>
      <c r="E4882" s="110" t="s">
        <v>5</v>
      </c>
      <c r="F4882" s="110">
        <v>1</v>
      </c>
      <c r="G4882" s="110">
        <v>2</v>
      </c>
      <c r="H4882" s="110">
        <v>1</v>
      </c>
      <c r="I4882" s="110" t="s">
        <v>13</v>
      </c>
      <c r="J4882" s="109">
        <v>97</v>
      </c>
      <c r="K4882" s="109">
        <v>3021.3</v>
      </c>
      <c r="L4882" s="110" t="s">
        <v>5</v>
      </c>
      <c r="M4882" s="107">
        <f t="shared" si="153"/>
        <v>31.147422680412372</v>
      </c>
      <c r="N4882" s="107" t="b">
        <f t="shared" si="152"/>
        <v>0</v>
      </c>
      <c r="O4882" s="107" t="b">
        <f>Table1[[#This Row],[churn]]="Yes"</f>
        <v>0</v>
      </c>
      <c r="P4882" t="b">
        <f>Table1[phone_service]&gt;0</f>
        <v>1</v>
      </c>
      <c r="Q4882" t="b">
        <f>Table1[internet_service]&gt;0</f>
        <v>1</v>
      </c>
      <c r="R4882" t="b">
        <f>AND(Table1[[#This Row],[has_phone]],Table1[[#This Row],[has_internet]])</f>
        <v>1</v>
      </c>
      <c r="S4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2" s="119">
        <f ca="1">EDATE(TODAY(),-Table1[[#This Row],[tenure]])</f>
        <v>42816</v>
      </c>
      <c r="U4882" s="120">
        <f>IFERROR(Table1[[#This Row],[total_charges]]/Table1[[#This Row],[tenure]], Table1[[#This Row],[monthly_charges]])</f>
        <v>97</v>
      </c>
      <c r="V4882" s="118" t="b">
        <f>Table1[[#This Row],[monthly_charges]]=Table1[[#This Row],[avg_monthly_charge]]</f>
        <v>1</v>
      </c>
      <c r="W4882" s="118" t="str">
        <f>VLOOKUP(Table1[[#This Row],[contract_type]],Table2_ContractType!A:B,2,0)</f>
        <v>1 Year</v>
      </c>
    </row>
    <row r="4883" spans="1:23" x14ac:dyDescent="0.15">
      <c r="A4883" s="110" t="s">
        <v>6527</v>
      </c>
      <c r="B4883" s="110" t="s">
        <v>9</v>
      </c>
      <c r="C4883" s="110">
        <v>0</v>
      </c>
      <c r="D4883" s="110" t="s">
        <v>5</v>
      </c>
      <c r="E4883" s="110" t="s">
        <v>4</v>
      </c>
      <c r="F4883" s="110">
        <v>1</v>
      </c>
      <c r="G4883" s="110">
        <v>1</v>
      </c>
      <c r="H4883" s="110">
        <v>0</v>
      </c>
      <c r="I4883" s="110" t="s">
        <v>7</v>
      </c>
      <c r="J4883" s="109">
        <v>48.95</v>
      </c>
      <c r="K4883" s="109">
        <v>48.95</v>
      </c>
      <c r="L4883" s="110" t="s">
        <v>4</v>
      </c>
      <c r="M4883" s="107">
        <f t="shared" si="153"/>
        <v>1</v>
      </c>
      <c r="N4883" s="107" t="b">
        <f t="shared" si="152"/>
        <v>0</v>
      </c>
      <c r="O4883" s="107" t="b">
        <f>Table1[[#This Row],[churn]]="Yes"</f>
        <v>1</v>
      </c>
      <c r="P4883" t="b">
        <f>Table1[phone_service]&gt;0</f>
        <v>1</v>
      </c>
      <c r="Q4883" t="b">
        <f>Table1[internet_service]&gt;0</f>
        <v>1</v>
      </c>
      <c r="R4883" t="b">
        <f>AND(Table1[[#This Row],[has_phone]],Table1[[#This Row],[has_internet]])</f>
        <v>1</v>
      </c>
      <c r="S4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83" s="119">
        <f ca="1">EDATE(TODAY(),-Table1[[#This Row],[tenure]])</f>
        <v>43730</v>
      </c>
      <c r="U4883" s="120">
        <f>IFERROR(Table1[[#This Row],[total_charges]]/Table1[[#This Row],[tenure]], Table1[[#This Row],[monthly_charges]])</f>
        <v>48.95</v>
      </c>
      <c r="V4883" s="118" t="b">
        <f>Table1[[#This Row],[monthly_charges]]=Table1[[#This Row],[avg_monthly_charge]]</f>
        <v>1</v>
      </c>
      <c r="W4883" s="118" t="str">
        <f>VLOOKUP(Table1[[#This Row],[contract_type]],Table2_ContractType!A:B,2,0)</f>
        <v>Month-to-Month</v>
      </c>
    </row>
    <row r="4884" spans="1:23" x14ac:dyDescent="0.15">
      <c r="A4884" s="110" t="s">
        <v>5968</v>
      </c>
      <c r="B4884" s="110" t="s">
        <v>9</v>
      </c>
      <c r="C4884" s="110">
        <v>1</v>
      </c>
      <c r="D4884" s="110" t="s">
        <v>4</v>
      </c>
      <c r="E4884" s="110" t="s">
        <v>5</v>
      </c>
      <c r="F4884" s="110">
        <v>1</v>
      </c>
      <c r="G4884" s="110">
        <v>2</v>
      </c>
      <c r="H4884" s="110">
        <v>0</v>
      </c>
      <c r="I4884" s="110" t="s">
        <v>7</v>
      </c>
      <c r="J4884" s="109">
        <v>78.55</v>
      </c>
      <c r="K4884" s="109">
        <v>1422.65</v>
      </c>
      <c r="L4884" s="110" t="s">
        <v>4</v>
      </c>
      <c r="M4884" s="107">
        <f t="shared" si="153"/>
        <v>18.111394016549969</v>
      </c>
      <c r="N4884" s="107" t="b">
        <f t="shared" si="152"/>
        <v>0</v>
      </c>
      <c r="O4884" s="107" t="b">
        <f>Table1[[#This Row],[churn]]="Yes"</f>
        <v>1</v>
      </c>
      <c r="P4884" t="b">
        <f>Table1[phone_service]&gt;0</f>
        <v>1</v>
      </c>
      <c r="Q4884" t="b">
        <f>Table1[internet_service]&gt;0</f>
        <v>1</v>
      </c>
      <c r="R4884" t="b">
        <f>AND(Table1[[#This Row],[has_phone]],Table1[[#This Row],[has_internet]])</f>
        <v>1</v>
      </c>
      <c r="S4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4" s="119">
        <f ca="1">EDATE(TODAY(),-Table1[[#This Row],[tenure]])</f>
        <v>43212</v>
      </c>
      <c r="U4884" s="120">
        <f>IFERROR(Table1[[#This Row],[total_charges]]/Table1[[#This Row],[tenure]], Table1[[#This Row],[monthly_charges]])</f>
        <v>78.55</v>
      </c>
      <c r="V4884" s="118" t="b">
        <f>Table1[[#This Row],[monthly_charges]]=Table1[[#This Row],[avg_monthly_charge]]</f>
        <v>1</v>
      </c>
      <c r="W4884" s="118" t="str">
        <f>VLOOKUP(Table1[[#This Row],[contract_type]],Table2_ContractType!A:B,2,0)</f>
        <v>Month-to-Month</v>
      </c>
    </row>
    <row r="4885" spans="1:23" x14ac:dyDescent="0.15">
      <c r="A4885" s="110" t="s">
        <v>2645</v>
      </c>
      <c r="B4885" s="110" t="s">
        <v>9</v>
      </c>
      <c r="C4885" s="110">
        <v>0</v>
      </c>
      <c r="D4885" s="110" t="s">
        <v>4</v>
      </c>
      <c r="E4885" s="110" t="s">
        <v>5</v>
      </c>
      <c r="F4885" s="110">
        <v>1</v>
      </c>
      <c r="G4885" s="110">
        <v>2</v>
      </c>
      <c r="H4885" s="110">
        <v>0</v>
      </c>
      <c r="I4885" s="110" t="s">
        <v>7</v>
      </c>
      <c r="J4885" s="109">
        <v>84.8</v>
      </c>
      <c r="K4885" s="109">
        <v>84.8</v>
      </c>
      <c r="L4885" s="110" t="s">
        <v>4</v>
      </c>
      <c r="M4885" s="107">
        <f t="shared" si="153"/>
        <v>1</v>
      </c>
      <c r="N4885" s="107" t="b">
        <f t="shared" si="152"/>
        <v>0</v>
      </c>
      <c r="O4885" s="107" t="b">
        <f>Table1[[#This Row],[churn]]="Yes"</f>
        <v>1</v>
      </c>
      <c r="P4885" t="b">
        <f>Table1[phone_service]&gt;0</f>
        <v>1</v>
      </c>
      <c r="Q4885" t="b">
        <f>Table1[internet_service]&gt;0</f>
        <v>1</v>
      </c>
      <c r="R4885" t="b">
        <f>AND(Table1[[#This Row],[has_phone]],Table1[[#This Row],[has_internet]])</f>
        <v>1</v>
      </c>
      <c r="S4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5" s="119">
        <f ca="1">EDATE(TODAY(),-Table1[[#This Row],[tenure]])</f>
        <v>43730</v>
      </c>
      <c r="U4885" s="120">
        <f>IFERROR(Table1[[#This Row],[total_charges]]/Table1[[#This Row],[tenure]], Table1[[#This Row],[monthly_charges]])</f>
        <v>84.8</v>
      </c>
      <c r="V4885" s="118" t="b">
        <f>Table1[[#This Row],[monthly_charges]]=Table1[[#This Row],[avg_monthly_charge]]</f>
        <v>1</v>
      </c>
      <c r="W4885" s="118" t="str">
        <f>VLOOKUP(Table1[[#This Row],[contract_type]],Table2_ContractType!A:B,2,0)</f>
        <v>Month-to-Month</v>
      </c>
    </row>
    <row r="4886" spans="1:23" x14ac:dyDescent="0.15">
      <c r="A4886" s="110" t="s">
        <v>3666</v>
      </c>
      <c r="B4886" s="110" t="s">
        <v>3</v>
      </c>
      <c r="C4886" s="110">
        <v>0</v>
      </c>
      <c r="D4886" s="110" t="s">
        <v>4</v>
      </c>
      <c r="E4886" s="110" t="s">
        <v>5</v>
      </c>
      <c r="F4886" s="110">
        <v>1</v>
      </c>
      <c r="G4886" s="110">
        <v>0</v>
      </c>
      <c r="H4886" s="110">
        <v>0</v>
      </c>
      <c r="I4886" s="110" t="s">
        <v>13</v>
      </c>
      <c r="J4886" s="109">
        <v>19.399999999999999</v>
      </c>
      <c r="K4886" s="109">
        <v>641.15</v>
      </c>
      <c r="L4886" s="110" t="s">
        <v>5</v>
      </c>
      <c r="M4886" s="107">
        <f t="shared" si="153"/>
        <v>33.048969072164951</v>
      </c>
      <c r="N4886" s="107" t="b">
        <f t="shared" si="152"/>
        <v>1</v>
      </c>
      <c r="O4886" s="107" t="b">
        <f>Table1[[#This Row],[churn]]="Yes"</f>
        <v>0</v>
      </c>
      <c r="P4886" t="b">
        <f>Table1[phone_service]&gt;0</f>
        <v>1</v>
      </c>
      <c r="Q4886" t="b">
        <f>Table1[internet_service]&gt;0</f>
        <v>0</v>
      </c>
      <c r="R4886" t="b">
        <f>AND(Table1[[#This Row],[has_phone]],Table1[[#This Row],[has_internet]])</f>
        <v>0</v>
      </c>
      <c r="S4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6" s="119">
        <f ca="1">EDATE(TODAY(),-Table1[[#This Row],[tenure]])</f>
        <v>42757</v>
      </c>
      <c r="U4886" s="120">
        <f>IFERROR(Table1[[#This Row],[total_charges]]/Table1[[#This Row],[tenure]], Table1[[#This Row],[monthly_charges]])</f>
        <v>19.399999999999999</v>
      </c>
      <c r="V4886" s="118" t="b">
        <f>Table1[[#This Row],[monthly_charges]]=Table1[[#This Row],[avg_monthly_charge]]</f>
        <v>1</v>
      </c>
      <c r="W4886" s="118" t="str">
        <f>VLOOKUP(Table1[[#This Row],[contract_type]],Table2_ContractType!A:B,2,0)</f>
        <v>Month-to-Month</v>
      </c>
    </row>
    <row r="4887" spans="1:23" x14ac:dyDescent="0.15">
      <c r="A4887" s="110" t="s">
        <v>352</v>
      </c>
      <c r="B4887" s="110" t="s">
        <v>3</v>
      </c>
      <c r="C4887" s="110">
        <v>0</v>
      </c>
      <c r="D4887" s="110" t="s">
        <v>4</v>
      </c>
      <c r="E4887" s="110" t="s">
        <v>5</v>
      </c>
      <c r="F4887" s="110">
        <v>2</v>
      </c>
      <c r="G4887" s="110">
        <v>1</v>
      </c>
      <c r="H4887" s="110">
        <v>2</v>
      </c>
      <c r="I4887" s="110" t="s">
        <v>17</v>
      </c>
      <c r="J4887" s="109">
        <v>85.75</v>
      </c>
      <c r="K4887" s="109">
        <v>6223.8</v>
      </c>
      <c r="L4887" s="110" t="s">
        <v>5</v>
      </c>
      <c r="M4887" s="107">
        <f t="shared" si="153"/>
        <v>72.580758017492712</v>
      </c>
      <c r="N4887" s="107" t="b">
        <f t="shared" si="152"/>
        <v>1</v>
      </c>
      <c r="O4887" s="107" t="b">
        <f>Table1[[#This Row],[churn]]="Yes"</f>
        <v>0</v>
      </c>
      <c r="P4887" t="b">
        <f>Table1[phone_service]&gt;0</f>
        <v>1</v>
      </c>
      <c r="Q4887" t="b">
        <f>Table1[internet_service]&gt;0</f>
        <v>1</v>
      </c>
      <c r="R4887" t="b">
        <f>AND(Table1[[#This Row],[has_phone]],Table1[[#This Row],[has_internet]])</f>
        <v>1</v>
      </c>
      <c r="S4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7" s="119">
        <f ca="1">EDATE(TODAY(),-Table1[[#This Row],[tenure]])</f>
        <v>41569</v>
      </c>
      <c r="U4887" s="120">
        <f>IFERROR(Table1[[#This Row],[total_charges]]/Table1[[#This Row],[tenure]], Table1[[#This Row],[monthly_charges]])</f>
        <v>85.75</v>
      </c>
      <c r="V4887" s="118" t="b">
        <f>Table1[[#This Row],[monthly_charges]]=Table1[[#This Row],[avg_monthly_charge]]</f>
        <v>1</v>
      </c>
      <c r="W4887" s="118" t="str">
        <f>VLOOKUP(Table1[[#This Row],[contract_type]],Table2_ContractType!A:B,2,0)</f>
        <v>2 Year</v>
      </c>
    </row>
    <row r="4888" spans="1:23" x14ac:dyDescent="0.15">
      <c r="A4888" s="110" t="s">
        <v>5964</v>
      </c>
      <c r="B4888" s="110" t="s">
        <v>9</v>
      </c>
      <c r="C4888" s="110">
        <v>0</v>
      </c>
      <c r="D4888" s="110" t="s">
        <v>5</v>
      </c>
      <c r="E4888" s="110" t="s">
        <v>5</v>
      </c>
      <c r="F4888" s="110">
        <v>1</v>
      </c>
      <c r="G4888" s="110">
        <v>1</v>
      </c>
      <c r="H4888" s="110">
        <v>0</v>
      </c>
      <c r="I4888" s="110" t="s">
        <v>10</v>
      </c>
      <c r="J4888" s="109">
        <v>50.7</v>
      </c>
      <c r="K4888" s="109">
        <v>50.7</v>
      </c>
      <c r="L4888" s="110" t="s">
        <v>5</v>
      </c>
      <c r="M4888" s="107">
        <f t="shared" si="153"/>
        <v>1</v>
      </c>
      <c r="N4888" s="107" t="b">
        <f t="shared" si="152"/>
        <v>0</v>
      </c>
      <c r="O4888" s="107" t="b">
        <f>Table1[[#This Row],[churn]]="Yes"</f>
        <v>0</v>
      </c>
      <c r="P4888" t="b">
        <f>Table1[phone_service]&gt;0</f>
        <v>1</v>
      </c>
      <c r="Q4888" t="b">
        <f>Table1[internet_service]&gt;0</f>
        <v>1</v>
      </c>
      <c r="R4888" t="b">
        <f>AND(Table1[[#This Row],[has_phone]],Table1[[#This Row],[has_internet]])</f>
        <v>1</v>
      </c>
      <c r="S4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8" s="119">
        <f ca="1">EDATE(TODAY(),-Table1[[#This Row],[tenure]])</f>
        <v>43730</v>
      </c>
      <c r="U4888" s="120">
        <f>IFERROR(Table1[[#This Row],[total_charges]]/Table1[[#This Row],[tenure]], Table1[[#This Row],[monthly_charges]])</f>
        <v>50.7</v>
      </c>
      <c r="V4888" s="118" t="b">
        <f>Table1[[#This Row],[monthly_charges]]=Table1[[#This Row],[avg_monthly_charge]]</f>
        <v>1</v>
      </c>
      <c r="W4888" s="118" t="str">
        <f>VLOOKUP(Table1[[#This Row],[contract_type]],Table2_ContractType!A:B,2,0)</f>
        <v>Month-to-Month</v>
      </c>
    </row>
    <row r="4889" spans="1:23" x14ac:dyDescent="0.15">
      <c r="A4889" s="110" t="s">
        <v>1462</v>
      </c>
      <c r="B4889" s="110" t="s">
        <v>9</v>
      </c>
      <c r="C4889" s="110">
        <v>0</v>
      </c>
      <c r="D4889" s="110" t="s">
        <v>5</v>
      </c>
      <c r="E4889" s="110" t="s">
        <v>5</v>
      </c>
      <c r="F4889" s="110">
        <v>2</v>
      </c>
      <c r="G4889" s="110">
        <v>1</v>
      </c>
      <c r="H4889" s="110">
        <v>0</v>
      </c>
      <c r="I4889" s="110" t="s">
        <v>10</v>
      </c>
      <c r="J4889" s="109">
        <v>69.5</v>
      </c>
      <c r="K4889" s="109">
        <v>1199.4000000000001</v>
      </c>
      <c r="L4889" s="110" t="s">
        <v>5</v>
      </c>
      <c r="M4889" s="107">
        <f t="shared" si="153"/>
        <v>17.257553956834535</v>
      </c>
      <c r="N4889" s="107" t="b">
        <f t="shared" si="152"/>
        <v>0</v>
      </c>
      <c r="O4889" s="107" t="b">
        <f>Table1[[#This Row],[churn]]="Yes"</f>
        <v>0</v>
      </c>
      <c r="P4889" t="b">
        <f>Table1[phone_service]&gt;0</f>
        <v>1</v>
      </c>
      <c r="Q4889" t="b">
        <f>Table1[internet_service]&gt;0</f>
        <v>1</v>
      </c>
      <c r="R4889" t="b">
        <f>AND(Table1[[#This Row],[has_phone]],Table1[[#This Row],[has_internet]])</f>
        <v>1</v>
      </c>
      <c r="S4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9" s="119">
        <f ca="1">EDATE(TODAY(),-Table1[[#This Row],[tenure]])</f>
        <v>43242</v>
      </c>
      <c r="U4889" s="120">
        <f>IFERROR(Table1[[#This Row],[total_charges]]/Table1[[#This Row],[tenure]], Table1[[#This Row],[monthly_charges]])</f>
        <v>69.5</v>
      </c>
      <c r="V4889" s="118" t="b">
        <f>Table1[[#This Row],[monthly_charges]]=Table1[[#This Row],[avg_monthly_charge]]</f>
        <v>1</v>
      </c>
      <c r="W4889" s="118" t="str">
        <f>VLOOKUP(Table1[[#This Row],[contract_type]],Table2_ContractType!A:B,2,0)</f>
        <v>Month-to-Month</v>
      </c>
    </row>
    <row r="4890" spans="1:23" x14ac:dyDescent="0.15">
      <c r="A4890" s="110" t="s">
        <v>1129</v>
      </c>
      <c r="B4890" s="110" t="s">
        <v>3</v>
      </c>
      <c r="C4890" s="110">
        <v>0</v>
      </c>
      <c r="D4890" s="110" t="s">
        <v>4</v>
      </c>
      <c r="E4890" s="110" t="s">
        <v>4</v>
      </c>
      <c r="F4890" s="110">
        <v>2</v>
      </c>
      <c r="G4890" s="110">
        <v>2</v>
      </c>
      <c r="H4890" s="110">
        <v>0</v>
      </c>
      <c r="I4890" s="110" t="s">
        <v>17</v>
      </c>
      <c r="J4890" s="109">
        <v>105.25</v>
      </c>
      <c r="K4890" s="109">
        <v>4997.5</v>
      </c>
      <c r="L4890" s="110" t="s">
        <v>5</v>
      </c>
      <c r="M4890" s="107">
        <f t="shared" si="153"/>
        <v>47.482185273159146</v>
      </c>
      <c r="N4890" s="107" t="b">
        <f t="shared" si="152"/>
        <v>1</v>
      </c>
      <c r="O4890" s="107" t="b">
        <f>Table1[[#This Row],[churn]]="Yes"</f>
        <v>0</v>
      </c>
      <c r="P4890" t="b">
        <f>Table1[phone_service]&gt;0</f>
        <v>1</v>
      </c>
      <c r="Q4890" t="b">
        <f>Table1[internet_service]&gt;0</f>
        <v>1</v>
      </c>
      <c r="R4890" t="b">
        <f>AND(Table1[[#This Row],[has_phone]],Table1[[#This Row],[has_internet]])</f>
        <v>1</v>
      </c>
      <c r="S4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90" s="119">
        <f ca="1">EDATE(TODAY(),-Table1[[#This Row],[tenure]])</f>
        <v>42330</v>
      </c>
      <c r="U4890" s="120">
        <f>IFERROR(Table1[[#This Row],[total_charges]]/Table1[[#This Row],[tenure]], Table1[[#This Row],[monthly_charges]])</f>
        <v>105.25</v>
      </c>
      <c r="V4890" s="118" t="b">
        <f>Table1[[#This Row],[monthly_charges]]=Table1[[#This Row],[avg_monthly_charge]]</f>
        <v>1</v>
      </c>
      <c r="W4890" s="118" t="str">
        <f>VLOOKUP(Table1[[#This Row],[contract_type]],Table2_ContractType!A:B,2,0)</f>
        <v>Month-to-Month</v>
      </c>
    </row>
    <row r="4891" spans="1:23" x14ac:dyDescent="0.15">
      <c r="A4891" s="110" t="s">
        <v>5079</v>
      </c>
      <c r="B4891" s="110" t="s">
        <v>3</v>
      </c>
      <c r="C4891" s="110">
        <v>0</v>
      </c>
      <c r="D4891" s="110" t="s">
        <v>4</v>
      </c>
      <c r="E4891" s="110" t="s">
        <v>5</v>
      </c>
      <c r="F4891" s="110">
        <v>1</v>
      </c>
      <c r="G4891" s="110">
        <v>0</v>
      </c>
      <c r="H4891" s="110">
        <v>2</v>
      </c>
      <c r="I4891" s="110" t="s">
        <v>13</v>
      </c>
      <c r="J4891" s="109">
        <v>20.9</v>
      </c>
      <c r="K4891" s="109">
        <v>1493.2</v>
      </c>
      <c r="L4891" s="110" t="s">
        <v>5</v>
      </c>
      <c r="M4891" s="107">
        <f t="shared" si="153"/>
        <v>71.444976076555037</v>
      </c>
      <c r="N4891" s="107" t="b">
        <f t="shared" si="152"/>
        <v>1</v>
      </c>
      <c r="O4891" s="107" t="b">
        <f>Table1[[#This Row],[churn]]="Yes"</f>
        <v>0</v>
      </c>
      <c r="P4891" t="b">
        <f>Table1[phone_service]&gt;0</f>
        <v>1</v>
      </c>
      <c r="Q4891" t="b">
        <f>Table1[internet_service]&gt;0</f>
        <v>0</v>
      </c>
      <c r="R4891" t="b">
        <f>AND(Table1[[#This Row],[has_phone]],Table1[[#This Row],[has_internet]])</f>
        <v>0</v>
      </c>
      <c r="S4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1" s="119">
        <f ca="1">EDATE(TODAY(),-Table1[[#This Row],[tenure]])</f>
        <v>41600</v>
      </c>
      <c r="U4891" s="120">
        <f>IFERROR(Table1[[#This Row],[total_charges]]/Table1[[#This Row],[tenure]], Table1[[#This Row],[monthly_charges]])</f>
        <v>20.9</v>
      </c>
      <c r="V4891" s="118" t="b">
        <f>Table1[[#This Row],[monthly_charges]]=Table1[[#This Row],[avg_monthly_charge]]</f>
        <v>1</v>
      </c>
      <c r="W4891" s="118" t="str">
        <f>VLOOKUP(Table1[[#This Row],[contract_type]],Table2_ContractType!A:B,2,0)</f>
        <v>2 Year</v>
      </c>
    </row>
    <row r="4892" spans="1:23" x14ac:dyDescent="0.15">
      <c r="A4892" s="110" t="s">
        <v>4961</v>
      </c>
      <c r="B4892" s="110" t="s">
        <v>3</v>
      </c>
      <c r="C4892" s="110">
        <v>0</v>
      </c>
      <c r="D4892" s="110" t="s">
        <v>4</v>
      </c>
      <c r="E4892" s="110" t="s">
        <v>5</v>
      </c>
      <c r="F4892" s="110">
        <v>2</v>
      </c>
      <c r="G4892" s="110">
        <v>2</v>
      </c>
      <c r="H4892" s="110">
        <v>0</v>
      </c>
      <c r="I4892" s="110" t="s">
        <v>7</v>
      </c>
      <c r="J4892" s="109">
        <v>91.65</v>
      </c>
      <c r="K4892" s="109">
        <v>365.4</v>
      </c>
      <c r="L4892" s="110" t="s">
        <v>4</v>
      </c>
      <c r="M4892" s="107">
        <f t="shared" si="153"/>
        <v>3.986906710310965</v>
      </c>
      <c r="N4892" s="107" t="b">
        <f t="shared" si="152"/>
        <v>1</v>
      </c>
      <c r="O4892" s="107" t="b">
        <f>Table1[[#This Row],[churn]]="Yes"</f>
        <v>1</v>
      </c>
      <c r="P4892" t="b">
        <f>Table1[phone_service]&gt;0</f>
        <v>1</v>
      </c>
      <c r="Q4892" t="b">
        <f>Table1[internet_service]&gt;0</f>
        <v>1</v>
      </c>
      <c r="R4892" t="b">
        <f>AND(Table1[[#This Row],[has_phone]],Table1[[#This Row],[has_internet]])</f>
        <v>1</v>
      </c>
      <c r="S4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2" s="119">
        <f ca="1">EDATE(TODAY(),-Table1[[#This Row],[tenure]])</f>
        <v>43668</v>
      </c>
      <c r="U4892" s="120">
        <f>IFERROR(Table1[[#This Row],[total_charges]]/Table1[[#This Row],[tenure]], Table1[[#This Row],[monthly_charges]])</f>
        <v>91.65</v>
      </c>
      <c r="V4892" s="118" t="b">
        <f>Table1[[#This Row],[monthly_charges]]=Table1[[#This Row],[avg_monthly_charge]]</f>
        <v>1</v>
      </c>
      <c r="W4892" s="118" t="str">
        <f>VLOOKUP(Table1[[#This Row],[contract_type]],Table2_ContractType!A:B,2,0)</f>
        <v>Month-to-Month</v>
      </c>
    </row>
    <row r="4893" spans="1:23" x14ac:dyDescent="0.15">
      <c r="A4893" s="110" t="s">
        <v>5144</v>
      </c>
      <c r="B4893" s="110" t="s">
        <v>9</v>
      </c>
      <c r="C4893" s="110">
        <v>1</v>
      </c>
      <c r="D4893" s="110" t="s">
        <v>4</v>
      </c>
      <c r="E4893" s="110" t="s">
        <v>5</v>
      </c>
      <c r="F4893" s="110">
        <v>2</v>
      </c>
      <c r="G4893" s="110">
        <v>2</v>
      </c>
      <c r="H4893" s="110">
        <v>0</v>
      </c>
      <c r="I4893" s="110" t="s">
        <v>7</v>
      </c>
      <c r="J4893" s="109">
        <v>104.25</v>
      </c>
      <c r="K4893" s="109">
        <v>2433.9</v>
      </c>
      <c r="L4893" s="110" t="s">
        <v>4</v>
      </c>
      <c r="M4893" s="107">
        <f t="shared" si="153"/>
        <v>23.346762589928058</v>
      </c>
      <c r="N4893" s="107" t="b">
        <f t="shared" si="152"/>
        <v>0</v>
      </c>
      <c r="O4893" s="107" t="b">
        <f>Table1[[#This Row],[churn]]="Yes"</f>
        <v>1</v>
      </c>
      <c r="P4893" t="b">
        <f>Table1[phone_service]&gt;0</f>
        <v>1</v>
      </c>
      <c r="Q4893" t="b">
        <f>Table1[internet_service]&gt;0</f>
        <v>1</v>
      </c>
      <c r="R4893" t="b">
        <f>AND(Table1[[#This Row],[has_phone]],Table1[[#This Row],[has_internet]])</f>
        <v>1</v>
      </c>
      <c r="S4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3" s="119">
        <f ca="1">EDATE(TODAY(),-Table1[[#This Row],[tenure]])</f>
        <v>43061</v>
      </c>
      <c r="U4893" s="120">
        <f>IFERROR(Table1[[#This Row],[total_charges]]/Table1[[#This Row],[tenure]], Table1[[#This Row],[monthly_charges]])</f>
        <v>104.25</v>
      </c>
      <c r="V4893" s="118" t="b">
        <f>Table1[[#This Row],[monthly_charges]]=Table1[[#This Row],[avg_monthly_charge]]</f>
        <v>1</v>
      </c>
      <c r="W4893" s="118" t="str">
        <f>VLOOKUP(Table1[[#This Row],[contract_type]],Table2_ContractType!A:B,2,0)</f>
        <v>Month-to-Month</v>
      </c>
    </row>
    <row r="4894" spans="1:23" x14ac:dyDescent="0.15">
      <c r="A4894" s="110" t="s">
        <v>4480</v>
      </c>
      <c r="B4894" s="110" t="s">
        <v>9</v>
      </c>
      <c r="C4894" s="110">
        <v>0</v>
      </c>
      <c r="D4894" s="110" t="s">
        <v>5</v>
      </c>
      <c r="E4894" s="110" t="s">
        <v>5</v>
      </c>
      <c r="F4894" s="110">
        <v>1</v>
      </c>
      <c r="G4894" s="110">
        <v>2</v>
      </c>
      <c r="H4894" s="110">
        <v>1</v>
      </c>
      <c r="I4894" s="110" t="s">
        <v>17</v>
      </c>
      <c r="J4894" s="109">
        <v>90.1</v>
      </c>
      <c r="K4894" s="109">
        <v>4549.45</v>
      </c>
      <c r="L4894" s="110" t="s">
        <v>5</v>
      </c>
      <c r="M4894" s="107">
        <f t="shared" si="153"/>
        <v>50.493340732519421</v>
      </c>
      <c r="N4894" s="107" t="b">
        <f t="shared" si="152"/>
        <v>0</v>
      </c>
      <c r="O4894" s="107" t="b">
        <f>Table1[[#This Row],[churn]]="Yes"</f>
        <v>0</v>
      </c>
      <c r="P4894" t="b">
        <f>Table1[phone_service]&gt;0</f>
        <v>1</v>
      </c>
      <c r="Q4894" t="b">
        <f>Table1[internet_service]&gt;0</f>
        <v>1</v>
      </c>
      <c r="R4894" t="b">
        <f>AND(Table1[[#This Row],[has_phone]],Table1[[#This Row],[has_internet]])</f>
        <v>1</v>
      </c>
      <c r="S4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4" s="119">
        <f ca="1">EDATE(TODAY(),-Table1[[#This Row],[tenure]])</f>
        <v>42238</v>
      </c>
      <c r="U4894" s="120">
        <f>IFERROR(Table1[[#This Row],[total_charges]]/Table1[[#This Row],[tenure]], Table1[[#This Row],[monthly_charges]])</f>
        <v>90.1</v>
      </c>
      <c r="V4894" s="118" t="b">
        <f>Table1[[#This Row],[monthly_charges]]=Table1[[#This Row],[avg_monthly_charge]]</f>
        <v>1</v>
      </c>
      <c r="W4894" s="118" t="str">
        <f>VLOOKUP(Table1[[#This Row],[contract_type]],Table2_ContractType!A:B,2,0)</f>
        <v>1 Year</v>
      </c>
    </row>
    <row r="4895" spans="1:23" x14ac:dyDescent="0.15">
      <c r="A4895" s="110" t="s">
        <v>7043</v>
      </c>
      <c r="B4895" s="110" t="s">
        <v>9</v>
      </c>
      <c r="C4895" s="110">
        <v>1</v>
      </c>
      <c r="D4895" s="110" t="s">
        <v>5</v>
      </c>
      <c r="E4895" s="110" t="s">
        <v>5</v>
      </c>
      <c r="F4895" s="110">
        <v>2</v>
      </c>
      <c r="G4895" s="110">
        <v>2</v>
      </c>
      <c r="H4895" s="110">
        <v>0</v>
      </c>
      <c r="I4895" s="110" t="s">
        <v>7</v>
      </c>
      <c r="J4895" s="109">
        <v>75.75</v>
      </c>
      <c r="K4895" s="109">
        <v>75.75</v>
      </c>
      <c r="L4895" s="110" t="s">
        <v>4</v>
      </c>
      <c r="M4895" s="107">
        <f t="shared" si="153"/>
        <v>1</v>
      </c>
      <c r="N4895" s="107" t="b">
        <f t="shared" si="152"/>
        <v>0</v>
      </c>
      <c r="O4895" s="107" t="b">
        <f>Table1[[#This Row],[churn]]="Yes"</f>
        <v>1</v>
      </c>
      <c r="P4895" t="b">
        <f>Table1[phone_service]&gt;0</f>
        <v>1</v>
      </c>
      <c r="Q4895" t="b">
        <f>Table1[internet_service]&gt;0</f>
        <v>1</v>
      </c>
      <c r="R4895" t="b">
        <f>AND(Table1[[#This Row],[has_phone]],Table1[[#This Row],[has_internet]])</f>
        <v>1</v>
      </c>
      <c r="S4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5" s="119">
        <f ca="1">EDATE(TODAY(),-Table1[[#This Row],[tenure]])</f>
        <v>43730</v>
      </c>
      <c r="U4895" s="120">
        <f>IFERROR(Table1[[#This Row],[total_charges]]/Table1[[#This Row],[tenure]], Table1[[#This Row],[monthly_charges]])</f>
        <v>75.75</v>
      </c>
      <c r="V4895" s="118" t="b">
        <f>Table1[[#This Row],[monthly_charges]]=Table1[[#This Row],[avg_monthly_charge]]</f>
        <v>1</v>
      </c>
      <c r="W4895" s="118" t="str">
        <f>VLOOKUP(Table1[[#This Row],[contract_type]],Table2_ContractType!A:B,2,0)</f>
        <v>Month-to-Month</v>
      </c>
    </row>
    <row r="4896" spans="1:23" x14ac:dyDescent="0.15">
      <c r="A4896" s="110" t="s">
        <v>1438</v>
      </c>
      <c r="B4896" s="110" t="s">
        <v>9</v>
      </c>
      <c r="C4896" s="110">
        <v>1</v>
      </c>
      <c r="D4896" s="110" t="s">
        <v>5</v>
      </c>
      <c r="E4896" s="110" t="s">
        <v>5</v>
      </c>
      <c r="F4896" s="110">
        <v>1</v>
      </c>
      <c r="G4896" s="110">
        <v>2</v>
      </c>
      <c r="H4896" s="110">
        <v>0</v>
      </c>
      <c r="I4896" s="110" t="s">
        <v>7</v>
      </c>
      <c r="J4896" s="109">
        <v>73.849999999999994</v>
      </c>
      <c r="K4896" s="109">
        <v>3122.4</v>
      </c>
      <c r="L4896" s="110" t="s">
        <v>5</v>
      </c>
      <c r="M4896" s="107">
        <f t="shared" si="153"/>
        <v>42.280297901150988</v>
      </c>
      <c r="N4896" s="107" t="b">
        <f t="shared" si="152"/>
        <v>0</v>
      </c>
      <c r="O4896" s="107" t="b">
        <f>Table1[[#This Row],[churn]]="Yes"</f>
        <v>0</v>
      </c>
      <c r="P4896" t="b">
        <f>Table1[phone_service]&gt;0</f>
        <v>1</v>
      </c>
      <c r="Q4896" t="b">
        <f>Table1[internet_service]&gt;0</f>
        <v>1</v>
      </c>
      <c r="R4896" t="b">
        <f>AND(Table1[[#This Row],[has_phone]],Table1[[#This Row],[has_internet]])</f>
        <v>1</v>
      </c>
      <c r="S4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6" s="119">
        <f ca="1">EDATE(TODAY(),-Table1[[#This Row],[tenure]])</f>
        <v>42482</v>
      </c>
      <c r="U4896" s="120">
        <f>IFERROR(Table1[[#This Row],[total_charges]]/Table1[[#This Row],[tenure]], Table1[[#This Row],[monthly_charges]])</f>
        <v>73.849999999999994</v>
      </c>
      <c r="V4896" s="118" t="b">
        <f>Table1[[#This Row],[monthly_charges]]=Table1[[#This Row],[avg_monthly_charge]]</f>
        <v>1</v>
      </c>
      <c r="W4896" s="118" t="str">
        <f>VLOOKUP(Table1[[#This Row],[contract_type]],Table2_ContractType!A:B,2,0)</f>
        <v>Month-to-Month</v>
      </c>
    </row>
    <row r="4897" spans="1:23" x14ac:dyDescent="0.15">
      <c r="A4897" s="110" t="s">
        <v>3560</v>
      </c>
      <c r="B4897" s="110" t="s">
        <v>9</v>
      </c>
      <c r="C4897" s="110">
        <v>0</v>
      </c>
      <c r="D4897" s="110" t="s">
        <v>4</v>
      </c>
      <c r="E4897" s="110" t="s">
        <v>4</v>
      </c>
      <c r="F4897" s="110">
        <v>1</v>
      </c>
      <c r="G4897" s="110">
        <v>1</v>
      </c>
      <c r="H4897" s="110">
        <v>2</v>
      </c>
      <c r="I4897" s="110" t="s">
        <v>13</v>
      </c>
      <c r="J4897" s="109">
        <v>68.05</v>
      </c>
      <c r="K4897" s="109">
        <v>4158.25</v>
      </c>
      <c r="L4897" s="110" t="s">
        <v>5</v>
      </c>
      <c r="M4897" s="107">
        <f t="shared" si="153"/>
        <v>61.105804555473917</v>
      </c>
      <c r="N4897" s="107" t="b">
        <f t="shared" si="152"/>
        <v>0</v>
      </c>
      <c r="O4897" s="107" t="b">
        <f>Table1[[#This Row],[churn]]="Yes"</f>
        <v>0</v>
      </c>
      <c r="P4897" t="b">
        <f>Table1[phone_service]&gt;0</f>
        <v>1</v>
      </c>
      <c r="Q4897" t="b">
        <f>Table1[internet_service]&gt;0</f>
        <v>1</v>
      </c>
      <c r="R4897" t="b">
        <f>AND(Table1[[#This Row],[has_phone]],Table1[[#This Row],[has_internet]])</f>
        <v>1</v>
      </c>
      <c r="S4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97" s="119">
        <f ca="1">EDATE(TODAY(),-Table1[[#This Row],[tenure]])</f>
        <v>41904</v>
      </c>
      <c r="U4897" s="120">
        <f>IFERROR(Table1[[#This Row],[total_charges]]/Table1[[#This Row],[tenure]], Table1[[#This Row],[monthly_charges]])</f>
        <v>68.05</v>
      </c>
      <c r="V4897" s="118" t="b">
        <f>Table1[[#This Row],[monthly_charges]]=Table1[[#This Row],[avg_monthly_charge]]</f>
        <v>1</v>
      </c>
      <c r="W4897" s="118" t="str">
        <f>VLOOKUP(Table1[[#This Row],[contract_type]],Table2_ContractType!A:B,2,0)</f>
        <v>2 Year</v>
      </c>
    </row>
    <row r="4898" spans="1:23" x14ac:dyDescent="0.15">
      <c r="A4898" s="110" t="s">
        <v>6855</v>
      </c>
      <c r="B4898" s="110" t="s">
        <v>9</v>
      </c>
      <c r="C4898" s="110">
        <v>0</v>
      </c>
      <c r="D4898" s="110" t="s">
        <v>5</v>
      </c>
      <c r="E4898" s="110" t="s">
        <v>5</v>
      </c>
      <c r="F4898" s="110">
        <v>1</v>
      </c>
      <c r="G4898" s="110">
        <v>2</v>
      </c>
      <c r="H4898" s="110">
        <v>0</v>
      </c>
      <c r="I4898" s="110" t="s">
        <v>10</v>
      </c>
      <c r="J4898" s="109">
        <v>89.65</v>
      </c>
      <c r="K4898" s="109">
        <v>2623.65</v>
      </c>
      <c r="L4898" s="110" t="s">
        <v>5</v>
      </c>
      <c r="M4898" s="107">
        <f t="shared" si="153"/>
        <v>29.26547685443391</v>
      </c>
      <c r="N4898" s="107" t="b">
        <f t="shared" si="152"/>
        <v>0</v>
      </c>
      <c r="O4898" s="107" t="b">
        <f>Table1[[#This Row],[churn]]="Yes"</f>
        <v>0</v>
      </c>
      <c r="P4898" t="b">
        <f>Table1[phone_service]&gt;0</f>
        <v>1</v>
      </c>
      <c r="Q4898" t="b">
        <f>Table1[internet_service]&gt;0</f>
        <v>1</v>
      </c>
      <c r="R4898" t="b">
        <f>AND(Table1[[#This Row],[has_phone]],Table1[[#This Row],[has_internet]])</f>
        <v>1</v>
      </c>
      <c r="S4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8" s="119">
        <f ca="1">EDATE(TODAY(),-Table1[[#This Row],[tenure]])</f>
        <v>42877</v>
      </c>
      <c r="U4898" s="120">
        <f>IFERROR(Table1[[#This Row],[total_charges]]/Table1[[#This Row],[tenure]], Table1[[#This Row],[monthly_charges]])</f>
        <v>89.65</v>
      </c>
      <c r="V4898" s="118" t="b">
        <f>Table1[[#This Row],[monthly_charges]]=Table1[[#This Row],[avg_monthly_charge]]</f>
        <v>1</v>
      </c>
      <c r="W4898" s="118" t="str">
        <f>VLOOKUP(Table1[[#This Row],[contract_type]],Table2_ContractType!A:B,2,0)</f>
        <v>Month-to-Month</v>
      </c>
    </row>
    <row r="4899" spans="1:23" x14ac:dyDescent="0.15">
      <c r="A4899" s="110" t="s">
        <v>2972</v>
      </c>
      <c r="B4899" s="110" t="s">
        <v>9</v>
      </c>
      <c r="C4899" s="110">
        <v>0</v>
      </c>
      <c r="D4899" s="110" t="s">
        <v>5</v>
      </c>
      <c r="E4899" s="110" t="s">
        <v>5</v>
      </c>
      <c r="F4899" s="110">
        <v>1</v>
      </c>
      <c r="G4899" s="110">
        <v>1</v>
      </c>
      <c r="H4899" s="110">
        <v>0</v>
      </c>
      <c r="I4899" s="110" t="s">
        <v>10</v>
      </c>
      <c r="J4899" s="109">
        <v>53.75</v>
      </c>
      <c r="K4899" s="109">
        <v>648.65</v>
      </c>
      <c r="L4899" s="110" t="s">
        <v>5</v>
      </c>
      <c r="M4899" s="107">
        <f t="shared" si="153"/>
        <v>12.067906976744185</v>
      </c>
      <c r="N4899" s="107" t="b">
        <f t="shared" si="152"/>
        <v>0</v>
      </c>
      <c r="O4899" s="107" t="b">
        <f>Table1[[#This Row],[churn]]="Yes"</f>
        <v>0</v>
      </c>
      <c r="P4899" t="b">
        <f>Table1[phone_service]&gt;0</f>
        <v>1</v>
      </c>
      <c r="Q4899" t="b">
        <f>Table1[internet_service]&gt;0</f>
        <v>1</v>
      </c>
      <c r="R4899" t="b">
        <f>AND(Table1[[#This Row],[has_phone]],Table1[[#This Row],[has_internet]])</f>
        <v>1</v>
      </c>
      <c r="S4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9" s="119">
        <f ca="1">EDATE(TODAY(),-Table1[[#This Row],[tenure]])</f>
        <v>43395</v>
      </c>
      <c r="U4899" s="120">
        <f>IFERROR(Table1[[#This Row],[total_charges]]/Table1[[#This Row],[tenure]], Table1[[#This Row],[monthly_charges]])</f>
        <v>53.75</v>
      </c>
      <c r="V4899" s="118" t="b">
        <f>Table1[[#This Row],[monthly_charges]]=Table1[[#This Row],[avg_monthly_charge]]</f>
        <v>1</v>
      </c>
      <c r="W4899" s="118" t="str">
        <f>VLOOKUP(Table1[[#This Row],[contract_type]],Table2_ContractType!A:B,2,0)</f>
        <v>Month-to-Month</v>
      </c>
    </row>
    <row r="4900" spans="1:23" x14ac:dyDescent="0.15">
      <c r="A4900" s="110" t="s">
        <v>6732</v>
      </c>
      <c r="B4900" s="110" t="s">
        <v>3</v>
      </c>
      <c r="C4900" s="110">
        <v>0</v>
      </c>
      <c r="D4900" s="110" t="s">
        <v>4</v>
      </c>
      <c r="E4900" s="110" t="s">
        <v>4</v>
      </c>
      <c r="F4900" s="110">
        <v>2</v>
      </c>
      <c r="G4900" s="110">
        <v>1</v>
      </c>
      <c r="H4900" s="110">
        <v>2</v>
      </c>
      <c r="I4900" s="110" t="s">
        <v>13</v>
      </c>
      <c r="J4900" s="109">
        <v>79.3</v>
      </c>
      <c r="K4900" s="109">
        <v>3902.45</v>
      </c>
      <c r="L4900" s="110" t="s">
        <v>5</v>
      </c>
      <c r="M4900" s="107">
        <f t="shared" si="153"/>
        <v>49.211223203026478</v>
      </c>
      <c r="N4900" s="107" t="b">
        <f t="shared" si="152"/>
        <v>1</v>
      </c>
      <c r="O4900" s="107" t="b">
        <f>Table1[[#This Row],[churn]]="Yes"</f>
        <v>0</v>
      </c>
      <c r="P4900" t="b">
        <f>Table1[phone_service]&gt;0</f>
        <v>1</v>
      </c>
      <c r="Q4900" t="b">
        <f>Table1[internet_service]&gt;0</f>
        <v>1</v>
      </c>
      <c r="R4900" t="b">
        <f>AND(Table1[[#This Row],[has_phone]],Table1[[#This Row],[has_internet]])</f>
        <v>1</v>
      </c>
      <c r="S4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0" s="119">
        <f ca="1">EDATE(TODAY(),-Table1[[#This Row],[tenure]])</f>
        <v>42269</v>
      </c>
      <c r="U4900" s="120">
        <f>IFERROR(Table1[[#This Row],[total_charges]]/Table1[[#This Row],[tenure]], Table1[[#This Row],[monthly_charges]])</f>
        <v>79.3</v>
      </c>
      <c r="V4900" s="118" t="b">
        <f>Table1[[#This Row],[monthly_charges]]=Table1[[#This Row],[avg_monthly_charge]]</f>
        <v>1</v>
      </c>
      <c r="W4900" s="118" t="str">
        <f>VLOOKUP(Table1[[#This Row],[contract_type]],Table2_ContractType!A:B,2,0)</f>
        <v>2 Year</v>
      </c>
    </row>
    <row r="4901" spans="1:23" x14ac:dyDescent="0.15">
      <c r="A4901" s="110" t="s">
        <v>4318</v>
      </c>
      <c r="B4901" s="110" t="s">
        <v>3</v>
      </c>
      <c r="C4901" s="110">
        <v>1</v>
      </c>
      <c r="D4901" s="110" t="s">
        <v>5</v>
      </c>
      <c r="E4901" s="110" t="s">
        <v>5</v>
      </c>
      <c r="F4901" s="110">
        <v>2</v>
      </c>
      <c r="G4901" s="110">
        <v>2</v>
      </c>
      <c r="H4901" s="110">
        <v>0</v>
      </c>
      <c r="I4901" s="110" t="s">
        <v>7</v>
      </c>
      <c r="J4901" s="109">
        <v>96.55</v>
      </c>
      <c r="K4901" s="109">
        <v>3580.3</v>
      </c>
      <c r="L4901" s="110" t="s">
        <v>4</v>
      </c>
      <c r="M4901" s="107">
        <f t="shared" si="153"/>
        <v>37.082340756084932</v>
      </c>
      <c r="N4901" s="107" t="b">
        <f t="shared" si="152"/>
        <v>1</v>
      </c>
      <c r="O4901" s="107" t="b">
        <f>Table1[[#This Row],[churn]]="Yes"</f>
        <v>1</v>
      </c>
      <c r="P4901" t="b">
        <f>Table1[phone_service]&gt;0</f>
        <v>1</v>
      </c>
      <c r="Q4901" t="b">
        <f>Table1[internet_service]&gt;0</f>
        <v>1</v>
      </c>
      <c r="R4901" t="b">
        <f>AND(Table1[[#This Row],[has_phone]],Table1[[#This Row],[has_internet]])</f>
        <v>1</v>
      </c>
      <c r="S4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1" s="119">
        <f ca="1">EDATE(TODAY(),-Table1[[#This Row],[tenure]])</f>
        <v>42635</v>
      </c>
      <c r="U4901" s="120">
        <f>IFERROR(Table1[[#This Row],[total_charges]]/Table1[[#This Row],[tenure]], Table1[[#This Row],[monthly_charges]])</f>
        <v>96.55</v>
      </c>
      <c r="V4901" s="118" t="b">
        <f>Table1[[#This Row],[monthly_charges]]=Table1[[#This Row],[avg_monthly_charge]]</f>
        <v>1</v>
      </c>
      <c r="W4901" s="118" t="str">
        <f>VLOOKUP(Table1[[#This Row],[contract_type]],Table2_ContractType!A:B,2,0)</f>
        <v>Month-to-Month</v>
      </c>
    </row>
    <row r="4902" spans="1:23" x14ac:dyDescent="0.15">
      <c r="A4902" s="110" t="s">
        <v>3626</v>
      </c>
      <c r="B4902" s="110" t="s">
        <v>9</v>
      </c>
      <c r="C4902" s="110">
        <v>1</v>
      </c>
      <c r="D4902" s="110" t="s">
        <v>4</v>
      </c>
      <c r="E4902" s="110" t="s">
        <v>4</v>
      </c>
      <c r="F4902" s="110">
        <v>2</v>
      </c>
      <c r="G4902" s="110">
        <v>2</v>
      </c>
      <c r="H4902" s="110">
        <v>0</v>
      </c>
      <c r="I4902" s="110" t="s">
        <v>7</v>
      </c>
      <c r="J4902" s="109">
        <v>105.75</v>
      </c>
      <c r="K4902" s="109">
        <v>2710.25</v>
      </c>
      <c r="L4902" s="110" t="s">
        <v>4</v>
      </c>
      <c r="M4902" s="107">
        <f t="shared" si="153"/>
        <v>25.628841607565011</v>
      </c>
      <c r="N4902" s="107" t="b">
        <f t="shared" si="152"/>
        <v>0</v>
      </c>
      <c r="O4902" s="107" t="b">
        <f>Table1[[#This Row],[churn]]="Yes"</f>
        <v>1</v>
      </c>
      <c r="P4902" t="b">
        <f>Table1[phone_service]&gt;0</f>
        <v>1</v>
      </c>
      <c r="Q4902" t="b">
        <f>Table1[internet_service]&gt;0</f>
        <v>1</v>
      </c>
      <c r="R4902" t="b">
        <f>AND(Table1[[#This Row],[has_phone]],Table1[[#This Row],[has_internet]])</f>
        <v>1</v>
      </c>
      <c r="S4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2" s="119">
        <f ca="1">EDATE(TODAY(),-Table1[[#This Row],[tenure]])</f>
        <v>43000</v>
      </c>
      <c r="U4902" s="120">
        <f>IFERROR(Table1[[#This Row],[total_charges]]/Table1[[#This Row],[tenure]], Table1[[#This Row],[monthly_charges]])</f>
        <v>105.75</v>
      </c>
      <c r="V4902" s="118" t="b">
        <f>Table1[[#This Row],[monthly_charges]]=Table1[[#This Row],[avg_monthly_charge]]</f>
        <v>1</v>
      </c>
      <c r="W4902" s="118" t="str">
        <f>VLOOKUP(Table1[[#This Row],[contract_type]],Table2_ContractType!A:B,2,0)</f>
        <v>Month-to-Month</v>
      </c>
    </row>
    <row r="4903" spans="1:23" x14ac:dyDescent="0.15">
      <c r="A4903" s="110" t="s">
        <v>1128</v>
      </c>
      <c r="B4903" s="110" t="s">
        <v>9</v>
      </c>
      <c r="C4903" s="110">
        <v>0</v>
      </c>
      <c r="D4903" s="110" t="s">
        <v>5</v>
      </c>
      <c r="E4903" s="110" t="s">
        <v>5</v>
      </c>
      <c r="F4903" s="110">
        <v>2</v>
      </c>
      <c r="G4903" s="110">
        <v>2</v>
      </c>
      <c r="H4903" s="110">
        <v>2</v>
      </c>
      <c r="I4903" s="110" t="s">
        <v>17</v>
      </c>
      <c r="J4903" s="109">
        <v>89.45</v>
      </c>
      <c r="K4903" s="109">
        <v>4577.75</v>
      </c>
      <c r="L4903" s="110" t="s">
        <v>5</v>
      </c>
      <c r="M4903" s="107">
        <f t="shared" si="153"/>
        <v>51.176634991615423</v>
      </c>
      <c r="N4903" s="107" t="b">
        <f t="shared" si="152"/>
        <v>0</v>
      </c>
      <c r="O4903" s="107" t="b">
        <f>Table1[[#This Row],[churn]]="Yes"</f>
        <v>0</v>
      </c>
      <c r="P4903" t="b">
        <f>Table1[phone_service]&gt;0</f>
        <v>1</v>
      </c>
      <c r="Q4903" t="b">
        <f>Table1[internet_service]&gt;0</f>
        <v>1</v>
      </c>
      <c r="R4903" t="b">
        <f>AND(Table1[[#This Row],[has_phone]],Table1[[#This Row],[has_internet]])</f>
        <v>1</v>
      </c>
      <c r="S4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3" s="119">
        <f ca="1">EDATE(TODAY(),-Table1[[#This Row],[tenure]])</f>
        <v>42207</v>
      </c>
      <c r="U4903" s="120">
        <f>IFERROR(Table1[[#This Row],[total_charges]]/Table1[[#This Row],[tenure]], Table1[[#This Row],[monthly_charges]])</f>
        <v>89.45</v>
      </c>
      <c r="V4903" s="118" t="b">
        <f>Table1[[#This Row],[monthly_charges]]=Table1[[#This Row],[avg_monthly_charge]]</f>
        <v>1</v>
      </c>
      <c r="W4903" s="118" t="str">
        <f>VLOOKUP(Table1[[#This Row],[contract_type]],Table2_ContractType!A:B,2,0)</f>
        <v>2 Year</v>
      </c>
    </row>
    <row r="4904" spans="1:23" x14ac:dyDescent="0.15">
      <c r="A4904" s="110" t="s">
        <v>2422</v>
      </c>
      <c r="B4904" s="110" t="s">
        <v>9</v>
      </c>
      <c r="C4904" s="110">
        <v>0</v>
      </c>
      <c r="D4904" s="110" t="s">
        <v>5</v>
      </c>
      <c r="E4904" s="110" t="s">
        <v>4</v>
      </c>
      <c r="F4904" s="110">
        <v>2</v>
      </c>
      <c r="G4904" s="110">
        <v>1</v>
      </c>
      <c r="H4904" s="110">
        <v>2</v>
      </c>
      <c r="I4904" s="110" t="s">
        <v>7</v>
      </c>
      <c r="J4904" s="109">
        <v>84.95</v>
      </c>
      <c r="K4904" s="109">
        <v>4984.8500000000004</v>
      </c>
      <c r="L4904" s="110" t="s">
        <v>5</v>
      </c>
      <c r="M4904" s="107">
        <f t="shared" si="153"/>
        <v>58.679811653914072</v>
      </c>
      <c r="N4904" s="107" t="b">
        <f t="shared" si="152"/>
        <v>0</v>
      </c>
      <c r="O4904" s="107" t="b">
        <f>Table1[[#This Row],[churn]]="Yes"</f>
        <v>0</v>
      </c>
      <c r="P4904" t="b">
        <f>Table1[phone_service]&gt;0</f>
        <v>1</v>
      </c>
      <c r="Q4904" t="b">
        <f>Table1[internet_service]&gt;0</f>
        <v>1</v>
      </c>
      <c r="R4904" t="b">
        <f>AND(Table1[[#This Row],[has_phone]],Table1[[#This Row],[has_internet]])</f>
        <v>1</v>
      </c>
      <c r="S4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04" s="119">
        <f ca="1">EDATE(TODAY(),-Table1[[#This Row],[tenure]])</f>
        <v>41995</v>
      </c>
      <c r="U4904" s="120">
        <f>IFERROR(Table1[[#This Row],[total_charges]]/Table1[[#This Row],[tenure]], Table1[[#This Row],[monthly_charges]])</f>
        <v>84.95</v>
      </c>
      <c r="V4904" s="118" t="b">
        <f>Table1[[#This Row],[monthly_charges]]=Table1[[#This Row],[avg_monthly_charge]]</f>
        <v>1</v>
      </c>
      <c r="W4904" s="118" t="str">
        <f>VLOOKUP(Table1[[#This Row],[contract_type]],Table2_ContractType!A:B,2,0)</f>
        <v>2 Year</v>
      </c>
    </row>
    <row r="4905" spans="1:23" x14ac:dyDescent="0.15">
      <c r="A4905" s="110" t="s">
        <v>4166</v>
      </c>
      <c r="B4905" s="110" t="s">
        <v>3</v>
      </c>
      <c r="C4905" s="110">
        <v>1</v>
      </c>
      <c r="D4905" s="110" t="s">
        <v>5</v>
      </c>
      <c r="E4905" s="110" t="s">
        <v>5</v>
      </c>
      <c r="F4905" s="110">
        <v>2</v>
      </c>
      <c r="G4905" s="110">
        <v>2</v>
      </c>
      <c r="H4905" s="110">
        <v>2</v>
      </c>
      <c r="I4905" s="110" t="s">
        <v>17</v>
      </c>
      <c r="J4905" s="109">
        <v>117.35</v>
      </c>
      <c r="K4905" s="109">
        <v>8436.25</v>
      </c>
      <c r="L4905" s="110" t="s">
        <v>5</v>
      </c>
      <c r="M4905" s="107">
        <f t="shared" si="153"/>
        <v>71.889646357051561</v>
      </c>
      <c r="N4905" s="107" t="b">
        <f t="shared" si="152"/>
        <v>1</v>
      </c>
      <c r="O4905" s="107" t="b">
        <f>Table1[[#This Row],[churn]]="Yes"</f>
        <v>0</v>
      </c>
      <c r="P4905" t="b">
        <f>Table1[phone_service]&gt;0</f>
        <v>1</v>
      </c>
      <c r="Q4905" t="b">
        <f>Table1[internet_service]&gt;0</f>
        <v>1</v>
      </c>
      <c r="R4905" t="b">
        <f>AND(Table1[[#This Row],[has_phone]],Table1[[#This Row],[has_internet]])</f>
        <v>1</v>
      </c>
      <c r="S4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5" s="119">
        <f ca="1">EDATE(TODAY(),-Table1[[#This Row],[tenure]])</f>
        <v>41600</v>
      </c>
      <c r="U4905" s="120">
        <f>IFERROR(Table1[[#This Row],[total_charges]]/Table1[[#This Row],[tenure]], Table1[[#This Row],[monthly_charges]])</f>
        <v>117.35</v>
      </c>
      <c r="V4905" s="118" t="b">
        <f>Table1[[#This Row],[monthly_charges]]=Table1[[#This Row],[avg_monthly_charge]]</f>
        <v>1</v>
      </c>
      <c r="W4905" s="118" t="str">
        <f>VLOOKUP(Table1[[#This Row],[contract_type]],Table2_ContractType!A:B,2,0)</f>
        <v>2 Year</v>
      </c>
    </row>
    <row r="4906" spans="1:23" x14ac:dyDescent="0.15">
      <c r="A4906" s="110" t="s">
        <v>392</v>
      </c>
      <c r="B4906" s="110" t="s">
        <v>9</v>
      </c>
      <c r="C4906" s="110">
        <v>0</v>
      </c>
      <c r="D4906" s="110" t="s">
        <v>5</v>
      </c>
      <c r="E4906" s="110" t="s">
        <v>5</v>
      </c>
      <c r="F4906" s="110">
        <v>1</v>
      </c>
      <c r="G4906" s="110">
        <v>1</v>
      </c>
      <c r="H4906" s="110">
        <v>0</v>
      </c>
      <c r="I4906" s="110" t="s">
        <v>10</v>
      </c>
      <c r="J4906" s="109">
        <v>50.65</v>
      </c>
      <c r="K4906" s="109">
        <v>50.65</v>
      </c>
      <c r="L4906" s="110" t="s">
        <v>4</v>
      </c>
      <c r="M4906" s="107">
        <f t="shared" si="153"/>
        <v>1</v>
      </c>
      <c r="N4906" s="107" t="b">
        <f t="shared" si="152"/>
        <v>0</v>
      </c>
      <c r="O4906" s="107" t="b">
        <f>Table1[[#This Row],[churn]]="Yes"</f>
        <v>1</v>
      </c>
      <c r="P4906" t="b">
        <f>Table1[phone_service]&gt;0</f>
        <v>1</v>
      </c>
      <c r="Q4906" t="b">
        <f>Table1[internet_service]&gt;0</f>
        <v>1</v>
      </c>
      <c r="R4906" t="b">
        <f>AND(Table1[[#This Row],[has_phone]],Table1[[#This Row],[has_internet]])</f>
        <v>1</v>
      </c>
      <c r="S4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6" s="119">
        <f ca="1">EDATE(TODAY(),-Table1[[#This Row],[tenure]])</f>
        <v>43730</v>
      </c>
      <c r="U4906" s="120">
        <f>IFERROR(Table1[[#This Row],[total_charges]]/Table1[[#This Row],[tenure]], Table1[[#This Row],[monthly_charges]])</f>
        <v>50.65</v>
      </c>
      <c r="V4906" s="118" t="b">
        <f>Table1[[#This Row],[monthly_charges]]=Table1[[#This Row],[avg_monthly_charge]]</f>
        <v>1</v>
      </c>
      <c r="W4906" s="118" t="str">
        <f>VLOOKUP(Table1[[#This Row],[contract_type]],Table2_ContractType!A:B,2,0)</f>
        <v>Month-to-Month</v>
      </c>
    </row>
    <row r="4907" spans="1:23" x14ac:dyDescent="0.15">
      <c r="A4907" s="110" t="s">
        <v>6574</v>
      </c>
      <c r="B4907" s="110" t="s">
        <v>9</v>
      </c>
      <c r="C4907" s="110">
        <v>0</v>
      </c>
      <c r="D4907" s="110" t="s">
        <v>4</v>
      </c>
      <c r="E4907" s="110" t="s">
        <v>4</v>
      </c>
      <c r="F4907" s="110">
        <v>2</v>
      </c>
      <c r="G4907" s="110">
        <v>2</v>
      </c>
      <c r="H4907" s="110">
        <v>0</v>
      </c>
      <c r="I4907" s="110" t="s">
        <v>13</v>
      </c>
      <c r="J4907" s="109">
        <v>74.900000000000006</v>
      </c>
      <c r="K4907" s="109">
        <v>1107.25</v>
      </c>
      <c r="L4907" s="110" t="s">
        <v>4</v>
      </c>
      <c r="M4907" s="107">
        <f t="shared" si="153"/>
        <v>14.783044058744991</v>
      </c>
      <c r="N4907" s="107" t="b">
        <f t="shared" si="152"/>
        <v>0</v>
      </c>
      <c r="O4907" s="107" t="b">
        <f>Table1[[#This Row],[churn]]="Yes"</f>
        <v>1</v>
      </c>
      <c r="P4907" t="b">
        <f>Table1[phone_service]&gt;0</f>
        <v>1</v>
      </c>
      <c r="Q4907" t="b">
        <f>Table1[internet_service]&gt;0</f>
        <v>1</v>
      </c>
      <c r="R4907" t="b">
        <f>AND(Table1[[#This Row],[has_phone]],Table1[[#This Row],[has_internet]])</f>
        <v>1</v>
      </c>
      <c r="S4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7" s="119">
        <f ca="1">EDATE(TODAY(),-Table1[[#This Row],[tenure]])</f>
        <v>43334</v>
      </c>
      <c r="U4907" s="120">
        <f>IFERROR(Table1[[#This Row],[total_charges]]/Table1[[#This Row],[tenure]], Table1[[#This Row],[monthly_charges]])</f>
        <v>74.900000000000006</v>
      </c>
      <c r="V4907" s="118" t="b">
        <f>Table1[[#This Row],[monthly_charges]]=Table1[[#This Row],[avg_monthly_charge]]</f>
        <v>1</v>
      </c>
      <c r="W4907" s="118" t="str">
        <f>VLOOKUP(Table1[[#This Row],[contract_type]],Table2_ContractType!A:B,2,0)</f>
        <v>Month-to-Month</v>
      </c>
    </row>
    <row r="4908" spans="1:23" x14ac:dyDescent="0.15">
      <c r="A4908" s="110" t="s">
        <v>6709</v>
      </c>
      <c r="B4908" s="110" t="s">
        <v>9</v>
      </c>
      <c r="C4908" s="110">
        <v>0</v>
      </c>
      <c r="D4908" s="110" t="s">
        <v>5</v>
      </c>
      <c r="E4908" s="110" t="s">
        <v>5</v>
      </c>
      <c r="F4908" s="110">
        <v>1</v>
      </c>
      <c r="G4908" s="110">
        <v>2</v>
      </c>
      <c r="H4908" s="110">
        <v>1</v>
      </c>
      <c r="I4908" s="110" t="s">
        <v>17</v>
      </c>
      <c r="J4908" s="109">
        <v>89.6</v>
      </c>
      <c r="K4908" s="109">
        <v>3488.15</v>
      </c>
      <c r="L4908" s="110" t="s">
        <v>5</v>
      </c>
      <c r="M4908" s="107">
        <f t="shared" si="153"/>
        <v>38.930245535714292</v>
      </c>
      <c r="N4908" s="107" t="b">
        <f t="shared" si="152"/>
        <v>0</v>
      </c>
      <c r="O4908" s="107" t="b">
        <f>Table1[[#This Row],[churn]]="Yes"</f>
        <v>0</v>
      </c>
      <c r="P4908" t="b">
        <f>Table1[phone_service]&gt;0</f>
        <v>1</v>
      </c>
      <c r="Q4908" t="b">
        <f>Table1[internet_service]&gt;0</f>
        <v>1</v>
      </c>
      <c r="R4908" t="b">
        <f>AND(Table1[[#This Row],[has_phone]],Table1[[#This Row],[has_internet]])</f>
        <v>1</v>
      </c>
      <c r="S4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8" s="119">
        <f ca="1">EDATE(TODAY(),-Table1[[#This Row],[tenure]])</f>
        <v>42604</v>
      </c>
      <c r="U4908" s="120">
        <f>IFERROR(Table1[[#This Row],[total_charges]]/Table1[[#This Row],[tenure]], Table1[[#This Row],[monthly_charges]])</f>
        <v>89.6</v>
      </c>
      <c r="V4908" s="118" t="b">
        <f>Table1[[#This Row],[monthly_charges]]=Table1[[#This Row],[avg_monthly_charge]]</f>
        <v>1</v>
      </c>
      <c r="W4908" s="118" t="str">
        <f>VLOOKUP(Table1[[#This Row],[contract_type]],Table2_ContractType!A:B,2,0)</f>
        <v>1 Year</v>
      </c>
    </row>
    <row r="4909" spans="1:23" x14ac:dyDescent="0.15">
      <c r="A4909" s="110" t="s">
        <v>5987</v>
      </c>
      <c r="B4909" s="110" t="s">
        <v>9</v>
      </c>
      <c r="C4909" s="110">
        <v>0</v>
      </c>
      <c r="D4909" s="110" t="s">
        <v>5</v>
      </c>
      <c r="E4909" s="110" t="s">
        <v>5</v>
      </c>
      <c r="F4909" s="110">
        <v>0</v>
      </c>
      <c r="G4909" s="110">
        <v>1</v>
      </c>
      <c r="H4909" s="110">
        <v>0</v>
      </c>
      <c r="I4909" s="110" t="s">
        <v>7</v>
      </c>
      <c r="J4909" s="109">
        <v>34.299999999999997</v>
      </c>
      <c r="K4909" s="109">
        <v>1004.75</v>
      </c>
      <c r="L4909" s="110" t="s">
        <v>5</v>
      </c>
      <c r="M4909" s="107">
        <f t="shared" si="153"/>
        <v>29.293002915451897</v>
      </c>
      <c r="N4909" s="107" t="b">
        <f t="shared" si="152"/>
        <v>0</v>
      </c>
      <c r="O4909" s="107" t="b">
        <f>Table1[[#This Row],[churn]]="Yes"</f>
        <v>0</v>
      </c>
      <c r="P4909" t="b">
        <f>Table1[phone_service]&gt;0</f>
        <v>0</v>
      </c>
      <c r="Q4909" t="b">
        <f>Table1[internet_service]&gt;0</f>
        <v>1</v>
      </c>
      <c r="R4909" t="b">
        <f>AND(Table1[[#This Row],[has_phone]],Table1[[#This Row],[has_internet]])</f>
        <v>0</v>
      </c>
      <c r="S4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9" s="119">
        <f ca="1">EDATE(TODAY(),-Table1[[#This Row],[tenure]])</f>
        <v>42877</v>
      </c>
      <c r="U4909" s="120">
        <f>IFERROR(Table1[[#This Row],[total_charges]]/Table1[[#This Row],[tenure]], Table1[[#This Row],[monthly_charges]])</f>
        <v>34.299999999999997</v>
      </c>
      <c r="V4909" s="118" t="b">
        <f>Table1[[#This Row],[monthly_charges]]=Table1[[#This Row],[avg_monthly_charge]]</f>
        <v>1</v>
      </c>
      <c r="W4909" s="118" t="str">
        <f>VLOOKUP(Table1[[#This Row],[contract_type]],Table2_ContractType!A:B,2,0)</f>
        <v>Month-to-Month</v>
      </c>
    </row>
    <row r="4910" spans="1:23" x14ac:dyDescent="0.15">
      <c r="A4910" s="110" t="s">
        <v>5200</v>
      </c>
      <c r="B4910" s="110" t="s">
        <v>9</v>
      </c>
      <c r="C4910" s="110">
        <v>0</v>
      </c>
      <c r="D4910" s="110" t="s">
        <v>5</v>
      </c>
      <c r="E4910" s="110" t="s">
        <v>5</v>
      </c>
      <c r="F4910" s="110">
        <v>2</v>
      </c>
      <c r="G4910" s="110">
        <v>1</v>
      </c>
      <c r="H4910" s="110">
        <v>0</v>
      </c>
      <c r="I4910" s="110" t="s">
        <v>7</v>
      </c>
      <c r="J4910" s="109">
        <v>54.3</v>
      </c>
      <c r="K4910" s="109">
        <v>54.3</v>
      </c>
      <c r="L4910" s="110" t="s">
        <v>5</v>
      </c>
      <c r="M4910" s="107">
        <f t="shared" si="153"/>
        <v>1</v>
      </c>
      <c r="N4910" s="107" t="b">
        <f t="shared" si="152"/>
        <v>0</v>
      </c>
      <c r="O4910" s="107" t="b">
        <f>Table1[[#This Row],[churn]]="Yes"</f>
        <v>0</v>
      </c>
      <c r="P4910" t="b">
        <f>Table1[phone_service]&gt;0</f>
        <v>1</v>
      </c>
      <c r="Q4910" t="b">
        <f>Table1[internet_service]&gt;0</f>
        <v>1</v>
      </c>
      <c r="R4910" t="b">
        <f>AND(Table1[[#This Row],[has_phone]],Table1[[#This Row],[has_internet]])</f>
        <v>1</v>
      </c>
      <c r="S4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0" s="119">
        <f ca="1">EDATE(TODAY(),-Table1[[#This Row],[tenure]])</f>
        <v>43730</v>
      </c>
      <c r="U4910" s="120">
        <f>IFERROR(Table1[[#This Row],[total_charges]]/Table1[[#This Row],[tenure]], Table1[[#This Row],[monthly_charges]])</f>
        <v>54.3</v>
      </c>
      <c r="V4910" s="118" t="b">
        <f>Table1[[#This Row],[monthly_charges]]=Table1[[#This Row],[avg_monthly_charge]]</f>
        <v>1</v>
      </c>
      <c r="W4910" s="118" t="str">
        <f>VLOOKUP(Table1[[#This Row],[contract_type]],Table2_ContractType!A:B,2,0)</f>
        <v>Month-to-Month</v>
      </c>
    </row>
    <row r="4911" spans="1:23" x14ac:dyDescent="0.15">
      <c r="A4911" s="110" t="s">
        <v>5070</v>
      </c>
      <c r="B4911" s="110" t="s">
        <v>3</v>
      </c>
      <c r="C4911" s="110">
        <v>0</v>
      </c>
      <c r="D4911" s="110" t="s">
        <v>5</v>
      </c>
      <c r="E4911" s="110" t="s">
        <v>5</v>
      </c>
      <c r="F4911" s="110">
        <v>2</v>
      </c>
      <c r="G4911" s="110">
        <v>2</v>
      </c>
      <c r="H4911" s="110">
        <v>0</v>
      </c>
      <c r="I4911" s="110" t="s">
        <v>7</v>
      </c>
      <c r="J4911" s="109">
        <v>99.15</v>
      </c>
      <c r="K4911" s="109">
        <v>3615.6</v>
      </c>
      <c r="L4911" s="110" t="s">
        <v>4</v>
      </c>
      <c r="M4911" s="107">
        <f t="shared" si="153"/>
        <v>36.465960665658088</v>
      </c>
      <c r="N4911" s="107" t="b">
        <f t="shared" si="152"/>
        <v>1</v>
      </c>
      <c r="O4911" s="107" t="b">
        <f>Table1[[#This Row],[churn]]="Yes"</f>
        <v>1</v>
      </c>
      <c r="P4911" t="b">
        <f>Table1[phone_service]&gt;0</f>
        <v>1</v>
      </c>
      <c r="Q4911" t="b">
        <f>Table1[internet_service]&gt;0</f>
        <v>1</v>
      </c>
      <c r="R4911" t="b">
        <f>AND(Table1[[#This Row],[has_phone]],Table1[[#This Row],[has_internet]])</f>
        <v>1</v>
      </c>
      <c r="S4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1" s="119">
        <f ca="1">EDATE(TODAY(),-Table1[[#This Row],[tenure]])</f>
        <v>42665</v>
      </c>
      <c r="U4911" s="120">
        <f>IFERROR(Table1[[#This Row],[total_charges]]/Table1[[#This Row],[tenure]], Table1[[#This Row],[monthly_charges]])</f>
        <v>99.15000000000002</v>
      </c>
      <c r="V4911" s="118" t="b">
        <f>Table1[[#This Row],[monthly_charges]]=Table1[[#This Row],[avg_monthly_charge]]</f>
        <v>1</v>
      </c>
      <c r="W4911" s="118" t="str">
        <f>VLOOKUP(Table1[[#This Row],[contract_type]],Table2_ContractType!A:B,2,0)</f>
        <v>Month-to-Month</v>
      </c>
    </row>
    <row r="4912" spans="1:23" x14ac:dyDescent="0.15">
      <c r="A4912" s="110" t="s">
        <v>1837</v>
      </c>
      <c r="B4912" s="110" t="s">
        <v>9</v>
      </c>
      <c r="C4912" s="110">
        <v>0</v>
      </c>
      <c r="D4912" s="110" t="s">
        <v>4</v>
      </c>
      <c r="E4912" s="110" t="s">
        <v>5</v>
      </c>
      <c r="F4912" s="110">
        <v>2</v>
      </c>
      <c r="G4912" s="110">
        <v>2</v>
      </c>
      <c r="H4912" s="110">
        <v>0</v>
      </c>
      <c r="I4912" s="110" t="s">
        <v>7</v>
      </c>
      <c r="J4912" s="109">
        <v>90.65</v>
      </c>
      <c r="K4912" s="109">
        <v>5931</v>
      </c>
      <c r="L4912" s="110" t="s">
        <v>5</v>
      </c>
      <c r="M4912" s="107">
        <f t="shared" si="153"/>
        <v>65.427468284611138</v>
      </c>
      <c r="N4912" s="107" t="b">
        <f t="shared" si="152"/>
        <v>0</v>
      </c>
      <c r="O4912" s="107" t="b">
        <f>Table1[[#This Row],[churn]]="Yes"</f>
        <v>0</v>
      </c>
      <c r="P4912" t="b">
        <f>Table1[phone_service]&gt;0</f>
        <v>1</v>
      </c>
      <c r="Q4912" t="b">
        <f>Table1[internet_service]&gt;0</f>
        <v>1</v>
      </c>
      <c r="R4912" t="b">
        <f>AND(Table1[[#This Row],[has_phone]],Table1[[#This Row],[has_internet]])</f>
        <v>1</v>
      </c>
      <c r="S4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12" s="119">
        <f ca="1">EDATE(TODAY(),-Table1[[#This Row],[tenure]])</f>
        <v>41781</v>
      </c>
      <c r="U4912" s="120">
        <f>IFERROR(Table1[[#This Row],[total_charges]]/Table1[[#This Row],[tenure]], Table1[[#This Row],[monthly_charges]])</f>
        <v>90.65</v>
      </c>
      <c r="V4912" s="118" t="b">
        <f>Table1[[#This Row],[monthly_charges]]=Table1[[#This Row],[avg_monthly_charge]]</f>
        <v>1</v>
      </c>
      <c r="W4912" s="118" t="str">
        <f>VLOOKUP(Table1[[#This Row],[contract_type]],Table2_ContractType!A:B,2,0)</f>
        <v>Month-to-Month</v>
      </c>
    </row>
    <row r="4913" spans="1:23" x14ac:dyDescent="0.15">
      <c r="A4913" s="110" t="s">
        <v>1818</v>
      </c>
      <c r="B4913" s="110" t="s">
        <v>3</v>
      </c>
      <c r="C4913" s="110">
        <v>0</v>
      </c>
      <c r="D4913" s="110" t="s">
        <v>5</v>
      </c>
      <c r="E4913" s="110" t="s">
        <v>5</v>
      </c>
      <c r="F4913" s="110">
        <v>1</v>
      </c>
      <c r="G4913" s="110">
        <v>2</v>
      </c>
      <c r="H4913" s="110">
        <v>0</v>
      </c>
      <c r="I4913" s="110" t="s">
        <v>7</v>
      </c>
      <c r="J4913" s="109">
        <v>76.349999999999994</v>
      </c>
      <c r="K4913" s="109">
        <v>76.349999999999994</v>
      </c>
      <c r="L4913" s="110" t="s">
        <v>4</v>
      </c>
      <c r="M4913" s="107">
        <f t="shared" si="153"/>
        <v>1</v>
      </c>
      <c r="N4913" s="107" t="b">
        <f t="shared" si="152"/>
        <v>1</v>
      </c>
      <c r="O4913" s="107" t="b">
        <f>Table1[[#This Row],[churn]]="Yes"</f>
        <v>1</v>
      </c>
      <c r="P4913" t="b">
        <f>Table1[phone_service]&gt;0</f>
        <v>1</v>
      </c>
      <c r="Q4913" t="b">
        <f>Table1[internet_service]&gt;0</f>
        <v>1</v>
      </c>
      <c r="R4913" t="b">
        <f>AND(Table1[[#This Row],[has_phone]],Table1[[#This Row],[has_internet]])</f>
        <v>1</v>
      </c>
      <c r="S4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3" s="119">
        <f ca="1">EDATE(TODAY(),-Table1[[#This Row],[tenure]])</f>
        <v>43730</v>
      </c>
      <c r="U4913" s="120">
        <f>IFERROR(Table1[[#This Row],[total_charges]]/Table1[[#This Row],[tenure]], Table1[[#This Row],[monthly_charges]])</f>
        <v>76.349999999999994</v>
      </c>
      <c r="V4913" s="118" t="b">
        <f>Table1[[#This Row],[monthly_charges]]=Table1[[#This Row],[avg_monthly_charge]]</f>
        <v>1</v>
      </c>
      <c r="W4913" s="118" t="str">
        <f>VLOOKUP(Table1[[#This Row],[contract_type]],Table2_ContractType!A:B,2,0)</f>
        <v>Month-to-Month</v>
      </c>
    </row>
    <row r="4914" spans="1:23" x14ac:dyDescent="0.15">
      <c r="A4914" s="110" t="s">
        <v>857</v>
      </c>
      <c r="B4914" s="110" t="s">
        <v>3</v>
      </c>
      <c r="C4914" s="110">
        <v>0</v>
      </c>
      <c r="D4914" s="110" t="s">
        <v>5</v>
      </c>
      <c r="E4914" s="110" t="s">
        <v>5</v>
      </c>
      <c r="F4914" s="110">
        <v>1</v>
      </c>
      <c r="G4914" s="110">
        <v>1</v>
      </c>
      <c r="H4914" s="110">
        <v>2</v>
      </c>
      <c r="I4914" s="110" t="s">
        <v>13</v>
      </c>
      <c r="J4914" s="109">
        <v>84.85</v>
      </c>
      <c r="K4914" s="109">
        <v>5459.2</v>
      </c>
      <c r="L4914" s="110" t="s">
        <v>5</v>
      </c>
      <c r="M4914" s="107">
        <f t="shared" si="153"/>
        <v>64.339422510312318</v>
      </c>
      <c r="N4914" s="107" t="b">
        <f t="shared" si="152"/>
        <v>1</v>
      </c>
      <c r="O4914" s="107" t="b">
        <f>Table1[[#This Row],[churn]]="Yes"</f>
        <v>0</v>
      </c>
      <c r="P4914" t="b">
        <f>Table1[phone_service]&gt;0</f>
        <v>1</v>
      </c>
      <c r="Q4914" t="b">
        <f>Table1[internet_service]&gt;0</f>
        <v>1</v>
      </c>
      <c r="R4914" t="b">
        <f>AND(Table1[[#This Row],[has_phone]],Table1[[#This Row],[has_internet]])</f>
        <v>1</v>
      </c>
      <c r="S4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4" s="119">
        <f ca="1">EDATE(TODAY(),-Table1[[#This Row],[tenure]])</f>
        <v>41812</v>
      </c>
      <c r="U4914" s="120">
        <f>IFERROR(Table1[[#This Row],[total_charges]]/Table1[[#This Row],[tenure]], Table1[[#This Row],[monthly_charges]])</f>
        <v>84.85</v>
      </c>
      <c r="V4914" s="118" t="b">
        <f>Table1[[#This Row],[monthly_charges]]=Table1[[#This Row],[avg_monthly_charge]]</f>
        <v>1</v>
      </c>
      <c r="W4914" s="118" t="str">
        <f>VLOOKUP(Table1[[#This Row],[contract_type]],Table2_ContractType!A:B,2,0)</f>
        <v>2 Year</v>
      </c>
    </row>
    <row r="4915" spans="1:23" x14ac:dyDescent="0.15">
      <c r="A4915" s="110" t="s">
        <v>4516</v>
      </c>
      <c r="B4915" s="110" t="s">
        <v>3</v>
      </c>
      <c r="C4915" s="110">
        <v>0</v>
      </c>
      <c r="D4915" s="110" t="s">
        <v>4</v>
      </c>
      <c r="E4915" s="110" t="s">
        <v>5</v>
      </c>
      <c r="F4915" s="110">
        <v>2</v>
      </c>
      <c r="G4915" s="110">
        <v>0</v>
      </c>
      <c r="H4915" s="110">
        <v>2</v>
      </c>
      <c r="I4915" s="110" t="s">
        <v>10</v>
      </c>
      <c r="J4915" s="109">
        <v>26</v>
      </c>
      <c r="K4915" s="109">
        <v>1776</v>
      </c>
      <c r="L4915" s="110" t="s">
        <v>5</v>
      </c>
      <c r="M4915" s="107">
        <f t="shared" si="153"/>
        <v>68.307692307692307</v>
      </c>
      <c r="N4915" s="107" t="b">
        <f t="shared" si="152"/>
        <v>1</v>
      </c>
      <c r="O4915" s="107" t="b">
        <f>Table1[[#This Row],[churn]]="Yes"</f>
        <v>0</v>
      </c>
      <c r="P4915" t="b">
        <f>Table1[phone_service]&gt;0</f>
        <v>1</v>
      </c>
      <c r="Q4915" t="b">
        <f>Table1[internet_service]&gt;0</f>
        <v>0</v>
      </c>
      <c r="R4915" t="b">
        <f>AND(Table1[[#This Row],[has_phone]],Table1[[#This Row],[has_internet]])</f>
        <v>0</v>
      </c>
      <c r="S4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15" s="119">
        <f ca="1">EDATE(TODAY(),-Table1[[#This Row],[tenure]])</f>
        <v>41692</v>
      </c>
      <c r="U4915" s="120">
        <f>IFERROR(Table1[[#This Row],[total_charges]]/Table1[[#This Row],[tenure]], Table1[[#This Row],[monthly_charges]])</f>
        <v>26</v>
      </c>
      <c r="V4915" s="118" t="b">
        <f>Table1[[#This Row],[monthly_charges]]=Table1[[#This Row],[avg_monthly_charge]]</f>
        <v>1</v>
      </c>
      <c r="W4915" s="118" t="str">
        <f>VLOOKUP(Table1[[#This Row],[contract_type]],Table2_ContractType!A:B,2,0)</f>
        <v>2 Year</v>
      </c>
    </row>
    <row r="4916" spans="1:23" x14ac:dyDescent="0.15">
      <c r="A4916" s="110" t="s">
        <v>4194</v>
      </c>
      <c r="B4916" s="110" t="s">
        <v>9</v>
      </c>
      <c r="C4916" s="110">
        <v>0</v>
      </c>
      <c r="D4916" s="110" t="s">
        <v>5</v>
      </c>
      <c r="E4916" s="110" t="s">
        <v>4</v>
      </c>
      <c r="F4916" s="110">
        <v>0</v>
      </c>
      <c r="G4916" s="110">
        <v>1</v>
      </c>
      <c r="H4916" s="110">
        <v>0</v>
      </c>
      <c r="I4916" s="110" t="s">
        <v>10</v>
      </c>
      <c r="J4916" s="109">
        <v>33.6</v>
      </c>
      <c r="K4916" s="109">
        <v>33.6</v>
      </c>
      <c r="L4916" s="110" t="s">
        <v>5</v>
      </c>
      <c r="M4916" s="107">
        <f t="shared" si="153"/>
        <v>1</v>
      </c>
      <c r="N4916" s="107" t="b">
        <f t="shared" si="152"/>
        <v>0</v>
      </c>
      <c r="O4916" s="107" t="b">
        <f>Table1[[#This Row],[churn]]="Yes"</f>
        <v>0</v>
      </c>
      <c r="P4916" t="b">
        <f>Table1[phone_service]&gt;0</f>
        <v>0</v>
      </c>
      <c r="Q4916" t="b">
        <f>Table1[internet_service]&gt;0</f>
        <v>1</v>
      </c>
      <c r="R4916" t="b">
        <f>AND(Table1[[#This Row],[has_phone]],Table1[[#This Row],[has_internet]])</f>
        <v>0</v>
      </c>
      <c r="S4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16" s="119">
        <f ca="1">EDATE(TODAY(),-Table1[[#This Row],[tenure]])</f>
        <v>43730</v>
      </c>
      <c r="U4916" s="120">
        <f>IFERROR(Table1[[#This Row],[total_charges]]/Table1[[#This Row],[tenure]], Table1[[#This Row],[monthly_charges]])</f>
        <v>33.6</v>
      </c>
      <c r="V4916" s="118" t="b">
        <f>Table1[[#This Row],[monthly_charges]]=Table1[[#This Row],[avg_monthly_charge]]</f>
        <v>1</v>
      </c>
      <c r="W4916" s="118" t="str">
        <f>VLOOKUP(Table1[[#This Row],[contract_type]],Table2_ContractType!A:B,2,0)</f>
        <v>Month-to-Month</v>
      </c>
    </row>
    <row r="4917" spans="1:23" x14ac:dyDescent="0.15">
      <c r="A4917" s="110" t="s">
        <v>4170</v>
      </c>
      <c r="B4917" s="110" t="s">
        <v>3</v>
      </c>
      <c r="C4917" s="110">
        <v>1</v>
      </c>
      <c r="D4917" s="110" t="s">
        <v>5</v>
      </c>
      <c r="E4917" s="110" t="s">
        <v>5</v>
      </c>
      <c r="F4917" s="110">
        <v>2</v>
      </c>
      <c r="G4917" s="110">
        <v>2</v>
      </c>
      <c r="H4917" s="110">
        <v>0</v>
      </c>
      <c r="I4917" s="110" t="s">
        <v>7</v>
      </c>
      <c r="J4917" s="109">
        <v>89.75</v>
      </c>
      <c r="K4917" s="109">
        <v>5496.9</v>
      </c>
      <c r="L4917" s="110" t="s">
        <v>5</v>
      </c>
      <c r="M4917" s="107">
        <f t="shared" si="153"/>
        <v>61.246796657381608</v>
      </c>
      <c r="N4917" s="107" t="b">
        <f t="shared" si="152"/>
        <v>1</v>
      </c>
      <c r="O4917" s="107" t="b">
        <f>Table1[[#This Row],[churn]]="Yes"</f>
        <v>0</v>
      </c>
      <c r="P4917" t="b">
        <f>Table1[phone_service]&gt;0</f>
        <v>1</v>
      </c>
      <c r="Q4917" t="b">
        <f>Table1[internet_service]&gt;0</f>
        <v>1</v>
      </c>
      <c r="R4917" t="b">
        <f>AND(Table1[[#This Row],[has_phone]],Table1[[#This Row],[has_internet]])</f>
        <v>1</v>
      </c>
      <c r="S4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7" s="119">
        <f ca="1">EDATE(TODAY(),-Table1[[#This Row],[tenure]])</f>
        <v>41904</v>
      </c>
      <c r="U4917" s="120">
        <f>IFERROR(Table1[[#This Row],[total_charges]]/Table1[[#This Row],[tenure]], Table1[[#This Row],[monthly_charges]])</f>
        <v>89.75</v>
      </c>
      <c r="V4917" s="118" t="b">
        <f>Table1[[#This Row],[monthly_charges]]=Table1[[#This Row],[avg_monthly_charge]]</f>
        <v>1</v>
      </c>
      <c r="W4917" s="118" t="str">
        <f>VLOOKUP(Table1[[#This Row],[contract_type]],Table2_ContractType!A:B,2,0)</f>
        <v>Month-to-Month</v>
      </c>
    </row>
    <row r="4918" spans="1:23" x14ac:dyDescent="0.15">
      <c r="A4918" s="110" t="s">
        <v>5568</v>
      </c>
      <c r="B4918" s="110" t="s">
        <v>3</v>
      </c>
      <c r="C4918" s="110">
        <v>0</v>
      </c>
      <c r="D4918" s="110" t="s">
        <v>5</v>
      </c>
      <c r="E4918" s="110" t="s">
        <v>5</v>
      </c>
      <c r="F4918" s="110">
        <v>1</v>
      </c>
      <c r="G4918" s="110">
        <v>2</v>
      </c>
      <c r="H4918" s="110">
        <v>0</v>
      </c>
      <c r="I4918" s="110" t="s">
        <v>7</v>
      </c>
      <c r="J4918" s="109">
        <v>80.2</v>
      </c>
      <c r="K4918" s="109">
        <v>384.25</v>
      </c>
      <c r="L4918" s="110" t="s">
        <v>5</v>
      </c>
      <c r="M4918" s="107">
        <f t="shared" si="153"/>
        <v>4.7911471321695762</v>
      </c>
      <c r="N4918" s="107" t="b">
        <f t="shared" si="152"/>
        <v>1</v>
      </c>
      <c r="O4918" s="107" t="b">
        <f>Table1[[#This Row],[churn]]="Yes"</f>
        <v>0</v>
      </c>
      <c r="P4918" t="b">
        <f>Table1[phone_service]&gt;0</f>
        <v>1</v>
      </c>
      <c r="Q4918" t="b">
        <f>Table1[internet_service]&gt;0</f>
        <v>1</v>
      </c>
      <c r="R4918" t="b">
        <f>AND(Table1[[#This Row],[has_phone]],Table1[[#This Row],[has_internet]])</f>
        <v>1</v>
      </c>
      <c r="S4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8" s="119">
        <f ca="1">EDATE(TODAY(),-Table1[[#This Row],[tenure]])</f>
        <v>43638</v>
      </c>
      <c r="U4918" s="120">
        <f>IFERROR(Table1[[#This Row],[total_charges]]/Table1[[#This Row],[tenure]], Table1[[#This Row],[monthly_charges]])</f>
        <v>80.2</v>
      </c>
      <c r="V4918" s="118" t="b">
        <f>Table1[[#This Row],[monthly_charges]]=Table1[[#This Row],[avg_monthly_charge]]</f>
        <v>1</v>
      </c>
      <c r="W4918" s="118" t="str">
        <f>VLOOKUP(Table1[[#This Row],[contract_type]],Table2_ContractType!A:B,2,0)</f>
        <v>Month-to-Month</v>
      </c>
    </row>
    <row r="4919" spans="1:23" x14ac:dyDescent="0.15">
      <c r="A4919" s="110" t="s">
        <v>757</v>
      </c>
      <c r="B4919" s="110" t="s">
        <v>9</v>
      </c>
      <c r="C4919" s="110">
        <v>1</v>
      </c>
      <c r="D4919" s="110" t="s">
        <v>4</v>
      </c>
      <c r="E4919" s="110" t="s">
        <v>4</v>
      </c>
      <c r="F4919" s="110">
        <v>2</v>
      </c>
      <c r="G4919" s="110">
        <v>2</v>
      </c>
      <c r="H4919" s="110">
        <v>2</v>
      </c>
      <c r="I4919" s="110" t="s">
        <v>13</v>
      </c>
      <c r="J4919" s="109">
        <v>114.95</v>
      </c>
      <c r="K4919" s="109">
        <v>8196.4</v>
      </c>
      <c r="L4919" s="110" t="s">
        <v>5</v>
      </c>
      <c r="M4919" s="107">
        <f t="shared" si="153"/>
        <v>71.304045237059583</v>
      </c>
      <c r="N4919" s="107" t="b">
        <f t="shared" si="152"/>
        <v>0</v>
      </c>
      <c r="O4919" s="107" t="b">
        <f>Table1[[#This Row],[churn]]="Yes"</f>
        <v>0</v>
      </c>
      <c r="P4919" t="b">
        <f>Table1[phone_service]&gt;0</f>
        <v>1</v>
      </c>
      <c r="Q4919" t="b">
        <f>Table1[internet_service]&gt;0</f>
        <v>1</v>
      </c>
      <c r="R4919" t="b">
        <f>AND(Table1[[#This Row],[has_phone]],Table1[[#This Row],[has_internet]])</f>
        <v>1</v>
      </c>
      <c r="S4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19" s="119">
        <f ca="1">EDATE(TODAY(),-Table1[[#This Row],[tenure]])</f>
        <v>41600</v>
      </c>
      <c r="U4919" s="120">
        <f>IFERROR(Table1[[#This Row],[total_charges]]/Table1[[#This Row],[tenure]], Table1[[#This Row],[monthly_charges]])</f>
        <v>114.95</v>
      </c>
      <c r="V4919" s="118" t="b">
        <f>Table1[[#This Row],[monthly_charges]]=Table1[[#This Row],[avg_monthly_charge]]</f>
        <v>1</v>
      </c>
      <c r="W4919" s="118" t="str">
        <f>VLOOKUP(Table1[[#This Row],[contract_type]],Table2_ContractType!A:B,2,0)</f>
        <v>2 Year</v>
      </c>
    </row>
    <row r="4920" spans="1:23" x14ac:dyDescent="0.15">
      <c r="A4920" s="110" t="s">
        <v>1110</v>
      </c>
      <c r="B4920" s="110" t="s">
        <v>9</v>
      </c>
      <c r="C4920" s="110">
        <v>0</v>
      </c>
      <c r="D4920" s="110" t="s">
        <v>4</v>
      </c>
      <c r="E4920" s="110" t="s">
        <v>4</v>
      </c>
      <c r="F4920" s="110">
        <v>2</v>
      </c>
      <c r="G4920" s="110">
        <v>1</v>
      </c>
      <c r="H4920" s="110">
        <v>0</v>
      </c>
      <c r="I4920" s="110" t="s">
        <v>10</v>
      </c>
      <c r="J4920" s="109">
        <v>55.7</v>
      </c>
      <c r="K4920" s="109">
        <v>259.39999999999998</v>
      </c>
      <c r="L4920" s="110" t="s">
        <v>5</v>
      </c>
      <c r="M4920" s="107">
        <f t="shared" si="153"/>
        <v>4.6570915619389579</v>
      </c>
      <c r="N4920" s="107" t="b">
        <f t="shared" si="152"/>
        <v>0</v>
      </c>
      <c r="O4920" s="107" t="b">
        <f>Table1[[#This Row],[churn]]="Yes"</f>
        <v>0</v>
      </c>
      <c r="P4920" t="b">
        <f>Table1[phone_service]&gt;0</f>
        <v>1</v>
      </c>
      <c r="Q4920" t="b">
        <f>Table1[internet_service]&gt;0</f>
        <v>1</v>
      </c>
      <c r="R4920" t="b">
        <f>AND(Table1[[#This Row],[has_phone]],Table1[[#This Row],[has_internet]])</f>
        <v>1</v>
      </c>
      <c r="S4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0" s="119">
        <f ca="1">EDATE(TODAY(),-Table1[[#This Row],[tenure]])</f>
        <v>43638</v>
      </c>
      <c r="U4920" s="120">
        <f>IFERROR(Table1[[#This Row],[total_charges]]/Table1[[#This Row],[tenure]], Table1[[#This Row],[monthly_charges]])</f>
        <v>55.7</v>
      </c>
      <c r="V4920" s="118" t="b">
        <f>Table1[[#This Row],[monthly_charges]]=Table1[[#This Row],[avg_monthly_charge]]</f>
        <v>1</v>
      </c>
      <c r="W4920" s="118" t="str">
        <f>VLOOKUP(Table1[[#This Row],[contract_type]],Table2_ContractType!A:B,2,0)</f>
        <v>Month-to-Month</v>
      </c>
    </row>
    <row r="4921" spans="1:23" x14ac:dyDescent="0.15">
      <c r="A4921" s="110" t="s">
        <v>2204</v>
      </c>
      <c r="B4921" s="110" t="s">
        <v>9</v>
      </c>
      <c r="C4921" s="110">
        <v>0</v>
      </c>
      <c r="D4921" s="110" t="s">
        <v>5</v>
      </c>
      <c r="E4921" s="110" t="s">
        <v>4</v>
      </c>
      <c r="F4921" s="110">
        <v>1</v>
      </c>
      <c r="G4921" s="110">
        <v>0</v>
      </c>
      <c r="H4921" s="110">
        <v>1</v>
      </c>
      <c r="I4921" s="110" t="s">
        <v>10</v>
      </c>
      <c r="J4921" s="109">
        <v>21.2</v>
      </c>
      <c r="K4921" s="109">
        <v>1238.6500000000001</v>
      </c>
      <c r="L4921" s="110" t="s">
        <v>5</v>
      </c>
      <c r="M4921" s="107">
        <f t="shared" si="153"/>
        <v>58.426886792452834</v>
      </c>
      <c r="N4921" s="107" t="b">
        <f t="shared" si="152"/>
        <v>0</v>
      </c>
      <c r="O4921" s="107" t="b">
        <f>Table1[[#This Row],[churn]]="Yes"</f>
        <v>0</v>
      </c>
      <c r="P4921" t="b">
        <f>Table1[phone_service]&gt;0</f>
        <v>1</v>
      </c>
      <c r="Q4921" t="b">
        <f>Table1[internet_service]&gt;0</f>
        <v>0</v>
      </c>
      <c r="R4921" t="b">
        <f>AND(Table1[[#This Row],[has_phone]],Table1[[#This Row],[has_internet]])</f>
        <v>0</v>
      </c>
      <c r="S4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21" s="119">
        <f ca="1">EDATE(TODAY(),-Table1[[#This Row],[tenure]])</f>
        <v>41995</v>
      </c>
      <c r="U4921" s="120">
        <f>IFERROR(Table1[[#This Row],[total_charges]]/Table1[[#This Row],[tenure]], Table1[[#This Row],[monthly_charges]])</f>
        <v>21.2</v>
      </c>
      <c r="V4921" s="118" t="b">
        <f>Table1[[#This Row],[monthly_charges]]=Table1[[#This Row],[avg_monthly_charge]]</f>
        <v>1</v>
      </c>
      <c r="W4921" s="118" t="str">
        <f>VLOOKUP(Table1[[#This Row],[contract_type]],Table2_ContractType!A:B,2,0)</f>
        <v>1 Year</v>
      </c>
    </row>
    <row r="4922" spans="1:23" x14ac:dyDescent="0.15">
      <c r="A4922" s="110" t="s">
        <v>3358</v>
      </c>
      <c r="B4922" s="110" t="s">
        <v>9</v>
      </c>
      <c r="C4922" s="110">
        <v>0</v>
      </c>
      <c r="D4922" s="110" t="s">
        <v>4</v>
      </c>
      <c r="E4922" s="110" t="s">
        <v>4</v>
      </c>
      <c r="F4922" s="110">
        <v>1</v>
      </c>
      <c r="G4922" s="110">
        <v>0</v>
      </c>
      <c r="H4922" s="110">
        <v>2</v>
      </c>
      <c r="I4922" s="110" t="s">
        <v>10</v>
      </c>
      <c r="J4922" s="109">
        <v>20.9</v>
      </c>
      <c r="K4922" s="109">
        <v>454</v>
      </c>
      <c r="L4922" s="110" t="s">
        <v>5</v>
      </c>
      <c r="M4922" s="107">
        <f t="shared" si="153"/>
        <v>21.722488038277515</v>
      </c>
      <c r="N4922" s="107" t="b">
        <f t="shared" si="152"/>
        <v>0</v>
      </c>
      <c r="O4922" s="107" t="b">
        <f>Table1[[#This Row],[churn]]="Yes"</f>
        <v>0</v>
      </c>
      <c r="P4922" t="b">
        <f>Table1[phone_service]&gt;0</f>
        <v>1</v>
      </c>
      <c r="Q4922" t="b">
        <f>Table1[internet_service]&gt;0</f>
        <v>0</v>
      </c>
      <c r="R4922" t="b">
        <f>AND(Table1[[#This Row],[has_phone]],Table1[[#This Row],[has_internet]])</f>
        <v>0</v>
      </c>
      <c r="S4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2" s="119">
        <f ca="1">EDATE(TODAY(),-Table1[[#This Row],[tenure]])</f>
        <v>43122</v>
      </c>
      <c r="U4922" s="120">
        <f>IFERROR(Table1[[#This Row],[total_charges]]/Table1[[#This Row],[tenure]], Table1[[#This Row],[monthly_charges]])</f>
        <v>20.9</v>
      </c>
      <c r="V4922" s="118" t="b">
        <f>Table1[[#This Row],[monthly_charges]]=Table1[[#This Row],[avg_monthly_charge]]</f>
        <v>1</v>
      </c>
      <c r="W4922" s="118" t="str">
        <f>VLOOKUP(Table1[[#This Row],[contract_type]],Table2_ContractType!A:B,2,0)</f>
        <v>2 Year</v>
      </c>
    </row>
    <row r="4923" spans="1:23" x14ac:dyDescent="0.15">
      <c r="A4923" s="110" t="s">
        <v>5527</v>
      </c>
      <c r="B4923" s="110" t="s">
        <v>9</v>
      </c>
      <c r="C4923" s="110">
        <v>0</v>
      </c>
      <c r="D4923" s="110" t="s">
        <v>5</v>
      </c>
      <c r="E4923" s="110" t="s">
        <v>5</v>
      </c>
      <c r="F4923" s="110">
        <v>2</v>
      </c>
      <c r="G4923" s="110">
        <v>1</v>
      </c>
      <c r="H4923" s="110">
        <v>0</v>
      </c>
      <c r="I4923" s="110" t="s">
        <v>17</v>
      </c>
      <c r="J4923" s="109">
        <v>51.75</v>
      </c>
      <c r="K4923" s="109">
        <v>201.1</v>
      </c>
      <c r="L4923" s="110" t="s">
        <v>4</v>
      </c>
      <c r="M4923" s="107">
        <f t="shared" si="153"/>
        <v>3.8859903381642509</v>
      </c>
      <c r="N4923" s="107" t="b">
        <f t="shared" si="152"/>
        <v>0</v>
      </c>
      <c r="O4923" s="107" t="b">
        <f>Table1[[#This Row],[churn]]="Yes"</f>
        <v>1</v>
      </c>
      <c r="P4923" t="b">
        <f>Table1[phone_service]&gt;0</f>
        <v>1</v>
      </c>
      <c r="Q4923" t="b">
        <f>Table1[internet_service]&gt;0</f>
        <v>1</v>
      </c>
      <c r="R4923" t="b">
        <f>AND(Table1[[#This Row],[has_phone]],Table1[[#This Row],[has_internet]])</f>
        <v>1</v>
      </c>
      <c r="S4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3" s="119">
        <f ca="1">EDATE(TODAY(),-Table1[[#This Row],[tenure]])</f>
        <v>43668</v>
      </c>
      <c r="U4923" s="120">
        <f>IFERROR(Table1[[#This Row],[total_charges]]/Table1[[#This Row],[tenure]], Table1[[#This Row],[monthly_charges]])</f>
        <v>51.75</v>
      </c>
      <c r="V4923" s="118" t="b">
        <f>Table1[[#This Row],[monthly_charges]]=Table1[[#This Row],[avg_monthly_charge]]</f>
        <v>1</v>
      </c>
      <c r="W4923" s="118" t="str">
        <f>VLOOKUP(Table1[[#This Row],[contract_type]],Table2_ContractType!A:B,2,0)</f>
        <v>Month-to-Month</v>
      </c>
    </row>
    <row r="4924" spans="1:23" x14ac:dyDescent="0.15">
      <c r="A4924" s="110" t="s">
        <v>752</v>
      </c>
      <c r="B4924" s="110" t="s">
        <v>3</v>
      </c>
      <c r="C4924" s="110">
        <v>0</v>
      </c>
      <c r="D4924" s="110" t="s">
        <v>5</v>
      </c>
      <c r="E4924" s="110" t="s">
        <v>5</v>
      </c>
      <c r="F4924" s="110">
        <v>1</v>
      </c>
      <c r="G4924" s="110">
        <v>2</v>
      </c>
      <c r="H4924" s="110">
        <v>0</v>
      </c>
      <c r="I4924" s="110" t="s">
        <v>7</v>
      </c>
      <c r="J4924" s="109">
        <v>80.45</v>
      </c>
      <c r="K4924" s="109">
        <v>137.1</v>
      </c>
      <c r="L4924" s="110" t="s">
        <v>5</v>
      </c>
      <c r="M4924" s="107">
        <f t="shared" si="153"/>
        <v>1.7041640770665007</v>
      </c>
      <c r="N4924" s="107" t="b">
        <f t="shared" si="152"/>
        <v>1</v>
      </c>
      <c r="O4924" s="107" t="b">
        <f>Table1[[#This Row],[churn]]="Yes"</f>
        <v>0</v>
      </c>
      <c r="P4924" t="b">
        <f>Table1[phone_service]&gt;0</f>
        <v>1</v>
      </c>
      <c r="Q4924" t="b">
        <f>Table1[internet_service]&gt;0</f>
        <v>1</v>
      </c>
      <c r="R4924" t="b">
        <f>AND(Table1[[#This Row],[has_phone]],Table1[[#This Row],[has_internet]])</f>
        <v>1</v>
      </c>
      <c r="S4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4" s="119">
        <f ca="1">EDATE(TODAY(),-Table1[[#This Row],[tenure]])</f>
        <v>43730</v>
      </c>
      <c r="U4924" s="120">
        <f>IFERROR(Table1[[#This Row],[total_charges]]/Table1[[#This Row],[tenure]], Table1[[#This Row],[monthly_charges]])</f>
        <v>80.45</v>
      </c>
      <c r="V4924" s="118" t="b">
        <f>Table1[[#This Row],[monthly_charges]]=Table1[[#This Row],[avg_monthly_charge]]</f>
        <v>1</v>
      </c>
      <c r="W4924" s="118" t="str">
        <f>VLOOKUP(Table1[[#This Row],[contract_type]],Table2_ContractType!A:B,2,0)</f>
        <v>Month-to-Month</v>
      </c>
    </row>
    <row r="4925" spans="1:23" x14ac:dyDescent="0.15">
      <c r="A4925" s="110" t="s">
        <v>3261</v>
      </c>
      <c r="B4925" s="110" t="s">
        <v>9</v>
      </c>
      <c r="C4925" s="110">
        <v>0</v>
      </c>
      <c r="D4925" s="110" t="s">
        <v>4</v>
      </c>
      <c r="E4925" s="110" t="s">
        <v>5</v>
      </c>
      <c r="F4925" s="110">
        <v>1</v>
      </c>
      <c r="G4925" s="110">
        <v>0</v>
      </c>
      <c r="H4925" s="110">
        <v>1</v>
      </c>
      <c r="I4925" s="110" t="s">
        <v>10</v>
      </c>
      <c r="J4925" s="109">
        <v>20.55</v>
      </c>
      <c r="K4925" s="109">
        <v>184.95</v>
      </c>
      <c r="L4925" s="110" t="s">
        <v>5</v>
      </c>
      <c r="M4925" s="107">
        <f t="shared" si="153"/>
        <v>9</v>
      </c>
      <c r="N4925" s="107" t="b">
        <f t="shared" si="152"/>
        <v>0</v>
      </c>
      <c r="O4925" s="107" t="b">
        <f>Table1[[#This Row],[churn]]="Yes"</f>
        <v>0</v>
      </c>
      <c r="P4925" t="b">
        <f>Table1[phone_service]&gt;0</f>
        <v>1</v>
      </c>
      <c r="Q4925" t="b">
        <f>Table1[internet_service]&gt;0</f>
        <v>0</v>
      </c>
      <c r="R4925" t="b">
        <f>AND(Table1[[#This Row],[has_phone]],Table1[[#This Row],[has_internet]])</f>
        <v>0</v>
      </c>
      <c r="S4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25" s="119">
        <f ca="1">EDATE(TODAY(),-Table1[[#This Row],[tenure]])</f>
        <v>43487</v>
      </c>
      <c r="U4925" s="120">
        <f>IFERROR(Table1[[#This Row],[total_charges]]/Table1[[#This Row],[tenure]], Table1[[#This Row],[monthly_charges]])</f>
        <v>20.549999999999997</v>
      </c>
      <c r="V4925" s="118" t="b">
        <f>Table1[[#This Row],[monthly_charges]]=Table1[[#This Row],[avg_monthly_charge]]</f>
        <v>1</v>
      </c>
      <c r="W4925" s="118" t="str">
        <f>VLOOKUP(Table1[[#This Row],[contract_type]],Table2_ContractType!A:B,2,0)</f>
        <v>1 Year</v>
      </c>
    </row>
    <row r="4926" spans="1:23" x14ac:dyDescent="0.15">
      <c r="A4926" s="110" t="s">
        <v>5066</v>
      </c>
      <c r="B4926" s="110" t="s">
        <v>3</v>
      </c>
      <c r="C4926" s="110">
        <v>1</v>
      </c>
      <c r="D4926" s="110" t="s">
        <v>4</v>
      </c>
      <c r="E4926" s="110" t="s">
        <v>5</v>
      </c>
      <c r="F4926" s="110">
        <v>2</v>
      </c>
      <c r="G4926" s="110">
        <v>0</v>
      </c>
      <c r="H4926" s="110">
        <v>2</v>
      </c>
      <c r="I4926" s="110" t="s">
        <v>17</v>
      </c>
      <c r="J4926" s="109">
        <v>25.1</v>
      </c>
      <c r="K4926" s="109">
        <v>1275.5999999999999</v>
      </c>
      <c r="L4926" s="110" t="s">
        <v>5</v>
      </c>
      <c r="M4926" s="107">
        <f t="shared" si="153"/>
        <v>50.820717131474098</v>
      </c>
      <c r="N4926" s="107" t="b">
        <f t="shared" si="152"/>
        <v>1</v>
      </c>
      <c r="O4926" s="107" t="b">
        <f>Table1[[#This Row],[churn]]="Yes"</f>
        <v>0</v>
      </c>
      <c r="P4926" t="b">
        <f>Table1[phone_service]&gt;0</f>
        <v>1</v>
      </c>
      <c r="Q4926" t="b">
        <f>Table1[internet_service]&gt;0</f>
        <v>0</v>
      </c>
      <c r="R4926" t="b">
        <f>AND(Table1[[#This Row],[has_phone]],Table1[[#This Row],[has_internet]])</f>
        <v>0</v>
      </c>
      <c r="S4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26" s="119">
        <f ca="1">EDATE(TODAY(),-Table1[[#This Row],[tenure]])</f>
        <v>42238</v>
      </c>
      <c r="U4926" s="120">
        <f>IFERROR(Table1[[#This Row],[total_charges]]/Table1[[#This Row],[tenure]], Table1[[#This Row],[monthly_charges]])</f>
        <v>25.1</v>
      </c>
      <c r="V4926" s="118" t="b">
        <f>Table1[[#This Row],[monthly_charges]]=Table1[[#This Row],[avg_monthly_charge]]</f>
        <v>1</v>
      </c>
      <c r="W4926" s="118" t="str">
        <f>VLOOKUP(Table1[[#This Row],[contract_type]],Table2_ContractType!A:B,2,0)</f>
        <v>2 Year</v>
      </c>
    </row>
    <row r="4927" spans="1:23" x14ac:dyDescent="0.15">
      <c r="A4927" s="110" t="s">
        <v>5861</v>
      </c>
      <c r="B4927" s="110" t="s">
        <v>9</v>
      </c>
      <c r="C4927" s="110">
        <v>1</v>
      </c>
      <c r="D4927" s="110" t="s">
        <v>5</v>
      </c>
      <c r="E4927" s="110" t="s">
        <v>5</v>
      </c>
      <c r="F4927" s="110">
        <v>1</v>
      </c>
      <c r="G4927" s="110">
        <v>2</v>
      </c>
      <c r="H4927" s="110">
        <v>0</v>
      </c>
      <c r="I4927" s="110" t="s">
        <v>17</v>
      </c>
      <c r="J4927" s="109">
        <v>71.3</v>
      </c>
      <c r="K4927" s="109">
        <v>1389.2</v>
      </c>
      <c r="L4927" s="110" t="s">
        <v>4</v>
      </c>
      <c r="M4927" s="107">
        <f t="shared" si="153"/>
        <v>19.483870967741936</v>
      </c>
      <c r="N4927" s="107" t="b">
        <f t="shared" si="152"/>
        <v>0</v>
      </c>
      <c r="O4927" s="107" t="b">
        <f>Table1[[#This Row],[churn]]="Yes"</f>
        <v>1</v>
      </c>
      <c r="P4927" t="b">
        <f>Table1[phone_service]&gt;0</f>
        <v>1</v>
      </c>
      <c r="Q4927" t="b">
        <f>Table1[internet_service]&gt;0</f>
        <v>1</v>
      </c>
      <c r="R4927" t="b">
        <f>AND(Table1[[#This Row],[has_phone]],Table1[[#This Row],[has_internet]])</f>
        <v>1</v>
      </c>
      <c r="S4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7" s="119">
        <f ca="1">EDATE(TODAY(),-Table1[[#This Row],[tenure]])</f>
        <v>43181</v>
      </c>
      <c r="U4927" s="120">
        <f>IFERROR(Table1[[#This Row],[total_charges]]/Table1[[#This Row],[tenure]], Table1[[#This Row],[monthly_charges]])</f>
        <v>71.3</v>
      </c>
      <c r="V4927" s="118" t="b">
        <f>Table1[[#This Row],[monthly_charges]]=Table1[[#This Row],[avg_monthly_charge]]</f>
        <v>1</v>
      </c>
      <c r="W4927" s="118" t="str">
        <f>VLOOKUP(Table1[[#This Row],[contract_type]],Table2_ContractType!A:B,2,0)</f>
        <v>Month-to-Month</v>
      </c>
    </row>
    <row r="4928" spans="1:23" x14ac:dyDescent="0.15">
      <c r="A4928" s="110" t="s">
        <v>5029</v>
      </c>
      <c r="B4928" s="110" t="s">
        <v>3</v>
      </c>
      <c r="C4928" s="110">
        <v>0</v>
      </c>
      <c r="D4928" s="110" t="s">
        <v>4</v>
      </c>
      <c r="E4928" s="110" t="s">
        <v>4</v>
      </c>
      <c r="F4928" s="110">
        <v>1</v>
      </c>
      <c r="G4928" s="110">
        <v>0</v>
      </c>
      <c r="H4928" s="110">
        <v>2</v>
      </c>
      <c r="I4928" s="110" t="s">
        <v>17</v>
      </c>
      <c r="J4928" s="109">
        <v>19.7</v>
      </c>
      <c r="K4928" s="109">
        <v>1379.8</v>
      </c>
      <c r="L4928" s="110" t="s">
        <v>5</v>
      </c>
      <c r="M4928" s="107">
        <f t="shared" si="153"/>
        <v>70.040609137055839</v>
      </c>
      <c r="N4928" s="107" t="b">
        <f t="shared" si="152"/>
        <v>1</v>
      </c>
      <c r="O4928" s="107" t="b">
        <f>Table1[[#This Row],[churn]]="Yes"</f>
        <v>0</v>
      </c>
      <c r="P4928" t="b">
        <f>Table1[phone_service]&gt;0</f>
        <v>1</v>
      </c>
      <c r="Q4928" t="b">
        <f>Table1[internet_service]&gt;0</f>
        <v>0</v>
      </c>
      <c r="R4928" t="b">
        <f>AND(Table1[[#This Row],[has_phone]],Table1[[#This Row],[has_internet]])</f>
        <v>0</v>
      </c>
      <c r="S4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8" s="119">
        <f ca="1">EDATE(TODAY(),-Table1[[#This Row],[tenure]])</f>
        <v>41630</v>
      </c>
      <c r="U4928" s="120">
        <f>IFERROR(Table1[[#This Row],[total_charges]]/Table1[[#This Row],[tenure]], Table1[[#This Row],[monthly_charges]])</f>
        <v>19.7</v>
      </c>
      <c r="V4928" s="118" t="b">
        <f>Table1[[#This Row],[monthly_charges]]=Table1[[#This Row],[avg_monthly_charge]]</f>
        <v>1</v>
      </c>
      <c r="W4928" s="118" t="str">
        <f>VLOOKUP(Table1[[#This Row],[contract_type]],Table2_ContractType!A:B,2,0)</f>
        <v>2 Year</v>
      </c>
    </row>
    <row r="4929" spans="1:23" x14ac:dyDescent="0.15">
      <c r="A4929" s="110" t="s">
        <v>5476</v>
      </c>
      <c r="B4929" s="110" t="s">
        <v>3</v>
      </c>
      <c r="C4929" s="110">
        <v>0</v>
      </c>
      <c r="D4929" s="110" t="s">
        <v>5</v>
      </c>
      <c r="E4929" s="110" t="s">
        <v>5</v>
      </c>
      <c r="F4929" s="110">
        <v>1</v>
      </c>
      <c r="G4929" s="110">
        <v>1</v>
      </c>
      <c r="H4929" s="110">
        <v>1</v>
      </c>
      <c r="I4929" s="110" t="s">
        <v>10</v>
      </c>
      <c r="J4929" s="109">
        <v>56.05</v>
      </c>
      <c r="K4929" s="109">
        <v>1553.2</v>
      </c>
      <c r="L4929" s="110" t="s">
        <v>5</v>
      </c>
      <c r="M4929" s="107">
        <f t="shared" si="153"/>
        <v>27.71097234611954</v>
      </c>
      <c r="N4929" s="107" t="b">
        <f t="shared" si="152"/>
        <v>1</v>
      </c>
      <c r="O4929" s="107" t="b">
        <f>Table1[[#This Row],[churn]]="Yes"</f>
        <v>0</v>
      </c>
      <c r="P4929" t="b">
        <f>Table1[phone_service]&gt;0</f>
        <v>1</v>
      </c>
      <c r="Q4929" t="b">
        <f>Table1[internet_service]&gt;0</f>
        <v>1</v>
      </c>
      <c r="R4929" t="b">
        <f>AND(Table1[[#This Row],[has_phone]],Table1[[#This Row],[has_internet]])</f>
        <v>1</v>
      </c>
      <c r="S4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9" s="119">
        <f ca="1">EDATE(TODAY(),-Table1[[#This Row],[tenure]])</f>
        <v>42938</v>
      </c>
      <c r="U4929" s="120">
        <f>IFERROR(Table1[[#This Row],[total_charges]]/Table1[[#This Row],[tenure]], Table1[[#This Row],[monthly_charges]])</f>
        <v>56.05</v>
      </c>
      <c r="V4929" s="118" t="b">
        <f>Table1[[#This Row],[monthly_charges]]=Table1[[#This Row],[avg_monthly_charge]]</f>
        <v>1</v>
      </c>
      <c r="W4929" s="118" t="str">
        <f>VLOOKUP(Table1[[#This Row],[contract_type]],Table2_ContractType!A:B,2,0)</f>
        <v>1 Year</v>
      </c>
    </row>
    <row r="4930" spans="1:23" x14ac:dyDescent="0.15">
      <c r="A4930" s="110" t="s">
        <v>5840</v>
      </c>
      <c r="B4930" s="110" t="s">
        <v>9</v>
      </c>
      <c r="C4930" s="110">
        <v>0</v>
      </c>
      <c r="D4930" s="110" t="s">
        <v>4</v>
      </c>
      <c r="E4930" s="110" t="s">
        <v>4</v>
      </c>
      <c r="F4930" s="110">
        <v>0</v>
      </c>
      <c r="G4930" s="110">
        <v>1</v>
      </c>
      <c r="H4930" s="110">
        <v>1</v>
      </c>
      <c r="I4930" s="110" t="s">
        <v>7</v>
      </c>
      <c r="J4930" s="109">
        <v>59.95</v>
      </c>
      <c r="K4930" s="109">
        <v>1848.8</v>
      </c>
      <c r="L4930" s="110" t="s">
        <v>5</v>
      </c>
      <c r="M4930" s="107">
        <f t="shared" si="153"/>
        <v>30.839032527105921</v>
      </c>
      <c r="N4930" s="107" t="b">
        <f t="shared" ref="N4930:N4993" si="154">B4930="Female"</f>
        <v>0</v>
      </c>
      <c r="O4930" s="107" t="b">
        <f>Table1[[#This Row],[churn]]="Yes"</f>
        <v>0</v>
      </c>
      <c r="P4930" t="b">
        <f>Table1[phone_service]&gt;0</f>
        <v>0</v>
      </c>
      <c r="Q4930" t="b">
        <f>Table1[internet_service]&gt;0</f>
        <v>1</v>
      </c>
      <c r="R4930" t="b">
        <f>AND(Table1[[#This Row],[has_phone]],Table1[[#This Row],[has_internet]])</f>
        <v>0</v>
      </c>
      <c r="S4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0" s="119">
        <f ca="1">EDATE(TODAY(),-Table1[[#This Row],[tenure]])</f>
        <v>42847</v>
      </c>
      <c r="U4930" s="120">
        <f>IFERROR(Table1[[#This Row],[total_charges]]/Table1[[#This Row],[tenure]], Table1[[#This Row],[monthly_charges]])</f>
        <v>59.95</v>
      </c>
      <c r="V4930" s="118" t="b">
        <f>Table1[[#This Row],[monthly_charges]]=Table1[[#This Row],[avg_monthly_charge]]</f>
        <v>1</v>
      </c>
      <c r="W4930" s="118" t="str">
        <f>VLOOKUP(Table1[[#This Row],[contract_type]],Table2_ContractType!A:B,2,0)</f>
        <v>1 Year</v>
      </c>
    </row>
    <row r="4931" spans="1:23" x14ac:dyDescent="0.15">
      <c r="A4931" s="110" t="s">
        <v>4488</v>
      </c>
      <c r="B4931" s="110" t="s">
        <v>9</v>
      </c>
      <c r="C4931" s="110">
        <v>0</v>
      </c>
      <c r="D4931" s="110" t="s">
        <v>4</v>
      </c>
      <c r="E4931" s="110" t="s">
        <v>4</v>
      </c>
      <c r="F4931" s="110">
        <v>1</v>
      </c>
      <c r="G4931" s="110">
        <v>1</v>
      </c>
      <c r="H4931" s="110">
        <v>1</v>
      </c>
      <c r="I4931" s="110" t="s">
        <v>13</v>
      </c>
      <c r="J4931" s="109">
        <v>48.95</v>
      </c>
      <c r="K4931" s="109">
        <v>955.6</v>
      </c>
      <c r="L4931" s="110" t="s">
        <v>5</v>
      </c>
      <c r="M4931" s="107">
        <f t="shared" ref="M4931:M4994" si="155">K4931/J4931</f>
        <v>19.521961184882532</v>
      </c>
      <c r="N4931" s="107" t="b">
        <f t="shared" si="154"/>
        <v>0</v>
      </c>
      <c r="O4931" s="107" t="b">
        <f>Table1[[#This Row],[churn]]="Yes"</f>
        <v>0</v>
      </c>
      <c r="P4931" t="b">
        <f>Table1[phone_service]&gt;0</f>
        <v>1</v>
      </c>
      <c r="Q4931" t="b">
        <f>Table1[internet_service]&gt;0</f>
        <v>1</v>
      </c>
      <c r="R4931" t="b">
        <f>AND(Table1[[#This Row],[has_phone]],Table1[[#This Row],[has_internet]])</f>
        <v>1</v>
      </c>
      <c r="S4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1" s="119">
        <f ca="1">EDATE(TODAY(),-Table1[[#This Row],[tenure]])</f>
        <v>43181</v>
      </c>
      <c r="U4931" s="120">
        <f>IFERROR(Table1[[#This Row],[total_charges]]/Table1[[#This Row],[tenure]], Table1[[#This Row],[monthly_charges]])</f>
        <v>48.95</v>
      </c>
      <c r="V4931" s="118" t="b">
        <f>Table1[[#This Row],[monthly_charges]]=Table1[[#This Row],[avg_monthly_charge]]</f>
        <v>1</v>
      </c>
      <c r="W4931" s="118" t="str">
        <f>VLOOKUP(Table1[[#This Row],[contract_type]],Table2_ContractType!A:B,2,0)</f>
        <v>1 Year</v>
      </c>
    </row>
    <row r="4932" spans="1:23" x14ac:dyDescent="0.15">
      <c r="A4932" s="110" t="s">
        <v>4872</v>
      </c>
      <c r="B4932" s="110" t="s">
        <v>3</v>
      </c>
      <c r="C4932" s="110">
        <v>1</v>
      </c>
      <c r="D4932" s="110" t="s">
        <v>4</v>
      </c>
      <c r="E4932" s="110" t="s">
        <v>5</v>
      </c>
      <c r="F4932" s="110">
        <v>1</v>
      </c>
      <c r="G4932" s="110">
        <v>1</v>
      </c>
      <c r="H4932" s="110">
        <v>1</v>
      </c>
      <c r="I4932" s="110" t="s">
        <v>13</v>
      </c>
      <c r="J4932" s="109">
        <v>58.95</v>
      </c>
      <c r="K4932" s="109">
        <v>2789.7</v>
      </c>
      <c r="L4932" s="110" t="s">
        <v>5</v>
      </c>
      <c r="M4932" s="107">
        <f t="shared" si="155"/>
        <v>47.323155216284981</v>
      </c>
      <c r="N4932" s="107" t="b">
        <f t="shared" si="154"/>
        <v>1</v>
      </c>
      <c r="O4932" s="107" t="b">
        <f>Table1[[#This Row],[churn]]="Yes"</f>
        <v>0</v>
      </c>
      <c r="P4932" t="b">
        <f>Table1[phone_service]&gt;0</f>
        <v>1</v>
      </c>
      <c r="Q4932" t="b">
        <f>Table1[internet_service]&gt;0</f>
        <v>1</v>
      </c>
      <c r="R4932" t="b">
        <f>AND(Table1[[#This Row],[has_phone]],Table1[[#This Row],[has_internet]])</f>
        <v>1</v>
      </c>
      <c r="S4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2" s="119">
        <f ca="1">EDATE(TODAY(),-Table1[[#This Row],[tenure]])</f>
        <v>42330</v>
      </c>
      <c r="U4932" s="120">
        <f>IFERROR(Table1[[#This Row],[total_charges]]/Table1[[#This Row],[tenure]], Table1[[#This Row],[monthly_charges]])</f>
        <v>58.95</v>
      </c>
      <c r="V4932" s="118" t="b">
        <f>Table1[[#This Row],[monthly_charges]]=Table1[[#This Row],[avg_monthly_charge]]</f>
        <v>1</v>
      </c>
      <c r="W4932" s="118" t="str">
        <f>VLOOKUP(Table1[[#This Row],[contract_type]],Table2_ContractType!A:B,2,0)</f>
        <v>1 Year</v>
      </c>
    </row>
    <row r="4933" spans="1:23" x14ac:dyDescent="0.15">
      <c r="A4933" s="110" t="s">
        <v>1067</v>
      </c>
      <c r="B4933" s="110" t="s">
        <v>3</v>
      </c>
      <c r="C4933" s="110">
        <v>0</v>
      </c>
      <c r="D4933" s="110" t="s">
        <v>5</v>
      </c>
      <c r="E4933" s="110" t="s">
        <v>5</v>
      </c>
      <c r="F4933" s="110">
        <v>1</v>
      </c>
      <c r="G4933" s="110">
        <v>2</v>
      </c>
      <c r="H4933" s="110">
        <v>0</v>
      </c>
      <c r="I4933" s="110" t="s">
        <v>7</v>
      </c>
      <c r="J4933" s="109">
        <v>80</v>
      </c>
      <c r="K4933" s="109">
        <v>412.5</v>
      </c>
      <c r="L4933" s="110" t="s">
        <v>4</v>
      </c>
      <c r="M4933" s="107">
        <f t="shared" si="155"/>
        <v>5.15625</v>
      </c>
      <c r="N4933" s="107" t="b">
        <f t="shared" si="154"/>
        <v>1</v>
      </c>
      <c r="O4933" s="107" t="b">
        <f>Table1[[#This Row],[churn]]="Yes"</f>
        <v>1</v>
      </c>
      <c r="P4933" t="b">
        <f>Table1[phone_service]&gt;0</f>
        <v>1</v>
      </c>
      <c r="Q4933" t="b">
        <f>Table1[internet_service]&gt;0</f>
        <v>1</v>
      </c>
      <c r="R4933" t="b">
        <f>AND(Table1[[#This Row],[has_phone]],Table1[[#This Row],[has_internet]])</f>
        <v>1</v>
      </c>
      <c r="S4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3" s="119">
        <f ca="1">EDATE(TODAY(),-Table1[[#This Row],[tenure]])</f>
        <v>43607</v>
      </c>
      <c r="U4933" s="120">
        <f>IFERROR(Table1[[#This Row],[total_charges]]/Table1[[#This Row],[tenure]], Table1[[#This Row],[monthly_charges]])</f>
        <v>80</v>
      </c>
      <c r="V4933" s="118" t="b">
        <f>Table1[[#This Row],[monthly_charges]]=Table1[[#This Row],[avg_monthly_charge]]</f>
        <v>1</v>
      </c>
      <c r="W4933" s="118" t="str">
        <f>VLOOKUP(Table1[[#This Row],[contract_type]],Table2_ContractType!A:B,2,0)</f>
        <v>Month-to-Month</v>
      </c>
    </row>
    <row r="4934" spans="1:23" x14ac:dyDescent="0.15">
      <c r="A4934" s="110" t="s">
        <v>714</v>
      </c>
      <c r="B4934" s="110" t="s">
        <v>3</v>
      </c>
      <c r="C4934" s="110">
        <v>0</v>
      </c>
      <c r="D4934" s="110" t="s">
        <v>5</v>
      </c>
      <c r="E4934" s="110" t="s">
        <v>5</v>
      </c>
      <c r="F4934" s="110">
        <v>1</v>
      </c>
      <c r="G4934" s="110">
        <v>0</v>
      </c>
      <c r="H4934" s="110">
        <v>0</v>
      </c>
      <c r="I4934" s="110" t="s">
        <v>10</v>
      </c>
      <c r="J4934" s="109">
        <v>20.55</v>
      </c>
      <c r="K4934" s="109">
        <v>33.6</v>
      </c>
      <c r="L4934" s="110" t="s">
        <v>5</v>
      </c>
      <c r="M4934" s="107">
        <f t="shared" si="155"/>
        <v>1.635036496350365</v>
      </c>
      <c r="N4934" s="107" t="b">
        <f t="shared" si="154"/>
        <v>1</v>
      </c>
      <c r="O4934" s="107" t="b">
        <f>Table1[[#This Row],[churn]]="Yes"</f>
        <v>0</v>
      </c>
      <c r="P4934" t="b">
        <f>Table1[phone_service]&gt;0</f>
        <v>1</v>
      </c>
      <c r="Q4934" t="b">
        <f>Table1[internet_service]&gt;0</f>
        <v>0</v>
      </c>
      <c r="R4934" t="b">
        <f>AND(Table1[[#This Row],[has_phone]],Table1[[#This Row],[has_internet]])</f>
        <v>0</v>
      </c>
      <c r="S4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4" s="119">
        <f ca="1">EDATE(TODAY(),-Table1[[#This Row],[tenure]])</f>
        <v>43730</v>
      </c>
      <c r="U4934" s="120">
        <f>IFERROR(Table1[[#This Row],[total_charges]]/Table1[[#This Row],[tenure]], Table1[[#This Row],[monthly_charges]])</f>
        <v>20.55</v>
      </c>
      <c r="V4934" s="118" t="b">
        <f>Table1[[#This Row],[monthly_charges]]=Table1[[#This Row],[avg_monthly_charge]]</f>
        <v>1</v>
      </c>
      <c r="W4934" s="118" t="str">
        <f>VLOOKUP(Table1[[#This Row],[contract_type]],Table2_ContractType!A:B,2,0)</f>
        <v>Month-to-Month</v>
      </c>
    </row>
    <row r="4935" spans="1:23" x14ac:dyDescent="0.15">
      <c r="A4935" s="110" t="s">
        <v>3842</v>
      </c>
      <c r="B4935" s="110" t="s">
        <v>9</v>
      </c>
      <c r="C4935" s="110">
        <v>1</v>
      </c>
      <c r="D4935" s="110" t="s">
        <v>4</v>
      </c>
      <c r="E4935" s="110" t="s">
        <v>5</v>
      </c>
      <c r="F4935" s="110">
        <v>2</v>
      </c>
      <c r="G4935" s="110">
        <v>2</v>
      </c>
      <c r="H4935" s="110">
        <v>1</v>
      </c>
      <c r="I4935" s="110" t="s">
        <v>7</v>
      </c>
      <c r="J4935" s="109">
        <v>89.05</v>
      </c>
      <c r="K4935" s="109">
        <v>2177.4499999999998</v>
      </c>
      <c r="L4935" s="110" t="s">
        <v>4</v>
      </c>
      <c r="M4935" s="107">
        <f t="shared" si="155"/>
        <v>24.451993262212238</v>
      </c>
      <c r="N4935" s="107" t="b">
        <f t="shared" si="154"/>
        <v>0</v>
      </c>
      <c r="O4935" s="107" t="b">
        <f>Table1[[#This Row],[churn]]="Yes"</f>
        <v>1</v>
      </c>
      <c r="P4935" t="b">
        <f>Table1[phone_service]&gt;0</f>
        <v>1</v>
      </c>
      <c r="Q4935" t="b">
        <f>Table1[internet_service]&gt;0</f>
        <v>1</v>
      </c>
      <c r="R4935" t="b">
        <f>AND(Table1[[#This Row],[has_phone]],Table1[[#This Row],[has_internet]])</f>
        <v>1</v>
      </c>
      <c r="S4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5" s="119">
        <f ca="1">EDATE(TODAY(),-Table1[[#This Row],[tenure]])</f>
        <v>43030</v>
      </c>
      <c r="U4935" s="120">
        <f>IFERROR(Table1[[#This Row],[total_charges]]/Table1[[#This Row],[tenure]], Table1[[#This Row],[monthly_charges]])</f>
        <v>89.05</v>
      </c>
      <c r="V4935" s="118" t="b">
        <f>Table1[[#This Row],[monthly_charges]]=Table1[[#This Row],[avg_monthly_charge]]</f>
        <v>1</v>
      </c>
      <c r="W4935" s="118" t="str">
        <f>VLOOKUP(Table1[[#This Row],[contract_type]],Table2_ContractType!A:B,2,0)</f>
        <v>1 Year</v>
      </c>
    </row>
    <row r="4936" spans="1:23" x14ac:dyDescent="0.15">
      <c r="A4936" s="110" t="s">
        <v>1768</v>
      </c>
      <c r="B4936" s="110" t="s">
        <v>9</v>
      </c>
      <c r="C4936" s="110">
        <v>0</v>
      </c>
      <c r="D4936" s="110" t="s">
        <v>4</v>
      </c>
      <c r="E4936" s="110" t="s">
        <v>4</v>
      </c>
      <c r="F4936" s="110">
        <v>1</v>
      </c>
      <c r="G4936" s="110">
        <v>2</v>
      </c>
      <c r="H4936" s="110">
        <v>2</v>
      </c>
      <c r="I4936" s="110" t="s">
        <v>13</v>
      </c>
      <c r="J4936" s="109">
        <v>79.95</v>
      </c>
      <c r="K4936" s="109">
        <v>4362.05</v>
      </c>
      <c r="L4936" s="110" t="s">
        <v>5</v>
      </c>
      <c r="M4936" s="107">
        <f t="shared" si="155"/>
        <v>54.559724828017508</v>
      </c>
      <c r="N4936" s="107" t="b">
        <f t="shared" si="154"/>
        <v>0</v>
      </c>
      <c r="O4936" s="107" t="b">
        <f>Table1[[#This Row],[churn]]="Yes"</f>
        <v>0</v>
      </c>
      <c r="P4936" t="b">
        <f>Table1[phone_service]&gt;0</f>
        <v>1</v>
      </c>
      <c r="Q4936" t="b">
        <f>Table1[internet_service]&gt;0</f>
        <v>1</v>
      </c>
      <c r="R4936" t="b">
        <f>AND(Table1[[#This Row],[has_phone]],Table1[[#This Row],[has_internet]])</f>
        <v>1</v>
      </c>
      <c r="S4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6" s="119">
        <f ca="1">EDATE(TODAY(),-Table1[[#This Row],[tenure]])</f>
        <v>42116</v>
      </c>
      <c r="U4936" s="120">
        <f>IFERROR(Table1[[#This Row],[total_charges]]/Table1[[#This Row],[tenure]], Table1[[#This Row],[monthly_charges]])</f>
        <v>79.95</v>
      </c>
      <c r="V4936" s="118" t="b">
        <f>Table1[[#This Row],[monthly_charges]]=Table1[[#This Row],[avg_monthly_charge]]</f>
        <v>1</v>
      </c>
      <c r="W4936" s="118" t="str">
        <f>VLOOKUP(Table1[[#This Row],[contract_type]],Table2_ContractType!A:B,2,0)</f>
        <v>2 Year</v>
      </c>
    </row>
    <row r="4937" spans="1:23" x14ac:dyDescent="0.15">
      <c r="A4937" s="110" t="s">
        <v>730</v>
      </c>
      <c r="B4937" s="110" t="s">
        <v>9</v>
      </c>
      <c r="C4937" s="110">
        <v>1</v>
      </c>
      <c r="D4937" s="110" t="s">
        <v>4</v>
      </c>
      <c r="E4937" s="110" t="s">
        <v>5</v>
      </c>
      <c r="F4937" s="110">
        <v>2</v>
      </c>
      <c r="G4937" s="110">
        <v>2</v>
      </c>
      <c r="H4937" s="110">
        <v>0</v>
      </c>
      <c r="I4937" s="110" t="s">
        <v>17</v>
      </c>
      <c r="J4937" s="109">
        <v>80.349999999999994</v>
      </c>
      <c r="K4937" s="109">
        <v>5589.3</v>
      </c>
      <c r="L4937" s="110" t="s">
        <v>5</v>
      </c>
      <c r="M4937" s="107">
        <f t="shared" si="155"/>
        <v>69.561916614810215</v>
      </c>
      <c r="N4937" s="107" t="b">
        <f t="shared" si="154"/>
        <v>0</v>
      </c>
      <c r="O4937" s="107" t="b">
        <f>Table1[[#This Row],[churn]]="Yes"</f>
        <v>0</v>
      </c>
      <c r="P4937" t="b">
        <f>Table1[phone_service]&gt;0</f>
        <v>1</v>
      </c>
      <c r="Q4937" t="b">
        <f>Table1[internet_service]&gt;0</f>
        <v>1</v>
      </c>
      <c r="R4937" t="b">
        <f>AND(Table1[[#This Row],[has_phone]],Table1[[#This Row],[has_internet]])</f>
        <v>1</v>
      </c>
      <c r="S4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7" s="119">
        <f ca="1">EDATE(TODAY(),-Table1[[#This Row],[tenure]])</f>
        <v>41661</v>
      </c>
      <c r="U4937" s="120">
        <f>IFERROR(Table1[[#This Row],[total_charges]]/Table1[[#This Row],[tenure]], Table1[[#This Row],[monthly_charges]])</f>
        <v>80.349999999999994</v>
      </c>
      <c r="V4937" s="118" t="b">
        <f>Table1[[#This Row],[monthly_charges]]=Table1[[#This Row],[avg_monthly_charge]]</f>
        <v>1</v>
      </c>
      <c r="W4937" s="118" t="str">
        <f>VLOOKUP(Table1[[#This Row],[contract_type]],Table2_ContractType!A:B,2,0)</f>
        <v>Month-to-Month</v>
      </c>
    </row>
    <row r="4938" spans="1:23" x14ac:dyDescent="0.15">
      <c r="A4938" s="110" t="s">
        <v>6588</v>
      </c>
      <c r="B4938" s="110" t="s">
        <v>9</v>
      </c>
      <c r="C4938" s="110">
        <v>0</v>
      </c>
      <c r="D4938" s="110" t="s">
        <v>4</v>
      </c>
      <c r="E4938" s="110" t="s">
        <v>5</v>
      </c>
      <c r="F4938" s="110">
        <v>2</v>
      </c>
      <c r="G4938" s="110">
        <v>1</v>
      </c>
      <c r="H4938" s="110">
        <v>2</v>
      </c>
      <c r="I4938" s="110" t="s">
        <v>13</v>
      </c>
      <c r="J4938" s="109">
        <v>72.95</v>
      </c>
      <c r="K4938" s="109">
        <v>5265.55</v>
      </c>
      <c r="L4938" s="110" t="s">
        <v>5</v>
      </c>
      <c r="M4938" s="107">
        <f t="shared" si="155"/>
        <v>72.180260452364635</v>
      </c>
      <c r="N4938" s="107" t="b">
        <f t="shared" si="154"/>
        <v>0</v>
      </c>
      <c r="O4938" s="107" t="b">
        <f>Table1[[#This Row],[churn]]="Yes"</f>
        <v>0</v>
      </c>
      <c r="P4938" t="b">
        <f>Table1[phone_service]&gt;0</f>
        <v>1</v>
      </c>
      <c r="Q4938" t="b">
        <f>Table1[internet_service]&gt;0</f>
        <v>1</v>
      </c>
      <c r="R4938" t="b">
        <f>AND(Table1[[#This Row],[has_phone]],Table1[[#This Row],[has_internet]])</f>
        <v>1</v>
      </c>
      <c r="S4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8" s="119">
        <f ca="1">EDATE(TODAY(),-Table1[[#This Row],[tenure]])</f>
        <v>41569</v>
      </c>
      <c r="U4938" s="120">
        <f>IFERROR(Table1[[#This Row],[total_charges]]/Table1[[#This Row],[tenure]], Table1[[#This Row],[monthly_charges]])</f>
        <v>72.95</v>
      </c>
      <c r="V4938" s="118" t="b">
        <f>Table1[[#This Row],[monthly_charges]]=Table1[[#This Row],[avg_monthly_charge]]</f>
        <v>1</v>
      </c>
      <c r="W4938" s="118" t="str">
        <f>VLOOKUP(Table1[[#This Row],[contract_type]],Table2_ContractType!A:B,2,0)</f>
        <v>2 Year</v>
      </c>
    </row>
    <row r="4939" spans="1:23" x14ac:dyDescent="0.15">
      <c r="A4939" s="110" t="s">
        <v>4972</v>
      </c>
      <c r="B4939" s="110" t="s">
        <v>9</v>
      </c>
      <c r="C4939" s="110">
        <v>0</v>
      </c>
      <c r="D4939" s="110" t="s">
        <v>4</v>
      </c>
      <c r="E4939" s="110" t="s">
        <v>5</v>
      </c>
      <c r="F4939" s="110">
        <v>1</v>
      </c>
      <c r="G4939" s="110">
        <v>1</v>
      </c>
      <c r="H4939" s="110">
        <v>0</v>
      </c>
      <c r="I4939" s="110" t="s">
        <v>13</v>
      </c>
      <c r="J4939" s="109">
        <v>44.35</v>
      </c>
      <c r="K4939" s="109">
        <v>768.05</v>
      </c>
      <c r="L4939" s="110" t="s">
        <v>5</v>
      </c>
      <c r="M4939" s="107">
        <f t="shared" si="155"/>
        <v>17.317925591882748</v>
      </c>
      <c r="N4939" s="107" t="b">
        <f t="shared" si="154"/>
        <v>0</v>
      </c>
      <c r="O4939" s="107" t="b">
        <f>Table1[[#This Row],[churn]]="Yes"</f>
        <v>0</v>
      </c>
      <c r="P4939" t="b">
        <f>Table1[phone_service]&gt;0</f>
        <v>1</v>
      </c>
      <c r="Q4939" t="b">
        <f>Table1[internet_service]&gt;0</f>
        <v>1</v>
      </c>
      <c r="R4939" t="b">
        <f>AND(Table1[[#This Row],[has_phone]],Table1[[#This Row],[has_internet]])</f>
        <v>1</v>
      </c>
      <c r="S4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9" s="119">
        <f ca="1">EDATE(TODAY(),-Table1[[#This Row],[tenure]])</f>
        <v>43242</v>
      </c>
      <c r="U4939" s="120">
        <f>IFERROR(Table1[[#This Row],[total_charges]]/Table1[[#This Row],[tenure]], Table1[[#This Row],[monthly_charges]])</f>
        <v>44.35</v>
      </c>
      <c r="V4939" s="118" t="b">
        <f>Table1[[#This Row],[monthly_charges]]=Table1[[#This Row],[avg_monthly_charge]]</f>
        <v>1</v>
      </c>
      <c r="W4939" s="118" t="str">
        <f>VLOOKUP(Table1[[#This Row],[contract_type]],Table2_ContractType!A:B,2,0)</f>
        <v>Month-to-Month</v>
      </c>
    </row>
    <row r="4940" spans="1:23" x14ac:dyDescent="0.15">
      <c r="A4940" s="110" t="s">
        <v>6294</v>
      </c>
      <c r="B4940" s="110" t="s">
        <v>3</v>
      </c>
      <c r="C4940" s="110">
        <v>0</v>
      </c>
      <c r="D4940" s="110" t="s">
        <v>5</v>
      </c>
      <c r="E4940" s="110" t="s">
        <v>5</v>
      </c>
      <c r="F4940" s="110">
        <v>1</v>
      </c>
      <c r="G4940" s="110">
        <v>2</v>
      </c>
      <c r="H4940" s="110">
        <v>0</v>
      </c>
      <c r="I4940" s="110" t="s">
        <v>17</v>
      </c>
      <c r="J4940" s="109">
        <v>99</v>
      </c>
      <c r="K4940" s="109">
        <v>287.39999999999998</v>
      </c>
      <c r="L4940" s="110" t="s">
        <v>4</v>
      </c>
      <c r="M4940" s="107">
        <f t="shared" si="155"/>
        <v>2.9030303030303028</v>
      </c>
      <c r="N4940" s="107" t="b">
        <f t="shared" si="154"/>
        <v>1</v>
      </c>
      <c r="O4940" s="107" t="b">
        <f>Table1[[#This Row],[churn]]="Yes"</f>
        <v>1</v>
      </c>
      <c r="P4940" t="b">
        <f>Table1[phone_service]&gt;0</f>
        <v>1</v>
      </c>
      <c r="Q4940" t="b">
        <f>Table1[internet_service]&gt;0</f>
        <v>1</v>
      </c>
      <c r="R4940" t="b">
        <f>AND(Table1[[#This Row],[has_phone]],Table1[[#This Row],[has_internet]])</f>
        <v>1</v>
      </c>
      <c r="S4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0" s="119">
        <f ca="1">EDATE(TODAY(),-Table1[[#This Row],[tenure]])</f>
        <v>43699</v>
      </c>
      <c r="U4940" s="120">
        <f>IFERROR(Table1[[#This Row],[total_charges]]/Table1[[#This Row],[tenure]], Table1[[#This Row],[monthly_charges]])</f>
        <v>99</v>
      </c>
      <c r="V4940" s="118" t="b">
        <f>Table1[[#This Row],[monthly_charges]]=Table1[[#This Row],[avg_monthly_charge]]</f>
        <v>1</v>
      </c>
      <c r="W4940" s="118" t="str">
        <f>VLOOKUP(Table1[[#This Row],[contract_type]],Table2_ContractType!A:B,2,0)</f>
        <v>Month-to-Month</v>
      </c>
    </row>
    <row r="4941" spans="1:23" x14ac:dyDescent="0.15">
      <c r="A4941" s="110" t="s">
        <v>1853</v>
      </c>
      <c r="B4941" s="110" t="s">
        <v>9</v>
      </c>
      <c r="C4941" s="110">
        <v>0</v>
      </c>
      <c r="D4941" s="110" t="s">
        <v>5</v>
      </c>
      <c r="E4941" s="110" t="s">
        <v>5</v>
      </c>
      <c r="F4941" s="110">
        <v>1</v>
      </c>
      <c r="G4941" s="110">
        <v>1</v>
      </c>
      <c r="H4941" s="110">
        <v>0</v>
      </c>
      <c r="I4941" s="110" t="s">
        <v>7</v>
      </c>
      <c r="J4941" s="109">
        <v>75.95</v>
      </c>
      <c r="K4941" s="109">
        <v>3273.8</v>
      </c>
      <c r="L4941" s="110" t="s">
        <v>5</v>
      </c>
      <c r="M4941" s="107">
        <f t="shared" si="155"/>
        <v>43.104674127715604</v>
      </c>
      <c r="N4941" s="107" t="b">
        <f t="shared" si="154"/>
        <v>0</v>
      </c>
      <c r="O4941" s="107" t="b">
        <f>Table1[[#This Row],[churn]]="Yes"</f>
        <v>0</v>
      </c>
      <c r="P4941" t="b">
        <f>Table1[phone_service]&gt;0</f>
        <v>1</v>
      </c>
      <c r="Q4941" t="b">
        <f>Table1[internet_service]&gt;0</f>
        <v>1</v>
      </c>
      <c r="R4941" t="b">
        <f>AND(Table1[[#This Row],[has_phone]],Table1[[#This Row],[has_internet]])</f>
        <v>1</v>
      </c>
      <c r="S4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1" s="119">
        <f ca="1">EDATE(TODAY(),-Table1[[#This Row],[tenure]])</f>
        <v>42451</v>
      </c>
      <c r="U4941" s="120">
        <f>IFERROR(Table1[[#This Row],[total_charges]]/Table1[[#This Row],[tenure]], Table1[[#This Row],[monthly_charges]])</f>
        <v>75.95</v>
      </c>
      <c r="V4941" s="118" t="b">
        <f>Table1[[#This Row],[monthly_charges]]=Table1[[#This Row],[avg_monthly_charge]]</f>
        <v>1</v>
      </c>
      <c r="W4941" s="118" t="str">
        <f>VLOOKUP(Table1[[#This Row],[contract_type]],Table2_ContractType!A:B,2,0)</f>
        <v>Month-to-Month</v>
      </c>
    </row>
    <row r="4942" spans="1:23" x14ac:dyDescent="0.15">
      <c r="A4942" s="110" t="s">
        <v>3953</v>
      </c>
      <c r="B4942" s="110" t="s">
        <v>9</v>
      </c>
      <c r="C4942" s="110">
        <v>0</v>
      </c>
      <c r="D4942" s="110" t="s">
        <v>5</v>
      </c>
      <c r="E4942" s="110" t="s">
        <v>5</v>
      </c>
      <c r="F4942" s="110">
        <v>1</v>
      </c>
      <c r="G4942" s="110">
        <v>1</v>
      </c>
      <c r="H4942" s="110">
        <v>0</v>
      </c>
      <c r="I4942" s="110" t="s">
        <v>7</v>
      </c>
      <c r="J4942" s="109">
        <v>42.9</v>
      </c>
      <c r="K4942" s="109">
        <v>42.9</v>
      </c>
      <c r="L4942" s="110" t="s">
        <v>4</v>
      </c>
      <c r="M4942" s="107">
        <f t="shared" si="155"/>
        <v>1</v>
      </c>
      <c r="N4942" s="107" t="b">
        <f t="shared" si="154"/>
        <v>0</v>
      </c>
      <c r="O4942" s="107" t="b">
        <f>Table1[[#This Row],[churn]]="Yes"</f>
        <v>1</v>
      </c>
      <c r="P4942" t="b">
        <f>Table1[phone_service]&gt;0</f>
        <v>1</v>
      </c>
      <c r="Q4942" t="b">
        <f>Table1[internet_service]&gt;0</f>
        <v>1</v>
      </c>
      <c r="R4942" t="b">
        <f>AND(Table1[[#This Row],[has_phone]],Table1[[#This Row],[has_internet]])</f>
        <v>1</v>
      </c>
      <c r="S4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2" s="119">
        <f ca="1">EDATE(TODAY(),-Table1[[#This Row],[tenure]])</f>
        <v>43730</v>
      </c>
      <c r="U4942" s="120">
        <f>IFERROR(Table1[[#This Row],[total_charges]]/Table1[[#This Row],[tenure]], Table1[[#This Row],[monthly_charges]])</f>
        <v>42.9</v>
      </c>
      <c r="V4942" s="118" t="b">
        <f>Table1[[#This Row],[monthly_charges]]=Table1[[#This Row],[avg_monthly_charge]]</f>
        <v>1</v>
      </c>
      <c r="W4942" s="118" t="str">
        <f>VLOOKUP(Table1[[#This Row],[contract_type]],Table2_ContractType!A:B,2,0)</f>
        <v>Month-to-Month</v>
      </c>
    </row>
    <row r="4943" spans="1:23" x14ac:dyDescent="0.15">
      <c r="A4943" s="110" t="s">
        <v>1416</v>
      </c>
      <c r="B4943" s="110" t="s">
        <v>3</v>
      </c>
      <c r="C4943" s="110">
        <v>0</v>
      </c>
      <c r="D4943" s="110" t="s">
        <v>5</v>
      </c>
      <c r="E4943" s="110" t="s">
        <v>5</v>
      </c>
      <c r="F4943" s="110">
        <v>2</v>
      </c>
      <c r="G4943" s="110">
        <v>2</v>
      </c>
      <c r="H4943" s="110">
        <v>0</v>
      </c>
      <c r="I4943" s="110" t="s">
        <v>7</v>
      </c>
      <c r="J4943" s="109">
        <v>76</v>
      </c>
      <c r="K4943" s="109">
        <v>76</v>
      </c>
      <c r="L4943" s="110" t="s">
        <v>4</v>
      </c>
      <c r="M4943" s="107">
        <f t="shared" si="155"/>
        <v>1</v>
      </c>
      <c r="N4943" s="107" t="b">
        <f t="shared" si="154"/>
        <v>1</v>
      </c>
      <c r="O4943" s="107" t="b">
        <f>Table1[[#This Row],[churn]]="Yes"</f>
        <v>1</v>
      </c>
      <c r="P4943" t="b">
        <f>Table1[phone_service]&gt;0</f>
        <v>1</v>
      </c>
      <c r="Q4943" t="b">
        <f>Table1[internet_service]&gt;0</f>
        <v>1</v>
      </c>
      <c r="R4943" t="b">
        <f>AND(Table1[[#This Row],[has_phone]],Table1[[#This Row],[has_internet]])</f>
        <v>1</v>
      </c>
      <c r="S4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3" s="119">
        <f ca="1">EDATE(TODAY(),-Table1[[#This Row],[tenure]])</f>
        <v>43730</v>
      </c>
      <c r="U4943" s="120">
        <f>IFERROR(Table1[[#This Row],[total_charges]]/Table1[[#This Row],[tenure]], Table1[[#This Row],[monthly_charges]])</f>
        <v>76</v>
      </c>
      <c r="V4943" s="118" t="b">
        <f>Table1[[#This Row],[monthly_charges]]=Table1[[#This Row],[avg_monthly_charge]]</f>
        <v>1</v>
      </c>
      <c r="W4943" s="118" t="str">
        <f>VLOOKUP(Table1[[#This Row],[contract_type]],Table2_ContractType!A:B,2,0)</f>
        <v>Month-to-Month</v>
      </c>
    </row>
    <row r="4944" spans="1:23" x14ac:dyDescent="0.15">
      <c r="A4944" s="110" t="s">
        <v>1711</v>
      </c>
      <c r="B4944" s="110" t="s">
        <v>9</v>
      </c>
      <c r="C4944" s="110">
        <v>0</v>
      </c>
      <c r="D4944" s="110" t="s">
        <v>5</v>
      </c>
      <c r="E4944" s="110" t="s">
        <v>5</v>
      </c>
      <c r="F4944" s="110">
        <v>1</v>
      </c>
      <c r="G4944" s="110">
        <v>0</v>
      </c>
      <c r="H4944" s="110">
        <v>2</v>
      </c>
      <c r="I4944" s="110" t="s">
        <v>13</v>
      </c>
      <c r="J4944" s="109">
        <v>20.45</v>
      </c>
      <c r="K4944" s="109">
        <v>943</v>
      </c>
      <c r="L4944" s="110" t="s">
        <v>5</v>
      </c>
      <c r="M4944" s="107">
        <f t="shared" si="155"/>
        <v>46.112469437652813</v>
      </c>
      <c r="N4944" s="107" t="b">
        <f t="shared" si="154"/>
        <v>0</v>
      </c>
      <c r="O4944" s="107" t="b">
        <f>Table1[[#This Row],[churn]]="Yes"</f>
        <v>0</v>
      </c>
      <c r="P4944" t="b">
        <f>Table1[phone_service]&gt;0</f>
        <v>1</v>
      </c>
      <c r="Q4944" t="b">
        <f>Table1[internet_service]&gt;0</f>
        <v>0</v>
      </c>
      <c r="R4944" t="b">
        <f>AND(Table1[[#This Row],[has_phone]],Table1[[#This Row],[has_internet]])</f>
        <v>0</v>
      </c>
      <c r="S4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4" s="119">
        <f ca="1">EDATE(TODAY(),-Table1[[#This Row],[tenure]])</f>
        <v>42360</v>
      </c>
      <c r="U4944" s="120">
        <f>IFERROR(Table1[[#This Row],[total_charges]]/Table1[[#This Row],[tenure]], Table1[[#This Row],[monthly_charges]])</f>
        <v>20.45</v>
      </c>
      <c r="V4944" s="118" t="b">
        <f>Table1[[#This Row],[monthly_charges]]=Table1[[#This Row],[avg_monthly_charge]]</f>
        <v>1</v>
      </c>
      <c r="W4944" s="118" t="str">
        <f>VLOOKUP(Table1[[#This Row],[contract_type]],Table2_ContractType!A:B,2,0)</f>
        <v>2 Year</v>
      </c>
    </row>
    <row r="4945" spans="1:23" x14ac:dyDescent="0.15">
      <c r="A4945" s="110" t="s">
        <v>3724</v>
      </c>
      <c r="B4945" s="110" t="s">
        <v>9</v>
      </c>
      <c r="C4945" s="110">
        <v>1</v>
      </c>
      <c r="D4945" s="110" t="s">
        <v>4</v>
      </c>
      <c r="E4945" s="110" t="s">
        <v>5</v>
      </c>
      <c r="F4945" s="110">
        <v>1</v>
      </c>
      <c r="G4945" s="110">
        <v>2</v>
      </c>
      <c r="H4945" s="110">
        <v>0</v>
      </c>
      <c r="I4945" s="110" t="s">
        <v>7</v>
      </c>
      <c r="J4945" s="109">
        <v>80.400000000000006</v>
      </c>
      <c r="K4945" s="109">
        <v>3605.2</v>
      </c>
      <c r="L4945" s="110" t="s">
        <v>4</v>
      </c>
      <c r="M4945" s="107">
        <f t="shared" si="155"/>
        <v>44.840796019900495</v>
      </c>
      <c r="N4945" s="107" t="b">
        <f t="shared" si="154"/>
        <v>0</v>
      </c>
      <c r="O4945" s="107" t="b">
        <f>Table1[[#This Row],[churn]]="Yes"</f>
        <v>1</v>
      </c>
      <c r="P4945" t="b">
        <f>Table1[phone_service]&gt;0</f>
        <v>1</v>
      </c>
      <c r="Q4945" t="b">
        <f>Table1[internet_service]&gt;0</f>
        <v>1</v>
      </c>
      <c r="R4945" t="b">
        <f>AND(Table1[[#This Row],[has_phone]],Table1[[#This Row],[has_internet]])</f>
        <v>1</v>
      </c>
      <c r="S4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5" s="119">
        <f ca="1">EDATE(TODAY(),-Table1[[#This Row],[tenure]])</f>
        <v>42422</v>
      </c>
      <c r="U4945" s="120">
        <f>IFERROR(Table1[[#This Row],[total_charges]]/Table1[[#This Row],[tenure]], Table1[[#This Row],[monthly_charges]])</f>
        <v>80.400000000000006</v>
      </c>
      <c r="V4945" s="118" t="b">
        <f>Table1[[#This Row],[monthly_charges]]=Table1[[#This Row],[avg_monthly_charge]]</f>
        <v>1</v>
      </c>
      <c r="W4945" s="118" t="str">
        <f>VLOOKUP(Table1[[#This Row],[contract_type]],Table2_ContractType!A:B,2,0)</f>
        <v>Month-to-Month</v>
      </c>
    </row>
    <row r="4946" spans="1:23" x14ac:dyDescent="0.15">
      <c r="A4946" s="110" t="s">
        <v>2870</v>
      </c>
      <c r="B4946" s="110" t="s">
        <v>9</v>
      </c>
      <c r="C4946" s="110">
        <v>1</v>
      </c>
      <c r="D4946" s="110" t="s">
        <v>4</v>
      </c>
      <c r="E4946" s="110" t="s">
        <v>5</v>
      </c>
      <c r="F4946" s="110">
        <v>2</v>
      </c>
      <c r="G4946" s="110">
        <v>1</v>
      </c>
      <c r="H4946" s="110">
        <v>2</v>
      </c>
      <c r="I4946" s="110" t="s">
        <v>17</v>
      </c>
      <c r="J4946" s="109">
        <v>88.55</v>
      </c>
      <c r="K4946" s="109">
        <v>6306.5</v>
      </c>
      <c r="L4946" s="110" t="s">
        <v>5</v>
      </c>
      <c r="M4946" s="107">
        <f t="shared" si="155"/>
        <v>71.219649915302085</v>
      </c>
      <c r="N4946" s="107" t="b">
        <f t="shared" si="154"/>
        <v>0</v>
      </c>
      <c r="O4946" s="107" t="b">
        <f>Table1[[#This Row],[churn]]="Yes"</f>
        <v>0</v>
      </c>
      <c r="P4946" t="b">
        <f>Table1[phone_service]&gt;0</f>
        <v>1</v>
      </c>
      <c r="Q4946" t="b">
        <f>Table1[internet_service]&gt;0</f>
        <v>1</v>
      </c>
      <c r="R4946" t="b">
        <f>AND(Table1[[#This Row],[has_phone]],Table1[[#This Row],[has_internet]])</f>
        <v>1</v>
      </c>
      <c r="S4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6" s="119">
        <f ca="1">EDATE(TODAY(),-Table1[[#This Row],[tenure]])</f>
        <v>41600</v>
      </c>
      <c r="U4946" s="120">
        <f>IFERROR(Table1[[#This Row],[total_charges]]/Table1[[#This Row],[tenure]], Table1[[#This Row],[monthly_charges]])</f>
        <v>88.550000000000011</v>
      </c>
      <c r="V4946" s="118" t="b">
        <f>Table1[[#This Row],[monthly_charges]]=Table1[[#This Row],[avg_monthly_charge]]</f>
        <v>1</v>
      </c>
      <c r="W4946" s="118" t="str">
        <f>VLOOKUP(Table1[[#This Row],[contract_type]],Table2_ContractType!A:B,2,0)</f>
        <v>2 Year</v>
      </c>
    </row>
    <row r="4947" spans="1:23" x14ac:dyDescent="0.15">
      <c r="A4947" s="110" t="s">
        <v>4207</v>
      </c>
      <c r="B4947" s="110" t="s">
        <v>3</v>
      </c>
      <c r="C4947" s="110">
        <v>0</v>
      </c>
      <c r="D4947" s="110" t="s">
        <v>4</v>
      </c>
      <c r="E4947" s="110" t="s">
        <v>4</v>
      </c>
      <c r="F4947" s="110">
        <v>2</v>
      </c>
      <c r="G4947" s="110">
        <v>0</v>
      </c>
      <c r="H4947" s="110">
        <v>2</v>
      </c>
      <c r="I4947" s="110" t="s">
        <v>10</v>
      </c>
      <c r="J4947" s="109">
        <v>24.05</v>
      </c>
      <c r="K4947" s="109">
        <v>1764.75</v>
      </c>
      <c r="L4947" s="110" t="s">
        <v>5</v>
      </c>
      <c r="M4947" s="107">
        <f t="shared" si="155"/>
        <v>73.378378378378372</v>
      </c>
      <c r="N4947" s="107" t="b">
        <f t="shared" si="154"/>
        <v>1</v>
      </c>
      <c r="O4947" s="107" t="b">
        <f>Table1[[#This Row],[churn]]="Yes"</f>
        <v>0</v>
      </c>
      <c r="P4947" t="b">
        <f>Table1[phone_service]&gt;0</f>
        <v>1</v>
      </c>
      <c r="Q4947" t="b">
        <f>Table1[internet_service]&gt;0</f>
        <v>0</v>
      </c>
      <c r="R4947" t="b">
        <f>AND(Table1[[#This Row],[has_phone]],Table1[[#This Row],[has_internet]])</f>
        <v>0</v>
      </c>
      <c r="S4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7" s="119">
        <f ca="1">EDATE(TODAY(),-Table1[[#This Row],[tenure]])</f>
        <v>41539</v>
      </c>
      <c r="U4947" s="120">
        <f>IFERROR(Table1[[#This Row],[total_charges]]/Table1[[#This Row],[tenure]], Table1[[#This Row],[monthly_charges]])</f>
        <v>24.05</v>
      </c>
      <c r="V4947" s="118" t="b">
        <f>Table1[[#This Row],[monthly_charges]]=Table1[[#This Row],[avg_monthly_charge]]</f>
        <v>1</v>
      </c>
      <c r="W4947" s="118" t="str">
        <f>VLOOKUP(Table1[[#This Row],[contract_type]],Table2_ContractType!A:B,2,0)</f>
        <v>2 Year</v>
      </c>
    </row>
    <row r="4948" spans="1:23" x14ac:dyDescent="0.15">
      <c r="A4948" s="110" t="s">
        <v>6996</v>
      </c>
      <c r="B4948" s="110" t="s">
        <v>9</v>
      </c>
      <c r="C4948" s="110">
        <v>0</v>
      </c>
      <c r="D4948" s="110" t="s">
        <v>4</v>
      </c>
      <c r="E4948" s="110" t="s">
        <v>4</v>
      </c>
      <c r="F4948" s="110">
        <v>0</v>
      </c>
      <c r="G4948" s="110">
        <v>1</v>
      </c>
      <c r="H4948" s="110">
        <v>1</v>
      </c>
      <c r="I4948" s="110" t="s">
        <v>7</v>
      </c>
      <c r="J4948" s="109">
        <v>40.200000000000003</v>
      </c>
      <c r="K4948" s="109">
        <v>1525.35</v>
      </c>
      <c r="L4948" s="110" t="s">
        <v>5</v>
      </c>
      <c r="M4948" s="107">
        <f t="shared" si="155"/>
        <v>37.944029850746261</v>
      </c>
      <c r="N4948" s="107" t="b">
        <f t="shared" si="154"/>
        <v>0</v>
      </c>
      <c r="O4948" s="107" t="b">
        <f>Table1[[#This Row],[churn]]="Yes"</f>
        <v>0</v>
      </c>
      <c r="P4948" t="b">
        <f>Table1[phone_service]&gt;0</f>
        <v>0</v>
      </c>
      <c r="Q4948" t="b">
        <f>Table1[internet_service]&gt;0</f>
        <v>1</v>
      </c>
      <c r="R4948" t="b">
        <f>AND(Table1[[#This Row],[has_phone]],Table1[[#This Row],[has_internet]])</f>
        <v>0</v>
      </c>
      <c r="S4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8" s="119">
        <f ca="1">EDATE(TODAY(),-Table1[[#This Row],[tenure]])</f>
        <v>42635</v>
      </c>
      <c r="U4948" s="120">
        <f>IFERROR(Table1[[#This Row],[total_charges]]/Table1[[#This Row],[tenure]], Table1[[#This Row],[monthly_charges]])</f>
        <v>40.200000000000003</v>
      </c>
      <c r="V4948" s="118" t="b">
        <f>Table1[[#This Row],[monthly_charges]]=Table1[[#This Row],[avg_monthly_charge]]</f>
        <v>1</v>
      </c>
      <c r="W4948" s="118" t="str">
        <f>VLOOKUP(Table1[[#This Row],[contract_type]],Table2_ContractType!A:B,2,0)</f>
        <v>1 Year</v>
      </c>
    </row>
    <row r="4949" spans="1:23" x14ac:dyDescent="0.15">
      <c r="A4949" s="110" t="s">
        <v>577</v>
      </c>
      <c r="B4949" s="110" t="s">
        <v>9</v>
      </c>
      <c r="C4949" s="110">
        <v>0</v>
      </c>
      <c r="D4949" s="110" t="s">
        <v>4</v>
      </c>
      <c r="E4949" s="110" t="s">
        <v>4</v>
      </c>
      <c r="F4949" s="110">
        <v>1</v>
      </c>
      <c r="G4949" s="110">
        <v>2</v>
      </c>
      <c r="H4949" s="110">
        <v>1</v>
      </c>
      <c r="I4949" s="110" t="s">
        <v>7</v>
      </c>
      <c r="J4949" s="109">
        <v>101.9</v>
      </c>
      <c r="K4949" s="109">
        <v>1667.25</v>
      </c>
      <c r="L4949" s="110" t="s">
        <v>5</v>
      </c>
      <c r="M4949" s="107">
        <f t="shared" si="155"/>
        <v>16.361629048086357</v>
      </c>
      <c r="N4949" s="107" t="b">
        <f t="shared" si="154"/>
        <v>0</v>
      </c>
      <c r="O4949" s="107" t="b">
        <f>Table1[[#This Row],[churn]]="Yes"</f>
        <v>0</v>
      </c>
      <c r="P4949" t="b">
        <f>Table1[phone_service]&gt;0</f>
        <v>1</v>
      </c>
      <c r="Q4949" t="b">
        <f>Table1[internet_service]&gt;0</f>
        <v>1</v>
      </c>
      <c r="R4949" t="b">
        <f>AND(Table1[[#This Row],[has_phone]],Table1[[#This Row],[has_internet]])</f>
        <v>1</v>
      </c>
      <c r="S4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9" s="119">
        <f ca="1">EDATE(TODAY(),-Table1[[#This Row],[tenure]])</f>
        <v>43273</v>
      </c>
      <c r="U4949" s="120">
        <f>IFERROR(Table1[[#This Row],[total_charges]]/Table1[[#This Row],[tenure]], Table1[[#This Row],[monthly_charges]])</f>
        <v>101.90000000000002</v>
      </c>
      <c r="V4949" s="118" t="b">
        <f>Table1[[#This Row],[monthly_charges]]=Table1[[#This Row],[avg_monthly_charge]]</f>
        <v>1</v>
      </c>
      <c r="W4949" s="118" t="str">
        <f>VLOOKUP(Table1[[#This Row],[contract_type]],Table2_ContractType!A:B,2,0)</f>
        <v>1 Year</v>
      </c>
    </row>
    <row r="4950" spans="1:23" x14ac:dyDescent="0.15">
      <c r="A4950" s="110" t="s">
        <v>1576</v>
      </c>
      <c r="B4950" s="110" t="s">
        <v>3</v>
      </c>
      <c r="C4950" s="110">
        <v>0</v>
      </c>
      <c r="D4950" s="110" t="s">
        <v>5</v>
      </c>
      <c r="E4950" s="110" t="s">
        <v>5</v>
      </c>
      <c r="F4950" s="110">
        <v>1</v>
      </c>
      <c r="G4950" s="110">
        <v>2</v>
      </c>
      <c r="H4950" s="110">
        <v>0</v>
      </c>
      <c r="I4950" s="110" t="s">
        <v>7</v>
      </c>
      <c r="J4950" s="109">
        <v>81.55</v>
      </c>
      <c r="K4950" s="109">
        <v>4509.5</v>
      </c>
      <c r="L4950" s="110" t="s">
        <v>5</v>
      </c>
      <c r="M4950" s="107">
        <f t="shared" si="155"/>
        <v>55.297363580625387</v>
      </c>
      <c r="N4950" s="107" t="b">
        <f t="shared" si="154"/>
        <v>1</v>
      </c>
      <c r="O4950" s="107" t="b">
        <f>Table1[[#This Row],[churn]]="Yes"</f>
        <v>0</v>
      </c>
      <c r="P4950" t="b">
        <f>Table1[phone_service]&gt;0</f>
        <v>1</v>
      </c>
      <c r="Q4950" t="b">
        <f>Table1[internet_service]&gt;0</f>
        <v>1</v>
      </c>
      <c r="R4950" t="b">
        <f>AND(Table1[[#This Row],[has_phone]],Table1[[#This Row],[has_internet]])</f>
        <v>1</v>
      </c>
      <c r="S4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0" s="119">
        <f ca="1">EDATE(TODAY(),-Table1[[#This Row],[tenure]])</f>
        <v>42085</v>
      </c>
      <c r="U4950" s="120">
        <f>IFERROR(Table1[[#This Row],[total_charges]]/Table1[[#This Row],[tenure]], Table1[[#This Row],[monthly_charges]])</f>
        <v>81.55</v>
      </c>
      <c r="V4950" s="118" t="b">
        <f>Table1[[#This Row],[monthly_charges]]=Table1[[#This Row],[avg_monthly_charge]]</f>
        <v>1</v>
      </c>
      <c r="W4950" s="118" t="str">
        <f>VLOOKUP(Table1[[#This Row],[contract_type]],Table2_ContractType!A:B,2,0)</f>
        <v>Month-to-Month</v>
      </c>
    </row>
    <row r="4951" spans="1:23" x14ac:dyDescent="0.15">
      <c r="A4951" s="110" t="s">
        <v>3185</v>
      </c>
      <c r="B4951" s="110" t="s">
        <v>9</v>
      </c>
      <c r="C4951" s="110">
        <v>0</v>
      </c>
      <c r="D4951" s="110" t="s">
        <v>4</v>
      </c>
      <c r="E4951" s="110" t="s">
        <v>5</v>
      </c>
      <c r="F4951" s="110">
        <v>0</v>
      </c>
      <c r="G4951" s="110">
        <v>1</v>
      </c>
      <c r="H4951" s="110">
        <v>1</v>
      </c>
      <c r="I4951" s="110" t="s">
        <v>17</v>
      </c>
      <c r="J4951" s="109">
        <v>45</v>
      </c>
      <c r="K4951" s="109">
        <v>2689.35</v>
      </c>
      <c r="L4951" s="110" t="s">
        <v>5</v>
      </c>
      <c r="M4951" s="107">
        <f t="shared" si="155"/>
        <v>59.763333333333328</v>
      </c>
      <c r="N4951" s="107" t="b">
        <f t="shared" si="154"/>
        <v>0</v>
      </c>
      <c r="O4951" s="107" t="b">
        <f>Table1[[#This Row],[churn]]="Yes"</f>
        <v>0</v>
      </c>
      <c r="P4951" t="b">
        <f>Table1[phone_service]&gt;0</f>
        <v>0</v>
      </c>
      <c r="Q4951" t="b">
        <f>Table1[internet_service]&gt;0</f>
        <v>1</v>
      </c>
      <c r="R4951" t="b">
        <f>AND(Table1[[#This Row],[has_phone]],Table1[[#This Row],[has_internet]])</f>
        <v>0</v>
      </c>
      <c r="S4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1" s="119">
        <f ca="1">EDATE(TODAY(),-Table1[[#This Row],[tenure]])</f>
        <v>41965</v>
      </c>
      <c r="U4951" s="120">
        <f>IFERROR(Table1[[#This Row],[total_charges]]/Table1[[#This Row],[tenure]], Table1[[#This Row],[monthly_charges]])</f>
        <v>45</v>
      </c>
      <c r="V4951" s="118" t="b">
        <f>Table1[[#This Row],[monthly_charges]]=Table1[[#This Row],[avg_monthly_charge]]</f>
        <v>1</v>
      </c>
      <c r="W4951" s="118" t="str">
        <f>VLOOKUP(Table1[[#This Row],[contract_type]],Table2_ContractType!A:B,2,0)</f>
        <v>1 Year</v>
      </c>
    </row>
    <row r="4952" spans="1:23" x14ac:dyDescent="0.15">
      <c r="A4952" s="110" t="s">
        <v>3787</v>
      </c>
      <c r="B4952" s="110" t="s">
        <v>9</v>
      </c>
      <c r="C4952" s="110">
        <v>0</v>
      </c>
      <c r="D4952" s="110" t="s">
        <v>4</v>
      </c>
      <c r="E4952" s="110" t="s">
        <v>5</v>
      </c>
      <c r="F4952" s="110">
        <v>1</v>
      </c>
      <c r="G4952" s="110">
        <v>1</v>
      </c>
      <c r="H4952" s="110">
        <v>1</v>
      </c>
      <c r="I4952" s="110" t="s">
        <v>10</v>
      </c>
      <c r="J4952" s="109">
        <v>56.35</v>
      </c>
      <c r="K4952" s="109">
        <v>2391.15</v>
      </c>
      <c r="L4952" s="110" t="s">
        <v>5</v>
      </c>
      <c r="M4952" s="107">
        <f t="shared" si="155"/>
        <v>42.433895297249336</v>
      </c>
      <c r="N4952" s="107" t="b">
        <f t="shared" si="154"/>
        <v>0</v>
      </c>
      <c r="O4952" s="107" t="b">
        <f>Table1[[#This Row],[churn]]="Yes"</f>
        <v>0</v>
      </c>
      <c r="P4952" t="b">
        <f>Table1[phone_service]&gt;0</f>
        <v>1</v>
      </c>
      <c r="Q4952" t="b">
        <f>Table1[internet_service]&gt;0</f>
        <v>1</v>
      </c>
      <c r="R4952" t="b">
        <f>AND(Table1[[#This Row],[has_phone]],Table1[[#This Row],[has_internet]])</f>
        <v>1</v>
      </c>
      <c r="S4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2" s="119">
        <f ca="1">EDATE(TODAY(),-Table1[[#This Row],[tenure]])</f>
        <v>42482</v>
      </c>
      <c r="U4952" s="120">
        <f>IFERROR(Table1[[#This Row],[total_charges]]/Table1[[#This Row],[tenure]], Table1[[#This Row],[monthly_charges]])</f>
        <v>56.35</v>
      </c>
      <c r="V4952" s="118" t="b">
        <f>Table1[[#This Row],[monthly_charges]]=Table1[[#This Row],[avg_monthly_charge]]</f>
        <v>1</v>
      </c>
      <c r="W4952" s="118" t="str">
        <f>VLOOKUP(Table1[[#This Row],[contract_type]],Table2_ContractType!A:B,2,0)</f>
        <v>1 Year</v>
      </c>
    </row>
    <row r="4953" spans="1:23" x14ac:dyDescent="0.15">
      <c r="A4953" s="110" t="s">
        <v>6585</v>
      </c>
      <c r="B4953" s="110" t="s">
        <v>3</v>
      </c>
      <c r="C4953" s="110">
        <v>1</v>
      </c>
      <c r="D4953" s="110" t="s">
        <v>5</v>
      </c>
      <c r="E4953" s="110" t="s">
        <v>5</v>
      </c>
      <c r="F4953" s="110">
        <v>2</v>
      </c>
      <c r="G4953" s="110">
        <v>2</v>
      </c>
      <c r="H4953" s="110">
        <v>0</v>
      </c>
      <c r="I4953" s="110" t="s">
        <v>7</v>
      </c>
      <c r="J4953" s="109">
        <v>90.1</v>
      </c>
      <c r="K4953" s="109">
        <v>816.8</v>
      </c>
      <c r="L4953" s="110" t="s">
        <v>5</v>
      </c>
      <c r="M4953" s="107">
        <f t="shared" si="155"/>
        <v>9.0654827968923417</v>
      </c>
      <c r="N4953" s="107" t="b">
        <f t="shared" si="154"/>
        <v>1</v>
      </c>
      <c r="O4953" s="107" t="b">
        <f>Table1[[#This Row],[churn]]="Yes"</f>
        <v>0</v>
      </c>
      <c r="P4953" t="b">
        <f>Table1[phone_service]&gt;0</f>
        <v>1</v>
      </c>
      <c r="Q4953" t="b">
        <f>Table1[internet_service]&gt;0</f>
        <v>1</v>
      </c>
      <c r="R4953" t="b">
        <f>AND(Table1[[#This Row],[has_phone]],Table1[[#This Row],[has_internet]])</f>
        <v>1</v>
      </c>
      <c r="S4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3" s="119">
        <f ca="1">EDATE(TODAY(),-Table1[[#This Row],[tenure]])</f>
        <v>43487</v>
      </c>
      <c r="U4953" s="120">
        <f>IFERROR(Table1[[#This Row],[total_charges]]/Table1[[#This Row],[tenure]], Table1[[#This Row],[monthly_charges]])</f>
        <v>90.1</v>
      </c>
      <c r="V4953" s="118" t="b">
        <f>Table1[[#This Row],[monthly_charges]]=Table1[[#This Row],[avg_monthly_charge]]</f>
        <v>1</v>
      </c>
      <c r="W4953" s="118" t="str">
        <f>VLOOKUP(Table1[[#This Row],[contract_type]],Table2_ContractType!A:B,2,0)</f>
        <v>Month-to-Month</v>
      </c>
    </row>
    <row r="4954" spans="1:23" x14ac:dyDescent="0.15">
      <c r="A4954" s="110" t="s">
        <v>3217</v>
      </c>
      <c r="B4954" s="110" t="s">
        <v>3</v>
      </c>
      <c r="C4954" s="110">
        <v>0</v>
      </c>
      <c r="D4954" s="110" t="s">
        <v>5</v>
      </c>
      <c r="E4954" s="110" t="s">
        <v>5</v>
      </c>
      <c r="F4954" s="110">
        <v>1</v>
      </c>
      <c r="G4954" s="110">
        <v>0</v>
      </c>
      <c r="H4954" s="110">
        <v>0</v>
      </c>
      <c r="I4954" s="110" t="s">
        <v>10</v>
      </c>
      <c r="J4954" s="109">
        <v>20</v>
      </c>
      <c r="K4954" s="109">
        <v>109.2</v>
      </c>
      <c r="L4954" s="110" t="s">
        <v>5</v>
      </c>
      <c r="M4954" s="107">
        <f t="shared" si="155"/>
        <v>5.46</v>
      </c>
      <c r="N4954" s="107" t="b">
        <f t="shared" si="154"/>
        <v>1</v>
      </c>
      <c r="O4954" s="107" t="b">
        <f>Table1[[#This Row],[churn]]="Yes"</f>
        <v>0</v>
      </c>
      <c r="P4954" t="b">
        <f>Table1[phone_service]&gt;0</f>
        <v>1</v>
      </c>
      <c r="Q4954" t="b">
        <f>Table1[internet_service]&gt;0</f>
        <v>0</v>
      </c>
      <c r="R4954" t="b">
        <f>AND(Table1[[#This Row],[has_phone]],Table1[[#This Row],[has_internet]])</f>
        <v>0</v>
      </c>
      <c r="S4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4" s="119">
        <f ca="1">EDATE(TODAY(),-Table1[[#This Row],[tenure]])</f>
        <v>43607</v>
      </c>
      <c r="U4954" s="120">
        <f>IFERROR(Table1[[#This Row],[total_charges]]/Table1[[#This Row],[tenure]], Table1[[#This Row],[monthly_charges]])</f>
        <v>20</v>
      </c>
      <c r="V4954" s="118" t="b">
        <f>Table1[[#This Row],[monthly_charges]]=Table1[[#This Row],[avg_monthly_charge]]</f>
        <v>1</v>
      </c>
      <c r="W4954" s="118" t="str">
        <f>VLOOKUP(Table1[[#This Row],[contract_type]],Table2_ContractType!A:B,2,0)</f>
        <v>Month-to-Month</v>
      </c>
    </row>
    <row r="4955" spans="1:23" x14ac:dyDescent="0.15">
      <c r="A4955" s="110" t="s">
        <v>2369</v>
      </c>
      <c r="B4955" s="110" t="s">
        <v>3</v>
      </c>
      <c r="C4955" s="110">
        <v>0</v>
      </c>
      <c r="D4955" s="110" t="s">
        <v>4</v>
      </c>
      <c r="E4955" s="110" t="s">
        <v>5</v>
      </c>
      <c r="F4955" s="110">
        <v>1</v>
      </c>
      <c r="G4955" s="110">
        <v>0</v>
      </c>
      <c r="H4955" s="110">
        <v>1</v>
      </c>
      <c r="I4955" s="110" t="s">
        <v>7</v>
      </c>
      <c r="J4955" s="109">
        <v>19.7</v>
      </c>
      <c r="K4955" s="109">
        <v>1140.05</v>
      </c>
      <c r="L4955" s="110" t="s">
        <v>5</v>
      </c>
      <c r="M4955" s="107">
        <f t="shared" si="155"/>
        <v>57.870558375634516</v>
      </c>
      <c r="N4955" s="107" t="b">
        <f t="shared" si="154"/>
        <v>1</v>
      </c>
      <c r="O4955" s="107" t="b">
        <f>Table1[[#This Row],[churn]]="Yes"</f>
        <v>0</v>
      </c>
      <c r="P4955" t="b">
        <f>Table1[phone_service]&gt;0</f>
        <v>1</v>
      </c>
      <c r="Q4955" t="b">
        <f>Table1[internet_service]&gt;0</f>
        <v>0</v>
      </c>
      <c r="R4955" t="b">
        <f>AND(Table1[[#This Row],[has_phone]],Table1[[#This Row],[has_internet]])</f>
        <v>0</v>
      </c>
      <c r="S4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5" s="119">
        <f ca="1">EDATE(TODAY(),-Table1[[#This Row],[tenure]])</f>
        <v>42026</v>
      </c>
      <c r="U4955" s="120">
        <f>IFERROR(Table1[[#This Row],[total_charges]]/Table1[[#This Row],[tenure]], Table1[[#This Row],[monthly_charges]])</f>
        <v>19.7</v>
      </c>
      <c r="V4955" s="118" t="b">
        <f>Table1[[#This Row],[monthly_charges]]=Table1[[#This Row],[avg_monthly_charge]]</f>
        <v>1</v>
      </c>
      <c r="W4955" s="118" t="str">
        <f>VLOOKUP(Table1[[#This Row],[contract_type]],Table2_ContractType!A:B,2,0)</f>
        <v>1 Year</v>
      </c>
    </row>
    <row r="4956" spans="1:23" x14ac:dyDescent="0.15">
      <c r="A4956" s="110" t="s">
        <v>6891</v>
      </c>
      <c r="B4956" s="110" t="s">
        <v>3</v>
      </c>
      <c r="C4956" s="110">
        <v>0</v>
      </c>
      <c r="D4956" s="110" t="s">
        <v>4</v>
      </c>
      <c r="E4956" s="110" t="s">
        <v>4</v>
      </c>
      <c r="F4956" s="110">
        <v>2</v>
      </c>
      <c r="G4956" s="110">
        <v>0</v>
      </c>
      <c r="H4956" s="110">
        <v>2</v>
      </c>
      <c r="I4956" s="110" t="s">
        <v>13</v>
      </c>
      <c r="J4956" s="109">
        <v>25.2</v>
      </c>
      <c r="K4956" s="109">
        <v>1787.35</v>
      </c>
      <c r="L4956" s="110" t="s">
        <v>5</v>
      </c>
      <c r="M4956" s="107">
        <f t="shared" si="155"/>
        <v>70.926587301587304</v>
      </c>
      <c r="N4956" s="107" t="b">
        <f t="shared" si="154"/>
        <v>1</v>
      </c>
      <c r="O4956" s="107" t="b">
        <f>Table1[[#This Row],[churn]]="Yes"</f>
        <v>0</v>
      </c>
      <c r="P4956" t="b">
        <f>Table1[phone_service]&gt;0</f>
        <v>1</v>
      </c>
      <c r="Q4956" t="b">
        <f>Table1[internet_service]&gt;0</f>
        <v>0</v>
      </c>
      <c r="R4956" t="b">
        <f>AND(Table1[[#This Row],[has_phone]],Table1[[#This Row],[has_internet]])</f>
        <v>0</v>
      </c>
      <c r="S4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56" s="119">
        <f ca="1">EDATE(TODAY(),-Table1[[#This Row],[tenure]])</f>
        <v>41630</v>
      </c>
      <c r="U4956" s="120">
        <f>IFERROR(Table1[[#This Row],[total_charges]]/Table1[[#This Row],[tenure]], Table1[[#This Row],[monthly_charges]])</f>
        <v>25.2</v>
      </c>
      <c r="V4956" s="118" t="b">
        <f>Table1[[#This Row],[monthly_charges]]=Table1[[#This Row],[avg_monthly_charge]]</f>
        <v>1</v>
      </c>
      <c r="W4956" s="118" t="str">
        <f>VLOOKUP(Table1[[#This Row],[contract_type]],Table2_ContractType!A:B,2,0)</f>
        <v>2 Year</v>
      </c>
    </row>
    <row r="4957" spans="1:23" x14ac:dyDescent="0.15">
      <c r="A4957" s="110" t="s">
        <v>1481</v>
      </c>
      <c r="B4957" s="110" t="s">
        <v>3</v>
      </c>
      <c r="C4957" s="110">
        <v>0</v>
      </c>
      <c r="D4957" s="110" t="s">
        <v>5</v>
      </c>
      <c r="E4957" s="110" t="s">
        <v>5</v>
      </c>
      <c r="F4957" s="110">
        <v>1</v>
      </c>
      <c r="G4957" s="110">
        <v>0</v>
      </c>
      <c r="H4957" s="110">
        <v>0</v>
      </c>
      <c r="I4957" s="110" t="s">
        <v>10</v>
      </c>
      <c r="J4957" s="109">
        <v>19.2</v>
      </c>
      <c r="K4957" s="109">
        <v>156.85</v>
      </c>
      <c r="L4957" s="110" t="s">
        <v>5</v>
      </c>
      <c r="M4957" s="107">
        <f t="shared" si="155"/>
        <v>8.1692708333333339</v>
      </c>
      <c r="N4957" s="107" t="b">
        <f t="shared" si="154"/>
        <v>1</v>
      </c>
      <c r="O4957" s="107" t="b">
        <f>Table1[[#This Row],[churn]]="Yes"</f>
        <v>0</v>
      </c>
      <c r="P4957" t="b">
        <f>Table1[phone_service]&gt;0</f>
        <v>1</v>
      </c>
      <c r="Q4957" t="b">
        <f>Table1[internet_service]&gt;0</f>
        <v>0</v>
      </c>
      <c r="R4957" t="b">
        <f>AND(Table1[[#This Row],[has_phone]],Table1[[#This Row],[has_internet]])</f>
        <v>0</v>
      </c>
      <c r="S4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7" s="119">
        <f ca="1">EDATE(TODAY(),-Table1[[#This Row],[tenure]])</f>
        <v>43518</v>
      </c>
      <c r="U4957" s="120">
        <f>IFERROR(Table1[[#This Row],[total_charges]]/Table1[[#This Row],[tenure]], Table1[[#This Row],[monthly_charges]])</f>
        <v>19.2</v>
      </c>
      <c r="V4957" s="118" t="b">
        <f>Table1[[#This Row],[monthly_charges]]=Table1[[#This Row],[avg_monthly_charge]]</f>
        <v>1</v>
      </c>
      <c r="W4957" s="118" t="str">
        <f>VLOOKUP(Table1[[#This Row],[contract_type]],Table2_ContractType!A:B,2,0)</f>
        <v>Month-to-Month</v>
      </c>
    </row>
    <row r="4958" spans="1:23" x14ac:dyDescent="0.15">
      <c r="A4958" s="110" t="s">
        <v>3098</v>
      </c>
      <c r="B4958" s="110" t="s">
        <v>3</v>
      </c>
      <c r="C4958" s="110">
        <v>0</v>
      </c>
      <c r="D4958" s="110" t="s">
        <v>5</v>
      </c>
      <c r="E4958" s="110" t="s">
        <v>5</v>
      </c>
      <c r="F4958" s="110">
        <v>2</v>
      </c>
      <c r="G4958" s="110">
        <v>2</v>
      </c>
      <c r="H4958" s="110">
        <v>0</v>
      </c>
      <c r="I4958" s="110" t="s">
        <v>7</v>
      </c>
      <c r="J4958" s="109">
        <v>87.05</v>
      </c>
      <c r="K4958" s="109">
        <v>762.1</v>
      </c>
      <c r="L4958" s="110" t="s">
        <v>4</v>
      </c>
      <c r="M4958" s="107">
        <f t="shared" si="155"/>
        <v>8.754738655944859</v>
      </c>
      <c r="N4958" s="107" t="b">
        <f t="shared" si="154"/>
        <v>1</v>
      </c>
      <c r="O4958" s="107" t="b">
        <f>Table1[[#This Row],[churn]]="Yes"</f>
        <v>1</v>
      </c>
      <c r="P4958" t="b">
        <f>Table1[phone_service]&gt;0</f>
        <v>1</v>
      </c>
      <c r="Q4958" t="b">
        <f>Table1[internet_service]&gt;0</f>
        <v>1</v>
      </c>
      <c r="R4958" t="b">
        <f>AND(Table1[[#This Row],[has_phone]],Table1[[#This Row],[has_internet]])</f>
        <v>1</v>
      </c>
      <c r="S4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8" s="119">
        <f ca="1">EDATE(TODAY(),-Table1[[#This Row],[tenure]])</f>
        <v>43518</v>
      </c>
      <c r="U4958" s="120">
        <f>IFERROR(Table1[[#This Row],[total_charges]]/Table1[[#This Row],[tenure]], Table1[[#This Row],[monthly_charges]])</f>
        <v>87.050000000000011</v>
      </c>
      <c r="V4958" s="118" t="b">
        <f>Table1[[#This Row],[monthly_charges]]=Table1[[#This Row],[avg_monthly_charge]]</f>
        <v>1</v>
      </c>
      <c r="W4958" s="118" t="str">
        <f>VLOOKUP(Table1[[#This Row],[contract_type]],Table2_ContractType!A:B,2,0)</f>
        <v>Month-to-Month</v>
      </c>
    </row>
    <row r="4959" spans="1:23" x14ac:dyDescent="0.15">
      <c r="A4959" s="110" t="s">
        <v>4389</v>
      </c>
      <c r="B4959" s="110" t="s">
        <v>3</v>
      </c>
      <c r="C4959" s="110">
        <v>0</v>
      </c>
      <c r="D4959" s="110" t="s">
        <v>4</v>
      </c>
      <c r="E4959" s="110" t="s">
        <v>5</v>
      </c>
      <c r="F4959" s="110">
        <v>1</v>
      </c>
      <c r="G4959" s="110">
        <v>0</v>
      </c>
      <c r="H4959" s="110">
        <v>1</v>
      </c>
      <c r="I4959" s="110" t="s">
        <v>13</v>
      </c>
      <c r="J4959" s="109">
        <v>20.85</v>
      </c>
      <c r="K4959" s="109">
        <v>1327.4</v>
      </c>
      <c r="L4959" s="110" t="s">
        <v>5</v>
      </c>
      <c r="M4959" s="107">
        <f t="shared" si="155"/>
        <v>63.664268585131893</v>
      </c>
      <c r="N4959" s="107" t="b">
        <f t="shared" si="154"/>
        <v>1</v>
      </c>
      <c r="O4959" s="107" t="b">
        <f>Table1[[#This Row],[churn]]="Yes"</f>
        <v>0</v>
      </c>
      <c r="P4959" t="b">
        <f>Table1[phone_service]&gt;0</f>
        <v>1</v>
      </c>
      <c r="Q4959" t="b">
        <f>Table1[internet_service]&gt;0</f>
        <v>0</v>
      </c>
      <c r="R4959" t="b">
        <f>AND(Table1[[#This Row],[has_phone]],Table1[[#This Row],[has_internet]])</f>
        <v>0</v>
      </c>
      <c r="S4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9" s="119">
        <f ca="1">EDATE(TODAY(),-Table1[[#This Row],[tenure]])</f>
        <v>41842</v>
      </c>
      <c r="U4959" s="120">
        <f>IFERROR(Table1[[#This Row],[total_charges]]/Table1[[#This Row],[tenure]], Table1[[#This Row],[monthly_charges]])</f>
        <v>20.85</v>
      </c>
      <c r="V4959" s="118" t="b">
        <f>Table1[[#This Row],[monthly_charges]]=Table1[[#This Row],[avg_monthly_charge]]</f>
        <v>1</v>
      </c>
      <c r="W4959" s="118" t="str">
        <f>VLOOKUP(Table1[[#This Row],[contract_type]],Table2_ContractType!A:B,2,0)</f>
        <v>1 Year</v>
      </c>
    </row>
    <row r="4960" spans="1:23" x14ac:dyDescent="0.15">
      <c r="A4960" s="110" t="s">
        <v>1224</v>
      </c>
      <c r="B4960" s="110" t="s">
        <v>3</v>
      </c>
      <c r="C4960" s="110">
        <v>0</v>
      </c>
      <c r="D4960" s="110" t="s">
        <v>4</v>
      </c>
      <c r="E4960" s="110" t="s">
        <v>4</v>
      </c>
      <c r="F4960" s="110">
        <v>1</v>
      </c>
      <c r="G4960" s="110">
        <v>0</v>
      </c>
      <c r="H4960" s="110">
        <v>2</v>
      </c>
      <c r="I4960" s="110" t="s">
        <v>13</v>
      </c>
      <c r="J4960" s="109">
        <v>20.2</v>
      </c>
      <c r="K4960" s="109">
        <v>1412.65</v>
      </c>
      <c r="L4960" s="110" t="s">
        <v>5</v>
      </c>
      <c r="M4960" s="107">
        <f t="shared" si="155"/>
        <v>69.933168316831697</v>
      </c>
      <c r="N4960" s="107" t="b">
        <f t="shared" si="154"/>
        <v>1</v>
      </c>
      <c r="O4960" s="107" t="b">
        <f>Table1[[#This Row],[churn]]="Yes"</f>
        <v>0</v>
      </c>
      <c r="P4960" t="b">
        <f>Table1[phone_service]&gt;0</f>
        <v>1</v>
      </c>
      <c r="Q4960" t="b">
        <f>Table1[internet_service]&gt;0</f>
        <v>0</v>
      </c>
      <c r="R4960" t="b">
        <f>AND(Table1[[#This Row],[has_phone]],Table1[[#This Row],[has_internet]])</f>
        <v>0</v>
      </c>
      <c r="S4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0" s="119">
        <f ca="1">EDATE(TODAY(),-Table1[[#This Row],[tenure]])</f>
        <v>41661</v>
      </c>
      <c r="U4960" s="120">
        <f>IFERROR(Table1[[#This Row],[total_charges]]/Table1[[#This Row],[tenure]], Table1[[#This Row],[monthly_charges]])</f>
        <v>20.199999999999996</v>
      </c>
      <c r="V4960" s="118" t="b">
        <f>Table1[[#This Row],[monthly_charges]]=Table1[[#This Row],[avg_monthly_charge]]</f>
        <v>1</v>
      </c>
      <c r="W4960" s="118" t="str">
        <f>VLOOKUP(Table1[[#This Row],[contract_type]],Table2_ContractType!A:B,2,0)</f>
        <v>2 Year</v>
      </c>
    </row>
    <row r="4961" spans="1:23" x14ac:dyDescent="0.15">
      <c r="A4961" s="110" t="s">
        <v>6194</v>
      </c>
      <c r="B4961" s="110" t="s">
        <v>9</v>
      </c>
      <c r="C4961" s="110">
        <v>0</v>
      </c>
      <c r="D4961" s="110" t="s">
        <v>4</v>
      </c>
      <c r="E4961" s="110" t="s">
        <v>4</v>
      </c>
      <c r="F4961" s="110">
        <v>0</v>
      </c>
      <c r="G4961" s="110">
        <v>1</v>
      </c>
      <c r="H4961" s="110">
        <v>1</v>
      </c>
      <c r="I4961" s="110" t="s">
        <v>7</v>
      </c>
      <c r="J4961" s="109">
        <v>54.3</v>
      </c>
      <c r="K4961" s="109">
        <v>2317.1</v>
      </c>
      <c r="L4961" s="110" t="s">
        <v>5</v>
      </c>
      <c r="M4961" s="107">
        <f t="shared" si="155"/>
        <v>42.67219152854512</v>
      </c>
      <c r="N4961" s="107" t="b">
        <f t="shared" si="154"/>
        <v>0</v>
      </c>
      <c r="O4961" s="107" t="b">
        <f>Table1[[#This Row],[churn]]="Yes"</f>
        <v>0</v>
      </c>
      <c r="P4961" t="b">
        <f>Table1[phone_service]&gt;0</f>
        <v>0</v>
      </c>
      <c r="Q4961" t="b">
        <f>Table1[internet_service]&gt;0</f>
        <v>1</v>
      </c>
      <c r="R4961" t="b">
        <f>AND(Table1[[#This Row],[has_phone]],Table1[[#This Row],[has_internet]])</f>
        <v>0</v>
      </c>
      <c r="S4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1" s="119">
        <f ca="1">EDATE(TODAY(),-Table1[[#This Row],[tenure]])</f>
        <v>42482</v>
      </c>
      <c r="U4961" s="120">
        <f>IFERROR(Table1[[#This Row],[total_charges]]/Table1[[#This Row],[tenure]], Table1[[#This Row],[monthly_charges]])</f>
        <v>54.3</v>
      </c>
      <c r="V4961" s="118" t="b">
        <f>Table1[[#This Row],[monthly_charges]]=Table1[[#This Row],[avg_monthly_charge]]</f>
        <v>1</v>
      </c>
      <c r="W4961" s="118" t="str">
        <f>VLOOKUP(Table1[[#This Row],[contract_type]],Table2_ContractType!A:B,2,0)</f>
        <v>1 Year</v>
      </c>
    </row>
    <row r="4962" spans="1:23" x14ac:dyDescent="0.15">
      <c r="A4962" s="110" t="s">
        <v>848</v>
      </c>
      <c r="B4962" s="110" t="s">
        <v>9</v>
      </c>
      <c r="C4962" s="110">
        <v>0</v>
      </c>
      <c r="D4962" s="110" t="s">
        <v>5</v>
      </c>
      <c r="E4962" s="110" t="s">
        <v>5</v>
      </c>
      <c r="F4962" s="110">
        <v>1</v>
      </c>
      <c r="G4962" s="110">
        <v>1</v>
      </c>
      <c r="H4962" s="110">
        <v>0</v>
      </c>
      <c r="I4962" s="110" t="s">
        <v>10</v>
      </c>
      <c r="J4962" s="109">
        <v>44.4</v>
      </c>
      <c r="K4962" s="109">
        <v>44.4</v>
      </c>
      <c r="L4962" s="110" t="s">
        <v>4</v>
      </c>
      <c r="M4962" s="107">
        <f t="shared" si="155"/>
        <v>1</v>
      </c>
      <c r="N4962" s="107" t="b">
        <f t="shared" si="154"/>
        <v>0</v>
      </c>
      <c r="O4962" s="107" t="b">
        <f>Table1[[#This Row],[churn]]="Yes"</f>
        <v>1</v>
      </c>
      <c r="P4962" t="b">
        <f>Table1[phone_service]&gt;0</f>
        <v>1</v>
      </c>
      <c r="Q4962" t="b">
        <f>Table1[internet_service]&gt;0</f>
        <v>1</v>
      </c>
      <c r="R4962" t="b">
        <f>AND(Table1[[#This Row],[has_phone]],Table1[[#This Row],[has_internet]])</f>
        <v>1</v>
      </c>
      <c r="S4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2" s="119">
        <f ca="1">EDATE(TODAY(),-Table1[[#This Row],[tenure]])</f>
        <v>43730</v>
      </c>
      <c r="U4962" s="120">
        <f>IFERROR(Table1[[#This Row],[total_charges]]/Table1[[#This Row],[tenure]], Table1[[#This Row],[monthly_charges]])</f>
        <v>44.4</v>
      </c>
      <c r="V4962" s="118" t="b">
        <f>Table1[[#This Row],[monthly_charges]]=Table1[[#This Row],[avg_monthly_charge]]</f>
        <v>1</v>
      </c>
      <c r="W4962" s="118" t="str">
        <f>VLOOKUP(Table1[[#This Row],[contract_type]],Table2_ContractType!A:B,2,0)</f>
        <v>Month-to-Month</v>
      </c>
    </row>
    <row r="4963" spans="1:23" x14ac:dyDescent="0.15">
      <c r="A4963" s="110" t="s">
        <v>5691</v>
      </c>
      <c r="B4963" s="110" t="s">
        <v>3</v>
      </c>
      <c r="C4963" s="110">
        <v>1</v>
      </c>
      <c r="D4963" s="110" t="s">
        <v>4</v>
      </c>
      <c r="E4963" s="110" t="s">
        <v>5</v>
      </c>
      <c r="F4963" s="110">
        <v>1</v>
      </c>
      <c r="G4963" s="110">
        <v>0</v>
      </c>
      <c r="H4963" s="110">
        <v>0</v>
      </c>
      <c r="I4963" s="110" t="s">
        <v>10</v>
      </c>
      <c r="J4963" s="109">
        <v>20.85</v>
      </c>
      <c r="K4963" s="109">
        <v>20.85</v>
      </c>
      <c r="L4963" s="110" t="s">
        <v>4</v>
      </c>
      <c r="M4963" s="107">
        <f t="shared" si="155"/>
        <v>1</v>
      </c>
      <c r="N4963" s="107" t="b">
        <f t="shared" si="154"/>
        <v>1</v>
      </c>
      <c r="O4963" s="107" t="b">
        <f>Table1[[#This Row],[churn]]="Yes"</f>
        <v>1</v>
      </c>
      <c r="P4963" t="b">
        <f>Table1[phone_service]&gt;0</f>
        <v>1</v>
      </c>
      <c r="Q4963" t="b">
        <f>Table1[internet_service]&gt;0</f>
        <v>0</v>
      </c>
      <c r="R4963" t="b">
        <f>AND(Table1[[#This Row],[has_phone]],Table1[[#This Row],[has_internet]])</f>
        <v>0</v>
      </c>
      <c r="S4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63" s="119">
        <f ca="1">EDATE(TODAY(),-Table1[[#This Row],[tenure]])</f>
        <v>43730</v>
      </c>
      <c r="U4963" s="120">
        <f>IFERROR(Table1[[#This Row],[total_charges]]/Table1[[#This Row],[tenure]], Table1[[#This Row],[monthly_charges]])</f>
        <v>20.85</v>
      </c>
      <c r="V4963" s="118" t="b">
        <f>Table1[[#This Row],[monthly_charges]]=Table1[[#This Row],[avg_monthly_charge]]</f>
        <v>1</v>
      </c>
      <c r="W4963" s="118" t="str">
        <f>VLOOKUP(Table1[[#This Row],[contract_type]],Table2_ContractType!A:B,2,0)</f>
        <v>Month-to-Month</v>
      </c>
    </row>
    <row r="4964" spans="1:23" x14ac:dyDescent="0.15">
      <c r="A4964" s="110" t="s">
        <v>2858</v>
      </c>
      <c r="B4964" s="110" t="s">
        <v>3</v>
      </c>
      <c r="C4964" s="110">
        <v>0</v>
      </c>
      <c r="D4964" s="110" t="s">
        <v>4</v>
      </c>
      <c r="E4964" s="110" t="s">
        <v>5</v>
      </c>
      <c r="F4964" s="110">
        <v>2</v>
      </c>
      <c r="G4964" s="110">
        <v>2</v>
      </c>
      <c r="H4964" s="110">
        <v>0</v>
      </c>
      <c r="I4964" s="110" t="s">
        <v>13</v>
      </c>
      <c r="J4964" s="109">
        <v>79.3</v>
      </c>
      <c r="K4964" s="109">
        <v>2015.8</v>
      </c>
      <c r="L4964" s="110" t="s">
        <v>5</v>
      </c>
      <c r="M4964" s="107">
        <f t="shared" si="155"/>
        <v>25.419924337957124</v>
      </c>
      <c r="N4964" s="107" t="b">
        <f t="shared" si="154"/>
        <v>1</v>
      </c>
      <c r="O4964" s="107" t="b">
        <f>Table1[[#This Row],[churn]]="Yes"</f>
        <v>0</v>
      </c>
      <c r="P4964" t="b">
        <f>Table1[phone_service]&gt;0</f>
        <v>1</v>
      </c>
      <c r="Q4964" t="b">
        <f>Table1[internet_service]&gt;0</f>
        <v>1</v>
      </c>
      <c r="R4964" t="b">
        <f>AND(Table1[[#This Row],[has_phone]],Table1[[#This Row],[has_internet]])</f>
        <v>1</v>
      </c>
      <c r="S4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64" s="119">
        <f ca="1">EDATE(TODAY(),-Table1[[#This Row],[tenure]])</f>
        <v>43000</v>
      </c>
      <c r="U4964" s="120">
        <f>IFERROR(Table1[[#This Row],[total_charges]]/Table1[[#This Row],[tenure]], Table1[[#This Row],[monthly_charges]])</f>
        <v>79.3</v>
      </c>
      <c r="V4964" s="118" t="b">
        <f>Table1[[#This Row],[monthly_charges]]=Table1[[#This Row],[avg_monthly_charge]]</f>
        <v>1</v>
      </c>
      <c r="W4964" s="118" t="str">
        <f>VLOOKUP(Table1[[#This Row],[contract_type]],Table2_ContractType!A:B,2,0)</f>
        <v>Month-to-Month</v>
      </c>
    </row>
    <row r="4965" spans="1:23" x14ac:dyDescent="0.15">
      <c r="A4965" s="110" t="s">
        <v>557</v>
      </c>
      <c r="B4965" s="110" t="s">
        <v>9</v>
      </c>
      <c r="C4965" s="110">
        <v>0</v>
      </c>
      <c r="D4965" s="110" t="s">
        <v>4</v>
      </c>
      <c r="E4965" s="110" t="s">
        <v>4</v>
      </c>
      <c r="F4965" s="110">
        <v>1</v>
      </c>
      <c r="G4965" s="110">
        <v>2</v>
      </c>
      <c r="H4965" s="110">
        <v>0</v>
      </c>
      <c r="I4965" s="110" t="s">
        <v>10</v>
      </c>
      <c r="J4965" s="109">
        <v>86.3</v>
      </c>
      <c r="K4965" s="109">
        <v>3266</v>
      </c>
      <c r="L4965" s="110" t="s">
        <v>4</v>
      </c>
      <c r="M4965" s="107">
        <f t="shared" si="155"/>
        <v>37.844727694090381</v>
      </c>
      <c r="N4965" s="107" t="b">
        <f t="shared" si="154"/>
        <v>0</v>
      </c>
      <c r="O4965" s="107" t="b">
        <f>Table1[[#This Row],[churn]]="Yes"</f>
        <v>1</v>
      </c>
      <c r="P4965" t="b">
        <f>Table1[phone_service]&gt;0</f>
        <v>1</v>
      </c>
      <c r="Q4965" t="b">
        <f>Table1[internet_service]&gt;0</f>
        <v>1</v>
      </c>
      <c r="R4965" t="b">
        <f>AND(Table1[[#This Row],[has_phone]],Table1[[#This Row],[has_internet]])</f>
        <v>1</v>
      </c>
      <c r="S4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5" s="119">
        <f ca="1">EDATE(TODAY(),-Table1[[#This Row],[tenure]])</f>
        <v>42635</v>
      </c>
      <c r="U4965" s="120">
        <f>IFERROR(Table1[[#This Row],[total_charges]]/Table1[[#This Row],[tenure]], Table1[[#This Row],[monthly_charges]])</f>
        <v>86.300000000000011</v>
      </c>
      <c r="V4965" s="118" t="b">
        <f>Table1[[#This Row],[monthly_charges]]=Table1[[#This Row],[avg_monthly_charge]]</f>
        <v>1</v>
      </c>
      <c r="W4965" s="118" t="str">
        <f>VLOOKUP(Table1[[#This Row],[contract_type]],Table2_ContractType!A:B,2,0)</f>
        <v>Month-to-Month</v>
      </c>
    </row>
    <row r="4966" spans="1:23" x14ac:dyDescent="0.15">
      <c r="A4966" s="110" t="s">
        <v>4001</v>
      </c>
      <c r="B4966" s="110" t="s">
        <v>9</v>
      </c>
      <c r="C4966" s="110">
        <v>0</v>
      </c>
      <c r="D4966" s="110" t="s">
        <v>5</v>
      </c>
      <c r="E4966" s="110" t="s">
        <v>5</v>
      </c>
      <c r="F4966" s="110">
        <v>1</v>
      </c>
      <c r="G4966" s="110">
        <v>2</v>
      </c>
      <c r="H4966" s="110">
        <v>0</v>
      </c>
      <c r="I4966" s="110" t="s">
        <v>7</v>
      </c>
      <c r="J4966" s="109">
        <v>92.9</v>
      </c>
      <c r="K4966" s="109">
        <v>1337.45</v>
      </c>
      <c r="L4966" s="110" t="s">
        <v>5</v>
      </c>
      <c r="M4966" s="107">
        <f t="shared" si="155"/>
        <v>14.396663078579117</v>
      </c>
      <c r="N4966" s="107" t="b">
        <f t="shared" si="154"/>
        <v>0</v>
      </c>
      <c r="O4966" s="107" t="b">
        <f>Table1[[#This Row],[churn]]="Yes"</f>
        <v>0</v>
      </c>
      <c r="P4966" t="b">
        <f>Table1[phone_service]&gt;0</f>
        <v>1</v>
      </c>
      <c r="Q4966" t="b">
        <f>Table1[internet_service]&gt;0</f>
        <v>1</v>
      </c>
      <c r="R4966" t="b">
        <f>AND(Table1[[#This Row],[has_phone]],Table1[[#This Row],[has_internet]])</f>
        <v>1</v>
      </c>
      <c r="S4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6" s="119">
        <f ca="1">EDATE(TODAY(),-Table1[[#This Row],[tenure]])</f>
        <v>43334</v>
      </c>
      <c r="U4966" s="120">
        <f>IFERROR(Table1[[#This Row],[total_charges]]/Table1[[#This Row],[tenure]], Table1[[#This Row],[monthly_charges]])</f>
        <v>92.9</v>
      </c>
      <c r="V4966" s="118" t="b">
        <f>Table1[[#This Row],[monthly_charges]]=Table1[[#This Row],[avg_monthly_charge]]</f>
        <v>1</v>
      </c>
      <c r="W4966" s="118" t="str">
        <f>VLOOKUP(Table1[[#This Row],[contract_type]],Table2_ContractType!A:B,2,0)</f>
        <v>Month-to-Month</v>
      </c>
    </row>
    <row r="4967" spans="1:23" x14ac:dyDescent="0.15">
      <c r="A4967" s="110" t="s">
        <v>4624</v>
      </c>
      <c r="B4967" s="110" t="s">
        <v>3</v>
      </c>
      <c r="C4967" s="110">
        <v>1</v>
      </c>
      <c r="D4967" s="110" t="s">
        <v>5</v>
      </c>
      <c r="E4967" s="110" t="s">
        <v>5</v>
      </c>
      <c r="F4967" s="110">
        <v>2</v>
      </c>
      <c r="G4967" s="110">
        <v>2</v>
      </c>
      <c r="H4967" s="110">
        <v>0</v>
      </c>
      <c r="I4967" s="110" t="s">
        <v>7</v>
      </c>
      <c r="J4967" s="109">
        <v>79.5</v>
      </c>
      <c r="K4967" s="109">
        <v>4370.25</v>
      </c>
      <c r="L4967" s="110" t="s">
        <v>4</v>
      </c>
      <c r="M4967" s="107">
        <f t="shared" si="155"/>
        <v>54.971698113207545</v>
      </c>
      <c r="N4967" s="107" t="b">
        <f t="shared" si="154"/>
        <v>1</v>
      </c>
      <c r="O4967" s="107" t="b">
        <f>Table1[[#This Row],[churn]]="Yes"</f>
        <v>1</v>
      </c>
      <c r="P4967" t="b">
        <f>Table1[phone_service]&gt;0</f>
        <v>1</v>
      </c>
      <c r="Q4967" t="b">
        <f>Table1[internet_service]&gt;0</f>
        <v>1</v>
      </c>
      <c r="R4967" t="b">
        <f>AND(Table1[[#This Row],[has_phone]],Table1[[#This Row],[has_internet]])</f>
        <v>1</v>
      </c>
      <c r="S4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7" s="119">
        <f ca="1">EDATE(TODAY(),-Table1[[#This Row],[tenure]])</f>
        <v>42116</v>
      </c>
      <c r="U4967" s="120">
        <f>IFERROR(Table1[[#This Row],[total_charges]]/Table1[[#This Row],[tenure]], Table1[[#This Row],[monthly_charges]])</f>
        <v>79.5</v>
      </c>
      <c r="V4967" s="118" t="b">
        <f>Table1[[#This Row],[monthly_charges]]=Table1[[#This Row],[avg_monthly_charge]]</f>
        <v>1</v>
      </c>
      <c r="W4967" s="118" t="str">
        <f>VLOOKUP(Table1[[#This Row],[contract_type]],Table2_ContractType!A:B,2,0)</f>
        <v>Month-to-Month</v>
      </c>
    </row>
    <row r="4968" spans="1:23" x14ac:dyDescent="0.15">
      <c r="A4968" s="110" t="s">
        <v>2847</v>
      </c>
      <c r="B4968" s="110" t="s">
        <v>9</v>
      </c>
      <c r="C4968" s="110">
        <v>0</v>
      </c>
      <c r="D4968" s="110" t="s">
        <v>5</v>
      </c>
      <c r="E4968" s="110" t="s">
        <v>5</v>
      </c>
      <c r="F4968" s="110">
        <v>2</v>
      </c>
      <c r="G4968" s="110">
        <v>2</v>
      </c>
      <c r="H4968" s="110">
        <v>0</v>
      </c>
      <c r="I4968" s="110" t="s">
        <v>7</v>
      </c>
      <c r="J4968" s="109">
        <v>98.7</v>
      </c>
      <c r="K4968" s="109">
        <v>4920.55</v>
      </c>
      <c r="L4968" s="110" t="s">
        <v>5</v>
      </c>
      <c r="M4968" s="107">
        <f t="shared" si="155"/>
        <v>49.853596757852074</v>
      </c>
      <c r="N4968" s="107" t="b">
        <f t="shared" si="154"/>
        <v>0</v>
      </c>
      <c r="O4968" s="107" t="b">
        <f>Table1[[#This Row],[churn]]="Yes"</f>
        <v>0</v>
      </c>
      <c r="P4968" t="b">
        <f>Table1[phone_service]&gt;0</f>
        <v>1</v>
      </c>
      <c r="Q4968" t="b">
        <f>Table1[internet_service]&gt;0</f>
        <v>1</v>
      </c>
      <c r="R4968" t="b">
        <f>AND(Table1[[#This Row],[has_phone]],Table1[[#This Row],[has_internet]])</f>
        <v>1</v>
      </c>
      <c r="S4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8" s="119">
        <f ca="1">EDATE(TODAY(),-Table1[[#This Row],[tenure]])</f>
        <v>42269</v>
      </c>
      <c r="U4968" s="120">
        <f>IFERROR(Table1[[#This Row],[total_charges]]/Table1[[#This Row],[tenure]], Table1[[#This Row],[monthly_charges]])</f>
        <v>98.7</v>
      </c>
      <c r="V4968" s="118" t="b">
        <f>Table1[[#This Row],[monthly_charges]]=Table1[[#This Row],[avg_monthly_charge]]</f>
        <v>1</v>
      </c>
      <c r="W4968" s="118" t="str">
        <f>VLOOKUP(Table1[[#This Row],[contract_type]],Table2_ContractType!A:B,2,0)</f>
        <v>Month-to-Month</v>
      </c>
    </row>
    <row r="4969" spans="1:23" x14ac:dyDescent="0.15">
      <c r="A4969" s="110" t="s">
        <v>1851</v>
      </c>
      <c r="B4969" s="110" t="s">
        <v>9</v>
      </c>
      <c r="C4969" s="110">
        <v>0</v>
      </c>
      <c r="D4969" s="110" t="s">
        <v>4</v>
      </c>
      <c r="E4969" s="110" t="s">
        <v>4</v>
      </c>
      <c r="F4969" s="110">
        <v>2</v>
      </c>
      <c r="G4969" s="110">
        <v>2</v>
      </c>
      <c r="H4969" s="110">
        <v>2</v>
      </c>
      <c r="I4969" s="110" t="s">
        <v>13</v>
      </c>
      <c r="J4969" s="109">
        <v>108.65</v>
      </c>
      <c r="K4969" s="109">
        <v>6937.95</v>
      </c>
      <c r="L4969" s="110" t="s">
        <v>4</v>
      </c>
      <c r="M4969" s="107">
        <f t="shared" si="155"/>
        <v>63.855959502991254</v>
      </c>
      <c r="N4969" s="107" t="b">
        <f t="shared" si="154"/>
        <v>0</v>
      </c>
      <c r="O4969" s="107" t="b">
        <f>Table1[[#This Row],[churn]]="Yes"</f>
        <v>1</v>
      </c>
      <c r="P4969" t="b">
        <f>Table1[phone_service]&gt;0</f>
        <v>1</v>
      </c>
      <c r="Q4969" t="b">
        <f>Table1[internet_service]&gt;0</f>
        <v>1</v>
      </c>
      <c r="R4969" t="b">
        <f>AND(Table1[[#This Row],[has_phone]],Table1[[#This Row],[has_internet]])</f>
        <v>1</v>
      </c>
      <c r="S4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9" s="119">
        <f ca="1">EDATE(TODAY(),-Table1[[#This Row],[tenure]])</f>
        <v>41842</v>
      </c>
      <c r="U4969" s="120">
        <f>IFERROR(Table1[[#This Row],[total_charges]]/Table1[[#This Row],[tenure]], Table1[[#This Row],[monthly_charges]])</f>
        <v>108.65</v>
      </c>
      <c r="V4969" s="118" t="b">
        <f>Table1[[#This Row],[monthly_charges]]=Table1[[#This Row],[avg_monthly_charge]]</f>
        <v>1</v>
      </c>
      <c r="W4969" s="118" t="str">
        <f>VLOOKUP(Table1[[#This Row],[contract_type]],Table2_ContractType!A:B,2,0)</f>
        <v>2 Year</v>
      </c>
    </row>
    <row r="4970" spans="1:23" x14ac:dyDescent="0.15">
      <c r="A4970" s="110" t="s">
        <v>4350</v>
      </c>
      <c r="B4970" s="110" t="s">
        <v>9</v>
      </c>
      <c r="C4970" s="110">
        <v>0</v>
      </c>
      <c r="D4970" s="110" t="s">
        <v>4</v>
      </c>
      <c r="E4970" s="110" t="s">
        <v>5</v>
      </c>
      <c r="F4970" s="110">
        <v>2</v>
      </c>
      <c r="G4970" s="110">
        <v>1</v>
      </c>
      <c r="H4970" s="110">
        <v>1</v>
      </c>
      <c r="I4970" s="110" t="s">
        <v>17</v>
      </c>
      <c r="J4970" s="109">
        <v>69</v>
      </c>
      <c r="K4970" s="109">
        <v>2669.45</v>
      </c>
      <c r="L4970" s="110" t="s">
        <v>5</v>
      </c>
      <c r="M4970" s="107">
        <f t="shared" si="155"/>
        <v>38.687681159420286</v>
      </c>
      <c r="N4970" s="107" t="b">
        <f t="shared" si="154"/>
        <v>0</v>
      </c>
      <c r="O4970" s="107" t="b">
        <f>Table1[[#This Row],[churn]]="Yes"</f>
        <v>0</v>
      </c>
      <c r="P4970" t="b">
        <f>Table1[phone_service]&gt;0</f>
        <v>1</v>
      </c>
      <c r="Q4970" t="b">
        <f>Table1[internet_service]&gt;0</f>
        <v>1</v>
      </c>
      <c r="R4970" t="b">
        <f>AND(Table1[[#This Row],[has_phone]],Table1[[#This Row],[has_internet]])</f>
        <v>1</v>
      </c>
      <c r="S4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70" s="119">
        <f ca="1">EDATE(TODAY(),-Table1[[#This Row],[tenure]])</f>
        <v>42604</v>
      </c>
      <c r="U4970" s="120">
        <f>IFERROR(Table1[[#This Row],[total_charges]]/Table1[[#This Row],[tenure]], Table1[[#This Row],[monthly_charges]])</f>
        <v>69</v>
      </c>
      <c r="V4970" s="118" t="b">
        <f>Table1[[#This Row],[monthly_charges]]=Table1[[#This Row],[avg_monthly_charge]]</f>
        <v>1</v>
      </c>
      <c r="W4970" s="118" t="str">
        <f>VLOOKUP(Table1[[#This Row],[contract_type]],Table2_ContractType!A:B,2,0)</f>
        <v>1 Year</v>
      </c>
    </row>
    <row r="4971" spans="1:23" x14ac:dyDescent="0.15">
      <c r="A4971" s="110" t="s">
        <v>1018</v>
      </c>
      <c r="B4971" s="110" t="s">
        <v>3</v>
      </c>
      <c r="C4971" s="110">
        <v>0</v>
      </c>
      <c r="D4971" s="110" t="s">
        <v>5</v>
      </c>
      <c r="E4971" s="110" t="s">
        <v>5</v>
      </c>
      <c r="F4971" s="110">
        <v>1</v>
      </c>
      <c r="G4971" s="110">
        <v>2</v>
      </c>
      <c r="H4971" s="110">
        <v>0</v>
      </c>
      <c r="I4971" s="110" t="s">
        <v>7</v>
      </c>
      <c r="J4971" s="109">
        <v>68.95</v>
      </c>
      <c r="K4971" s="109">
        <v>119.75</v>
      </c>
      <c r="L4971" s="110" t="s">
        <v>4</v>
      </c>
      <c r="M4971" s="107">
        <f t="shared" si="155"/>
        <v>1.7367657722987671</v>
      </c>
      <c r="N4971" s="107" t="b">
        <f t="shared" si="154"/>
        <v>1</v>
      </c>
      <c r="O4971" s="107" t="b">
        <f>Table1[[#This Row],[churn]]="Yes"</f>
        <v>1</v>
      </c>
      <c r="P4971" t="b">
        <f>Table1[phone_service]&gt;0</f>
        <v>1</v>
      </c>
      <c r="Q4971" t="b">
        <f>Table1[internet_service]&gt;0</f>
        <v>1</v>
      </c>
      <c r="R4971" t="b">
        <f>AND(Table1[[#This Row],[has_phone]],Table1[[#This Row],[has_internet]])</f>
        <v>1</v>
      </c>
      <c r="S4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1" s="119">
        <f ca="1">EDATE(TODAY(),-Table1[[#This Row],[tenure]])</f>
        <v>43730</v>
      </c>
      <c r="U4971" s="120">
        <f>IFERROR(Table1[[#This Row],[total_charges]]/Table1[[#This Row],[tenure]], Table1[[#This Row],[monthly_charges]])</f>
        <v>68.95</v>
      </c>
      <c r="V4971" s="118" t="b">
        <f>Table1[[#This Row],[monthly_charges]]=Table1[[#This Row],[avg_monthly_charge]]</f>
        <v>1</v>
      </c>
      <c r="W4971" s="118" t="str">
        <f>VLOOKUP(Table1[[#This Row],[contract_type]],Table2_ContractType!A:B,2,0)</f>
        <v>Month-to-Month</v>
      </c>
    </row>
    <row r="4972" spans="1:23" x14ac:dyDescent="0.15">
      <c r="A4972" s="110" t="s">
        <v>3525</v>
      </c>
      <c r="B4972" s="110" t="s">
        <v>9</v>
      </c>
      <c r="C4972" s="110">
        <v>0</v>
      </c>
      <c r="D4972" s="110" t="s">
        <v>4</v>
      </c>
      <c r="E4972" s="110" t="s">
        <v>4</v>
      </c>
      <c r="F4972" s="110">
        <v>2</v>
      </c>
      <c r="G4972" s="110">
        <v>2</v>
      </c>
      <c r="H4972" s="110">
        <v>2</v>
      </c>
      <c r="I4972" s="110" t="s">
        <v>7</v>
      </c>
      <c r="J4972" s="109">
        <v>110.6</v>
      </c>
      <c r="K4972" s="109">
        <v>6586.85</v>
      </c>
      <c r="L4972" s="110" t="s">
        <v>5</v>
      </c>
      <c r="M4972" s="107">
        <f t="shared" si="155"/>
        <v>59.55560578661845</v>
      </c>
      <c r="N4972" s="107" t="b">
        <f t="shared" si="154"/>
        <v>0</v>
      </c>
      <c r="O4972" s="107" t="b">
        <f>Table1[[#This Row],[churn]]="Yes"</f>
        <v>0</v>
      </c>
      <c r="P4972" t="b">
        <f>Table1[phone_service]&gt;0</f>
        <v>1</v>
      </c>
      <c r="Q4972" t="b">
        <f>Table1[internet_service]&gt;0</f>
        <v>1</v>
      </c>
      <c r="R4972" t="b">
        <f>AND(Table1[[#This Row],[has_phone]],Table1[[#This Row],[has_internet]])</f>
        <v>1</v>
      </c>
      <c r="S4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2" s="119">
        <f ca="1">EDATE(TODAY(),-Table1[[#This Row],[tenure]])</f>
        <v>41965</v>
      </c>
      <c r="U4972" s="120">
        <f>IFERROR(Table1[[#This Row],[total_charges]]/Table1[[#This Row],[tenure]], Table1[[#This Row],[monthly_charges]])</f>
        <v>110.6</v>
      </c>
      <c r="V4972" s="118" t="b">
        <f>Table1[[#This Row],[monthly_charges]]=Table1[[#This Row],[avg_monthly_charge]]</f>
        <v>1</v>
      </c>
      <c r="W4972" s="118" t="str">
        <f>VLOOKUP(Table1[[#This Row],[contract_type]],Table2_ContractType!A:B,2,0)</f>
        <v>2 Year</v>
      </c>
    </row>
    <row r="4973" spans="1:23" x14ac:dyDescent="0.15">
      <c r="A4973" s="110" t="s">
        <v>2381</v>
      </c>
      <c r="B4973" s="110" t="s">
        <v>9</v>
      </c>
      <c r="C4973" s="110">
        <v>0</v>
      </c>
      <c r="D4973" s="110" t="s">
        <v>4</v>
      </c>
      <c r="E4973" s="110" t="s">
        <v>5</v>
      </c>
      <c r="F4973" s="110">
        <v>2</v>
      </c>
      <c r="G4973" s="110">
        <v>2</v>
      </c>
      <c r="H4973" s="110">
        <v>2</v>
      </c>
      <c r="I4973" s="110" t="s">
        <v>13</v>
      </c>
      <c r="J4973" s="109">
        <v>112.55</v>
      </c>
      <c r="K4973" s="109">
        <v>7806.5</v>
      </c>
      <c r="L4973" s="110" t="s">
        <v>5</v>
      </c>
      <c r="M4973" s="107">
        <f t="shared" si="155"/>
        <v>69.360284318080858</v>
      </c>
      <c r="N4973" s="107" t="b">
        <f t="shared" si="154"/>
        <v>0</v>
      </c>
      <c r="O4973" s="107" t="b">
        <f>Table1[[#This Row],[churn]]="Yes"</f>
        <v>0</v>
      </c>
      <c r="P4973" t="b">
        <f>Table1[phone_service]&gt;0</f>
        <v>1</v>
      </c>
      <c r="Q4973" t="b">
        <f>Table1[internet_service]&gt;0</f>
        <v>1</v>
      </c>
      <c r="R4973" t="b">
        <f>AND(Table1[[#This Row],[has_phone]],Table1[[#This Row],[has_internet]])</f>
        <v>1</v>
      </c>
      <c r="S4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73" s="119">
        <f ca="1">EDATE(TODAY(),-Table1[[#This Row],[tenure]])</f>
        <v>41661</v>
      </c>
      <c r="U4973" s="120">
        <f>IFERROR(Table1[[#This Row],[total_charges]]/Table1[[#This Row],[tenure]], Table1[[#This Row],[monthly_charges]])</f>
        <v>112.55</v>
      </c>
      <c r="V4973" s="118" t="b">
        <f>Table1[[#This Row],[monthly_charges]]=Table1[[#This Row],[avg_monthly_charge]]</f>
        <v>1</v>
      </c>
      <c r="W4973" s="118" t="str">
        <f>VLOOKUP(Table1[[#This Row],[contract_type]],Table2_ContractType!A:B,2,0)</f>
        <v>2 Year</v>
      </c>
    </row>
    <row r="4974" spans="1:23" x14ac:dyDescent="0.15">
      <c r="A4974" s="110" t="s">
        <v>6401</v>
      </c>
      <c r="B4974" s="110" t="s">
        <v>9</v>
      </c>
      <c r="C4974" s="110">
        <v>0</v>
      </c>
      <c r="D4974" s="110" t="s">
        <v>4</v>
      </c>
      <c r="E4974" s="110" t="s">
        <v>4</v>
      </c>
      <c r="F4974" s="110">
        <v>1</v>
      </c>
      <c r="G4974" s="110">
        <v>2</v>
      </c>
      <c r="H4974" s="110">
        <v>1</v>
      </c>
      <c r="I4974" s="110" t="s">
        <v>7</v>
      </c>
      <c r="J4974" s="109">
        <v>106.15</v>
      </c>
      <c r="K4974" s="109">
        <v>7475.1</v>
      </c>
      <c r="L4974" s="110" t="s">
        <v>5</v>
      </c>
      <c r="M4974" s="107">
        <f t="shared" si="155"/>
        <v>70.420160150730098</v>
      </c>
      <c r="N4974" s="107" t="b">
        <f t="shared" si="154"/>
        <v>0</v>
      </c>
      <c r="O4974" s="107" t="b">
        <f>Table1[[#This Row],[churn]]="Yes"</f>
        <v>0</v>
      </c>
      <c r="P4974" t="b">
        <f>Table1[phone_service]&gt;0</f>
        <v>1</v>
      </c>
      <c r="Q4974" t="b">
        <f>Table1[internet_service]&gt;0</f>
        <v>1</v>
      </c>
      <c r="R4974" t="b">
        <f>AND(Table1[[#This Row],[has_phone]],Table1[[#This Row],[has_internet]])</f>
        <v>1</v>
      </c>
      <c r="S4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4" s="119">
        <f ca="1">EDATE(TODAY(),-Table1[[#This Row],[tenure]])</f>
        <v>41630</v>
      </c>
      <c r="U4974" s="120">
        <f>IFERROR(Table1[[#This Row],[total_charges]]/Table1[[#This Row],[tenure]], Table1[[#This Row],[monthly_charges]])</f>
        <v>106.15</v>
      </c>
      <c r="V4974" s="118" t="b">
        <f>Table1[[#This Row],[monthly_charges]]=Table1[[#This Row],[avg_monthly_charge]]</f>
        <v>1</v>
      </c>
      <c r="W4974" s="118" t="str">
        <f>VLOOKUP(Table1[[#This Row],[contract_type]],Table2_ContractType!A:B,2,0)</f>
        <v>1 Year</v>
      </c>
    </row>
    <row r="4975" spans="1:23" x14ac:dyDescent="0.15">
      <c r="A4975" s="110" t="s">
        <v>6750</v>
      </c>
      <c r="B4975" s="110" t="s">
        <v>9</v>
      </c>
      <c r="C4975" s="110">
        <v>0</v>
      </c>
      <c r="D4975" s="110" t="s">
        <v>5</v>
      </c>
      <c r="E4975" s="110" t="s">
        <v>5</v>
      </c>
      <c r="F4975" s="110">
        <v>1</v>
      </c>
      <c r="G4975" s="110">
        <v>1</v>
      </c>
      <c r="H4975" s="110">
        <v>0</v>
      </c>
      <c r="I4975" s="110" t="s">
        <v>7</v>
      </c>
      <c r="J4975" s="109">
        <v>55.9</v>
      </c>
      <c r="K4975" s="109">
        <v>238.5</v>
      </c>
      <c r="L4975" s="110" t="s">
        <v>5</v>
      </c>
      <c r="M4975" s="107">
        <f t="shared" si="155"/>
        <v>4.2665474060822897</v>
      </c>
      <c r="N4975" s="107" t="b">
        <f t="shared" si="154"/>
        <v>0</v>
      </c>
      <c r="O4975" s="107" t="b">
        <f>Table1[[#This Row],[churn]]="Yes"</f>
        <v>0</v>
      </c>
      <c r="P4975" t="b">
        <f>Table1[phone_service]&gt;0</f>
        <v>1</v>
      </c>
      <c r="Q4975" t="b">
        <f>Table1[internet_service]&gt;0</f>
        <v>1</v>
      </c>
      <c r="R4975" t="b">
        <f>AND(Table1[[#This Row],[has_phone]],Table1[[#This Row],[has_internet]])</f>
        <v>1</v>
      </c>
      <c r="S4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5" s="119">
        <f ca="1">EDATE(TODAY(),-Table1[[#This Row],[tenure]])</f>
        <v>43638</v>
      </c>
      <c r="U4975" s="120">
        <f>IFERROR(Table1[[#This Row],[total_charges]]/Table1[[#This Row],[tenure]], Table1[[#This Row],[monthly_charges]])</f>
        <v>55.9</v>
      </c>
      <c r="V4975" s="118" t="b">
        <f>Table1[[#This Row],[monthly_charges]]=Table1[[#This Row],[avg_monthly_charge]]</f>
        <v>1</v>
      </c>
      <c r="W4975" s="118" t="str">
        <f>VLOOKUP(Table1[[#This Row],[contract_type]],Table2_ContractType!A:B,2,0)</f>
        <v>Month-to-Month</v>
      </c>
    </row>
    <row r="4976" spans="1:23" x14ac:dyDescent="0.15">
      <c r="A4976" s="110" t="s">
        <v>1185</v>
      </c>
      <c r="B4976" s="110" t="s">
        <v>3</v>
      </c>
      <c r="C4976" s="110">
        <v>0</v>
      </c>
      <c r="D4976" s="110" t="s">
        <v>5</v>
      </c>
      <c r="E4976" s="110" t="s">
        <v>5</v>
      </c>
      <c r="F4976" s="110">
        <v>2</v>
      </c>
      <c r="G4976" s="110">
        <v>1</v>
      </c>
      <c r="H4976" s="110">
        <v>1</v>
      </c>
      <c r="I4976" s="110" t="s">
        <v>10</v>
      </c>
      <c r="J4976" s="109">
        <v>54.25</v>
      </c>
      <c r="K4976" s="109">
        <v>773.2</v>
      </c>
      <c r="L4976" s="110" t="s">
        <v>5</v>
      </c>
      <c r="M4976" s="107">
        <f t="shared" si="155"/>
        <v>14.252534562211983</v>
      </c>
      <c r="N4976" s="107" t="b">
        <f t="shared" si="154"/>
        <v>1</v>
      </c>
      <c r="O4976" s="107" t="b">
        <f>Table1[[#This Row],[churn]]="Yes"</f>
        <v>0</v>
      </c>
      <c r="P4976" t="b">
        <f>Table1[phone_service]&gt;0</f>
        <v>1</v>
      </c>
      <c r="Q4976" t="b">
        <f>Table1[internet_service]&gt;0</f>
        <v>1</v>
      </c>
      <c r="R4976" t="b">
        <f>AND(Table1[[#This Row],[has_phone]],Table1[[#This Row],[has_internet]])</f>
        <v>1</v>
      </c>
      <c r="S4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6" s="119">
        <f ca="1">EDATE(TODAY(),-Table1[[#This Row],[tenure]])</f>
        <v>43334</v>
      </c>
      <c r="U4976" s="120">
        <f>IFERROR(Table1[[#This Row],[total_charges]]/Table1[[#This Row],[tenure]], Table1[[#This Row],[monthly_charges]])</f>
        <v>54.25</v>
      </c>
      <c r="V4976" s="118" t="b">
        <f>Table1[[#This Row],[monthly_charges]]=Table1[[#This Row],[avg_monthly_charge]]</f>
        <v>1</v>
      </c>
      <c r="W4976" s="118" t="str">
        <f>VLOOKUP(Table1[[#This Row],[contract_type]],Table2_ContractType!A:B,2,0)</f>
        <v>1 Year</v>
      </c>
    </row>
    <row r="4977" spans="1:23" x14ac:dyDescent="0.15">
      <c r="A4977" s="110" t="s">
        <v>4364</v>
      </c>
      <c r="B4977" s="110" t="s">
        <v>3</v>
      </c>
      <c r="C4977" s="110">
        <v>0</v>
      </c>
      <c r="D4977" s="110" t="s">
        <v>5</v>
      </c>
      <c r="E4977" s="110" t="s">
        <v>5</v>
      </c>
      <c r="F4977" s="110">
        <v>1</v>
      </c>
      <c r="G4977" s="110">
        <v>2</v>
      </c>
      <c r="H4977" s="110">
        <v>0</v>
      </c>
      <c r="I4977" s="110" t="s">
        <v>7</v>
      </c>
      <c r="J4977" s="109">
        <v>74.900000000000006</v>
      </c>
      <c r="K4977" s="109">
        <v>74.900000000000006</v>
      </c>
      <c r="L4977" s="110" t="s">
        <v>4</v>
      </c>
      <c r="M4977" s="107">
        <f t="shared" si="155"/>
        <v>1</v>
      </c>
      <c r="N4977" s="107" t="b">
        <f t="shared" si="154"/>
        <v>1</v>
      </c>
      <c r="O4977" s="107" t="b">
        <f>Table1[[#This Row],[churn]]="Yes"</f>
        <v>1</v>
      </c>
      <c r="P4977" t="b">
        <f>Table1[phone_service]&gt;0</f>
        <v>1</v>
      </c>
      <c r="Q4977" t="b">
        <f>Table1[internet_service]&gt;0</f>
        <v>1</v>
      </c>
      <c r="R4977" t="b">
        <f>AND(Table1[[#This Row],[has_phone]],Table1[[#This Row],[has_internet]])</f>
        <v>1</v>
      </c>
      <c r="S4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7" s="119">
        <f ca="1">EDATE(TODAY(),-Table1[[#This Row],[tenure]])</f>
        <v>43730</v>
      </c>
      <c r="U4977" s="120">
        <f>IFERROR(Table1[[#This Row],[total_charges]]/Table1[[#This Row],[tenure]], Table1[[#This Row],[monthly_charges]])</f>
        <v>74.900000000000006</v>
      </c>
      <c r="V4977" s="118" t="b">
        <f>Table1[[#This Row],[monthly_charges]]=Table1[[#This Row],[avg_monthly_charge]]</f>
        <v>1</v>
      </c>
      <c r="W4977" s="118" t="str">
        <f>VLOOKUP(Table1[[#This Row],[contract_type]],Table2_ContractType!A:B,2,0)</f>
        <v>Month-to-Month</v>
      </c>
    </row>
    <row r="4978" spans="1:23" x14ac:dyDescent="0.15">
      <c r="A4978" s="110" t="s">
        <v>2691</v>
      </c>
      <c r="B4978" s="110" t="s">
        <v>9</v>
      </c>
      <c r="C4978" s="110">
        <v>0</v>
      </c>
      <c r="D4978" s="110" t="s">
        <v>4</v>
      </c>
      <c r="E4978" s="110" t="s">
        <v>4</v>
      </c>
      <c r="F4978" s="110">
        <v>1</v>
      </c>
      <c r="G4978" s="110">
        <v>1</v>
      </c>
      <c r="H4978" s="110">
        <v>2</v>
      </c>
      <c r="I4978" s="110" t="s">
        <v>13</v>
      </c>
      <c r="J4978" s="109">
        <v>85.45</v>
      </c>
      <c r="K4978" s="109">
        <v>6029.9</v>
      </c>
      <c r="L4978" s="110" t="s">
        <v>5</v>
      </c>
      <c r="M4978" s="107">
        <f t="shared" si="155"/>
        <v>70.566413107080152</v>
      </c>
      <c r="N4978" s="107" t="b">
        <f t="shared" si="154"/>
        <v>0</v>
      </c>
      <c r="O4978" s="107" t="b">
        <f>Table1[[#This Row],[churn]]="Yes"</f>
        <v>0</v>
      </c>
      <c r="P4978" t="b">
        <f>Table1[phone_service]&gt;0</f>
        <v>1</v>
      </c>
      <c r="Q4978" t="b">
        <f>Table1[internet_service]&gt;0</f>
        <v>1</v>
      </c>
      <c r="R4978" t="b">
        <f>AND(Table1[[#This Row],[has_phone]],Table1[[#This Row],[has_internet]])</f>
        <v>1</v>
      </c>
      <c r="S4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8" s="119">
        <f ca="1">EDATE(TODAY(),-Table1[[#This Row],[tenure]])</f>
        <v>41630</v>
      </c>
      <c r="U4978" s="120">
        <f>IFERROR(Table1[[#This Row],[total_charges]]/Table1[[#This Row],[tenure]], Table1[[#This Row],[monthly_charges]])</f>
        <v>85.45</v>
      </c>
      <c r="V4978" s="118" t="b">
        <f>Table1[[#This Row],[monthly_charges]]=Table1[[#This Row],[avg_monthly_charge]]</f>
        <v>1</v>
      </c>
      <c r="W4978" s="118" t="str">
        <f>VLOOKUP(Table1[[#This Row],[contract_type]],Table2_ContractType!A:B,2,0)</f>
        <v>2 Year</v>
      </c>
    </row>
    <row r="4979" spans="1:23" x14ac:dyDescent="0.15">
      <c r="A4979" s="110" t="s">
        <v>3563</v>
      </c>
      <c r="B4979" s="110" t="s">
        <v>9</v>
      </c>
      <c r="C4979" s="110">
        <v>0</v>
      </c>
      <c r="D4979" s="110" t="s">
        <v>5</v>
      </c>
      <c r="E4979" s="110" t="s">
        <v>5</v>
      </c>
      <c r="F4979" s="110">
        <v>2</v>
      </c>
      <c r="G4979" s="110">
        <v>2</v>
      </c>
      <c r="H4979" s="110">
        <v>2</v>
      </c>
      <c r="I4979" s="110" t="s">
        <v>13</v>
      </c>
      <c r="J4979" s="109">
        <v>102.1</v>
      </c>
      <c r="K4979" s="109">
        <v>7149.35</v>
      </c>
      <c r="L4979" s="110" t="s">
        <v>5</v>
      </c>
      <c r="M4979" s="107">
        <f t="shared" si="155"/>
        <v>70.023016650342811</v>
      </c>
      <c r="N4979" s="107" t="b">
        <f t="shared" si="154"/>
        <v>0</v>
      </c>
      <c r="O4979" s="107" t="b">
        <f>Table1[[#This Row],[churn]]="Yes"</f>
        <v>0</v>
      </c>
      <c r="P4979" t="b">
        <f>Table1[phone_service]&gt;0</f>
        <v>1</v>
      </c>
      <c r="Q4979" t="b">
        <f>Table1[internet_service]&gt;0</f>
        <v>1</v>
      </c>
      <c r="R4979" t="b">
        <f>AND(Table1[[#This Row],[has_phone]],Table1[[#This Row],[has_internet]])</f>
        <v>1</v>
      </c>
      <c r="S4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9" s="119">
        <f ca="1">EDATE(TODAY(),-Table1[[#This Row],[tenure]])</f>
        <v>41630</v>
      </c>
      <c r="U4979" s="120">
        <f>IFERROR(Table1[[#This Row],[total_charges]]/Table1[[#This Row],[tenure]], Table1[[#This Row],[monthly_charges]])</f>
        <v>102.1</v>
      </c>
      <c r="V4979" s="118" t="b">
        <f>Table1[[#This Row],[monthly_charges]]=Table1[[#This Row],[avg_monthly_charge]]</f>
        <v>1</v>
      </c>
      <c r="W4979" s="118" t="str">
        <f>VLOOKUP(Table1[[#This Row],[contract_type]],Table2_ContractType!A:B,2,0)</f>
        <v>2 Year</v>
      </c>
    </row>
    <row r="4980" spans="1:23" x14ac:dyDescent="0.15">
      <c r="A4980" s="110" t="s">
        <v>5448</v>
      </c>
      <c r="B4980" s="110" t="s">
        <v>3</v>
      </c>
      <c r="C4980" s="110">
        <v>1</v>
      </c>
      <c r="D4980" s="110" t="s">
        <v>5</v>
      </c>
      <c r="E4980" s="110" t="s">
        <v>5</v>
      </c>
      <c r="F4980" s="110">
        <v>2</v>
      </c>
      <c r="G4980" s="110">
        <v>1</v>
      </c>
      <c r="H4980" s="110">
        <v>0</v>
      </c>
      <c r="I4980" s="110" t="s">
        <v>10</v>
      </c>
      <c r="J4980" s="109">
        <v>61.6</v>
      </c>
      <c r="K4980" s="109">
        <v>1174.3499999999999</v>
      </c>
      <c r="L4980" s="110" t="s">
        <v>4</v>
      </c>
      <c r="M4980" s="107">
        <f t="shared" si="155"/>
        <v>19.064123376623375</v>
      </c>
      <c r="N4980" s="107" t="b">
        <f t="shared" si="154"/>
        <v>1</v>
      </c>
      <c r="O4980" s="107" t="b">
        <f>Table1[[#This Row],[churn]]="Yes"</f>
        <v>1</v>
      </c>
      <c r="P4980" t="b">
        <f>Table1[phone_service]&gt;0</f>
        <v>1</v>
      </c>
      <c r="Q4980" t="b">
        <f>Table1[internet_service]&gt;0</f>
        <v>1</v>
      </c>
      <c r="R4980" t="b">
        <f>AND(Table1[[#This Row],[has_phone]],Table1[[#This Row],[has_internet]])</f>
        <v>1</v>
      </c>
      <c r="S4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0" s="119">
        <f ca="1">EDATE(TODAY(),-Table1[[#This Row],[tenure]])</f>
        <v>43181</v>
      </c>
      <c r="U4980" s="120">
        <f>IFERROR(Table1[[#This Row],[total_charges]]/Table1[[#This Row],[tenure]], Table1[[#This Row],[monthly_charges]])</f>
        <v>61.6</v>
      </c>
      <c r="V4980" s="118" t="b">
        <f>Table1[[#This Row],[monthly_charges]]=Table1[[#This Row],[avg_monthly_charge]]</f>
        <v>1</v>
      </c>
      <c r="W4980" s="118" t="str">
        <f>VLOOKUP(Table1[[#This Row],[contract_type]],Table2_ContractType!A:B,2,0)</f>
        <v>Month-to-Month</v>
      </c>
    </row>
    <row r="4981" spans="1:23" x14ac:dyDescent="0.15">
      <c r="A4981" s="110" t="s">
        <v>3078</v>
      </c>
      <c r="B4981" s="110" t="s">
        <v>9</v>
      </c>
      <c r="C4981" s="110">
        <v>0</v>
      </c>
      <c r="D4981" s="110" t="s">
        <v>5</v>
      </c>
      <c r="E4981" s="110" t="s">
        <v>5</v>
      </c>
      <c r="F4981" s="110">
        <v>1</v>
      </c>
      <c r="G4981" s="110">
        <v>2</v>
      </c>
      <c r="H4981" s="110">
        <v>0</v>
      </c>
      <c r="I4981" s="110" t="s">
        <v>7</v>
      </c>
      <c r="J4981" s="109">
        <v>84.4</v>
      </c>
      <c r="K4981" s="109">
        <v>556.35</v>
      </c>
      <c r="L4981" s="110" t="s">
        <v>4</v>
      </c>
      <c r="M4981" s="107">
        <f t="shared" si="155"/>
        <v>6.5918246445497628</v>
      </c>
      <c r="N4981" s="107" t="b">
        <f t="shared" si="154"/>
        <v>0</v>
      </c>
      <c r="O4981" s="107" t="b">
        <f>Table1[[#This Row],[churn]]="Yes"</f>
        <v>1</v>
      </c>
      <c r="P4981" t="b">
        <f>Table1[phone_service]&gt;0</f>
        <v>1</v>
      </c>
      <c r="Q4981" t="b">
        <f>Table1[internet_service]&gt;0</f>
        <v>1</v>
      </c>
      <c r="R4981" t="b">
        <f>AND(Table1[[#This Row],[has_phone]],Table1[[#This Row],[has_internet]])</f>
        <v>1</v>
      </c>
      <c r="S4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1" s="119">
        <f ca="1">EDATE(TODAY(),-Table1[[#This Row],[tenure]])</f>
        <v>43577</v>
      </c>
      <c r="U4981" s="120">
        <f>IFERROR(Table1[[#This Row],[total_charges]]/Table1[[#This Row],[tenure]], Table1[[#This Row],[monthly_charges]])</f>
        <v>84.4</v>
      </c>
      <c r="V4981" s="118" t="b">
        <f>Table1[[#This Row],[monthly_charges]]=Table1[[#This Row],[avg_monthly_charge]]</f>
        <v>1</v>
      </c>
      <c r="W4981" s="118" t="str">
        <f>VLOOKUP(Table1[[#This Row],[contract_type]],Table2_ContractType!A:B,2,0)</f>
        <v>Month-to-Month</v>
      </c>
    </row>
    <row r="4982" spans="1:23" x14ac:dyDescent="0.15">
      <c r="A4982" s="110" t="s">
        <v>1287</v>
      </c>
      <c r="B4982" s="110" t="s">
        <v>3</v>
      </c>
      <c r="C4982" s="110">
        <v>1</v>
      </c>
      <c r="D4982" s="110" t="s">
        <v>4</v>
      </c>
      <c r="E4982" s="110" t="s">
        <v>5</v>
      </c>
      <c r="F4982" s="110">
        <v>1</v>
      </c>
      <c r="G4982" s="110">
        <v>2</v>
      </c>
      <c r="H4982" s="110">
        <v>2</v>
      </c>
      <c r="I4982" s="110" t="s">
        <v>7</v>
      </c>
      <c r="J4982" s="109">
        <v>99.4</v>
      </c>
      <c r="K4982" s="109">
        <v>7168.25</v>
      </c>
      <c r="L4982" s="110" t="s">
        <v>5</v>
      </c>
      <c r="M4982" s="107">
        <f t="shared" si="155"/>
        <v>72.115191146881287</v>
      </c>
      <c r="N4982" s="107" t="b">
        <f t="shared" si="154"/>
        <v>1</v>
      </c>
      <c r="O4982" s="107" t="b">
        <f>Table1[[#This Row],[churn]]="Yes"</f>
        <v>0</v>
      </c>
      <c r="P4982" t="b">
        <f>Table1[phone_service]&gt;0</f>
        <v>1</v>
      </c>
      <c r="Q4982" t="b">
        <f>Table1[internet_service]&gt;0</f>
        <v>1</v>
      </c>
      <c r="R4982" t="b">
        <f>AND(Table1[[#This Row],[has_phone]],Table1[[#This Row],[has_internet]])</f>
        <v>1</v>
      </c>
      <c r="S4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82" s="119">
        <f ca="1">EDATE(TODAY(),-Table1[[#This Row],[tenure]])</f>
        <v>41569</v>
      </c>
      <c r="U4982" s="120">
        <f>IFERROR(Table1[[#This Row],[total_charges]]/Table1[[#This Row],[tenure]], Table1[[#This Row],[monthly_charges]])</f>
        <v>99.4</v>
      </c>
      <c r="V4982" s="118" t="b">
        <f>Table1[[#This Row],[monthly_charges]]=Table1[[#This Row],[avg_monthly_charge]]</f>
        <v>1</v>
      </c>
      <c r="W4982" s="118" t="str">
        <f>VLOOKUP(Table1[[#This Row],[contract_type]],Table2_ContractType!A:B,2,0)</f>
        <v>2 Year</v>
      </c>
    </row>
    <row r="4983" spans="1:23" x14ac:dyDescent="0.15">
      <c r="A4983" s="110" t="s">
        <v>3990</v>
      </c>
      <c r="B4983" s="110" t="s">
        <v>9</v>
      </c>
      <c r="C4983" s="110">
        <v>0</v>
      </c>
      <c r="D4983" s="110" t="s">
        <v>4</v>
      </c>
      <c r="E4983" s="110" t="s">
        <v>4</v>
      </c>
      <c r="F4983" s="110">
        <v>2</v>
      </c>
      <c r="G4983" s="110">
        <v>0</v>
      </c>
      <c r="H4983" s="110">
        <v>2</v>
      </c>
      <c r="I4983" s="110" t="s">
        <v>17</v>
      </c>
      <c r="J4983" s="109">
        <v>25.3</v>
      </c>
      <c r="K4983" s="109">
        <v>1672.35</v>
      </c>
      <c r="L4983" s="110" t="s">
        <v>5</v>
      </c>
      <c r="M4983" s="107">
        <f t="shared" si="155"/>
        <v>66.100790513833985</v>
      </c>
      <c r="N4983" s="107" t="b">
        <f t="shared" si="154"/>
        <v>0</v>
      </c>
      <c r="O4983" s="107" t="b">
        <f>Table1[[#This Row],[churn]]="Yes"</f>
        <v>0</v>
      </c>
      <c r="P4983" t="b">
        <f>Table1[phone_service]&gt;0</f>
        <v>1</v>
      </c>
      <c r="Q4983" t="b">
        <f>Table1[internet_service]&gt;0</f>
        <v>0</v>
      </c>
      <c r="R4983" t="b">
        <f>AND(Table1[[#This Row],[has_phone]],Table1[[#This Row],[has_internet]])</f>
        <v>0</v>
      </c>
      <c r="S4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3" s="119">
        <f ca="1">EDATE(TODAY(),-Table1[[#This Row],[tenure]])</f>
        <v>41751</v>
      </c>
      <c r="U4983" s="120">
        <f>IFERROR(Table1[[#This Row],[total_charges]]/Table1[[#This Row],[tenure]], Table1[[#This Row],[monthly_charges]])</f>
        <v>25.3</v>
      </c>
      <c r="V4983" s="118" t="b">
        <f>Table1[[#This Row],[monthly_charges]]=Table1[[#This Row],[avg_monthly_charge]]</f>
        <v>1</v>
      </c>
      <c r="W4983" s="118" t="str">
        <f>VLOOKUP(Table1[[#This Row],[contract_type]],Table2_ContractType!A:B,2,0)</f>
        <v>2 Year</v>
      </c>
    </row>
    <row r="4984" spans="1:23" x14ac:dyDescent="0.15">
      <c r="A4984" s="110" t="s">
        <v>6834</v>
      </c>
      <c r="B4984" s="110" t="s">
        <v>3</v>
      </c>
      <c r="C4984" s="110">
        <v>0</v>
      </c>
      <c r="D4984" s="110" t="s">
        <v>5</v>
      </c>
      <c r="E4984" s="110" t="s">
        <v>5</v>
      </c>
      <c r="F4984" s="110">
        <v>1</v>
      </c>
      <c r="G4984" s="110">
        <v>1</v>
      </c>
      <c r="H4984" s="110">
        <v>0</v>
      </c>
      <c r="I4984" s="110" t="s">
        <v>13</v>
      </c>
      <c r="J4984" s="109">
        <v>50.55</v>
      </c>
      <c r="K4984" s="109">
        <v>235.65</v>
      </c>
      <c r="L4984" s="110" t="s">
        <v>5</v>
      </c>
      <c r="M4984" s="107">
        <f t="shared" si="155"/>
        <v>4.6617210682492587</v>
      </c>
      <c r="N4984" s="107" t="b">
        <f t="shared" si="154"/>
        <v>1</v>
      </c>
      <c r="O4984" s="107" t="b">
        <f>Table1[[#This Row],[churn]]="Yes"</f>
        <v>0</v>
      </c>
      <c r="P4984" t="b">
        <f>Table1[phone_service]&gt;0</f>
        <v>1</v>
      </c>
      <c r="Q4984" t="b">
        <f>Table1[internet_service]&gt;0</f>
        <v>1</v>
      </c>
      <c r="R4984" t="b">
        <f>AND(Table1[[#This Row],[has_phone]],Table1[[#This Row],[has_internet]])</f>
        <v>1</v>
      </c>
      <c r="S4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4" s="119">
        <f ca="1">EDATE(TODAY(),-Table1[[#This Row],[tenure]])</f>
        <v>43638</v>
      </c>
      <c r="U4984" s="120">
        <f>IFERROR(Table1[[#This Row],[total_charges]]/Table1[[#This Row],[tenure]], Table1[[#This Row],[monthly_charges]])</f>
        <v>50.55</v>
      </c>
      <c r="V4984" s="118" t="b">
        <f>Table1[[#This Row],[monthly_charges]]=Table1[[#This Row],[avg_monthly_charge]]</f>
        <v>1</v>
      </c>
      <c r="W4984" s="118" t="str">
        <f>VLOOKUP(Table1[[#This Row],[contract_type]],Table2_ContractType!A:B,2,0)</f>
        <v>Month-to-Month</v>
      </c>
    </row>
    <row r="4985" spans="1:23" x14ac:dyDescent="0.15">
      <c r="A4985" s="110" t="s">
        <v>2810</v>
      </c>
      <c r="B4985" s="110" t="s">
        <v>9</v>
      </c>
      <c r="C4985" s="110">
        <v>0</v>
      </c>
      <c r="D4985" s="110" t="s">
        <v>5</v>
      </c>
      <c r="E4985" s="110" t="s">
        <v>4</v>
      </c>
      <c r="F4985" s="110">
        <v>1</v>
      </c>
      <c r="G4985" s="110">
        <v>0</v>
      </c>
      <c r="H4985" s="110">
        <v>1</v>
      </c>
      <c r="I4985" s="110" t="s">
        <v>13</v>
      </c>
      <c r="J4985" s="109">
        <v>19.100000000000001</v>
      </c>
      <c r="K4985" s="109">
        <v>1001.5</v>
      </c>
      <c r="L4985" s="110" t="s">
        <v>5</v>
      </c>
      <c r="M4985" s="107">
        <f t="shared" si="155"/>
        <v>52.434554973821989</v>
      </c>
      <c r="N4985" s="107" t="b">
        <f t="shared" si="154"/>
        <v>0</v>
      </c>
      <c r="O4985" s="107" t="b">
        <f>Table1[[#This Row],[churn]]="Yes"</f>
        <v>0</v>
      </c>
      <c r="P4985" t="b">
        <f>Table1[phone_service]&gt;0</f>
        <v>1</v>
      </c>
      <c r="Q4985" t="b">
        <f>Table1[internet_service]&gt;0</f>
        <v>0</v>
      </c>
      <c r="R4985" t="b">
        <f>AND(Table1[[#This Row],[has_phone]],Table1[[#This Row],[has_internet]])</f>
        <v>0</v>
      </c>
      <c r="S4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85" s="119">
        <f ca="1">EDATE(TODAY(),-Table1[[#This Row],[tenure]])</f>
        <v>42177</v>
      </c>
      <c r="U4985" s="120">
        <f>IFERROR(Table1[[#This Row],[total_charges]]/Table1[[#This Row],[tenure]], Table1[[#This Row],[monthly_charges]])</f>
        <v>19.100000000000001</v>
      </c>
      <c r="V4985" s="118" t="b">
        <f>Table1[[#This Row],[monthly_charges]]=Table1[[#This Row],[avg_monthly_charge]]</f>
        <v>1</v>
      </c>
      <c r="W4985" s="118" t="str">
        <f>VLOOKUP(Table1[[#This Row],[contract_type]],Table2_ContractType!A:B,2,0)</f>
        <v>1 Year</v>
      </c>
    </row>
    <row r="4986" spans="1:23" x14ac:dyDescent="0.15">
      <c r="A4986" s="110" t="s">
        <v>1880</v>
      </c>
      <c r="B4986" s="110" t="s">
        <v>9</v>
      </c>
      <c r="C4986" s="110">
        <v>0</v>
      </c>
      <c r="D4986" s="110" t="s">
        <v>4</v>
      </c>
      <c r="E4986" s="110" t="s">
        <v>4</v>
      </c>
      <c r="F4986" s="110">
        <v>2</v>
      </c>
      <c r="G4986" s="110">
        <v>0</v>
      </c>
      <c r="H4986" s="110">
        <v>2</v>
      </c>
      <c r="I4986" s="110" t="s">
        <v>17</v>
      </c>
      <c r="J4986" s="109">
        <v>24.1</v>
      </c>
      <c r="K4986" s="109">
        <v>1734.65</v>
      </c>
      <c r="L4986" s="110" t="s">
        <v>5</v>
      </c>
      <c r="M4986" s="107">
        <f t="shared" si="155"/>
        <v>71.977178423236509</v>
      </c>
      <c r="N4986" s="107" t="b">
        <f t="shared" si="154"/>
        <v>0</v>
      </c>
      <c r="O4986" s="107" t="b">
        <f>Table1[[#This Row],[churn]]="Yes"</f>
        <v>0</v>
      </c>
      <c r="P4986" t="b">
        <f>Table1[phone_service]&gt;0</f>
        <v>1</v>
      </c>
      <c r="Q4986" t="b">
        <f>Table1[internet_service]&gt;0</f>
        <v>0</v>
      </c>
      <c r="R4986" t="b">
        <f>AND(Table1[[#This Row],[has_phone]],Table1[[#This Row],[has_internet]])</f>
        <v>0</v>
      </c>
      <c r="S4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6" s="119">
        <f ca="1">EDATE(TODAY(),-Table1[[#This Row],[tenure]])</f>
        <v>41600</v>
      </c>
      <c r="U4986" s="120">
        <f>IFERROR(Table1[[#This Row],[total_charges]]/Table1[[#This Row],[tenure]], Table1[[#This Row],[monthly_charges]])</f>
        <v>24.1</v>
      </c>
      <c r="V4986" s="118" t="b">
        <f>Table1[[#This Row],[monthly_charges]]=Table1[[#This Row],[avg_monthly_charge]]</f>
        <v>1</v>
      </c>
      <c r="W4986" s="118" t="str">
        <f>VLOOKUP(Table1[[#This Row],[contract_type]],Table2_ContractType!A:B,2,0)</f>
        <v>2 Year</v>
      </c>
    </row>
    <row r="4987" spans="1:23" x14ac:dyDescent="0.15">
      <c r="A4987" s="110" t="s">
        <v>3734</v>
      </c>
      <c r="B4987" s="110" t="s">
        <v>3</v>
      </c>
      <c r="C4987" s="110">
        <v>0</v>
      </c>
      <c r="D4987" s="110" t="s">
        <v>4</v>
      </c>
      <c r="E4987" s="110" t="s">
        <v>4</v>
      </c>
      <c r="F4987" s="110">
        <v>1</v>
      </c>
      <c r="G4987" s="110">
        <v>0</v>
      </c>
      <c r="H4987" s="110">
        <v>0</v>
      </c>
      <c r="I4987" s="110" t="s">
        <v>10</v>
      </c>
      <c r="J4987" s="109">
        <v>20.45</v>
      </c>
      <c r="K4987" s="109">
        <v>357</v>
      </c>
      <c r="L4987" s="110" t="s">
        <v>5</v>
      </c>
      <c r="M4987" s="107">
        <f t="shared" si="155"/>
        <v>17.457212713936432</v>
      </c>
      <c r="N4987" s="107" t="b">
        <f t="shared" si="154"/>
        <v>1</v>
      </c>
      <c r="O4987" s="107" t="b">
        <f>Table1[[#This Row],[churn]]="Yes"</f>
        <v>0</v>
      </c>
      <c r="P4987" t="b">
        <f>Table1[phone_service]&gt;0</f>
        <v>1</v>
      </c>
      <c r="Q4987" t="b">
        <f>Table1[internet_service]&gt;0</f>
        <v>0</v>
      </c>
      <c r="R4987" t="b">
        <f>AND(Table1[[#This Row],[has_phone]],Table1[[#This Row],[has_internet]])</f>
        <v>0</v>
      </c>
      <c r="S4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7" s="119">
        <f ca="1">EDATE(TODAY(),-Table1[[#This Row],[tenure]])</f>
        <v>43242</v>
      </c>
      <c r="U4987" s="120">
        <f>IFERROR(Table1[[#This Row],[total_charges]]/Table1[[#This Row],[tenure]], Table1[[#This Row],[monthly_charges]])</f>
        <v>20.45</v>
      </c>
      <c r="V4987" s="118" t="b">
        <f>Table1[[#This Row],[monthly_charges]]=Table1[[#This Row],[avg_monthly_charge]]</f>
        <v>1</v>
      </c>
      <c r="W4987" s="118" t="str">
        <f>VLOOKUP(Table1[[#This Row],[contract_type]],Table2_ContractType!A:B,2,0)</f>
        <v>Month-to-Month</v>
      </c>
    </row>
    <row r="4988" spans="1:23" x14ac:dyDescent="0.15">
      <c r="A4988" s="110" t="s">
        <v>3608</v>
      </c>
      <c r="B4988" s="110" t="s">
        <v>9</v>
      </c>
      <c r="C4988" s="110">
        <v>0</v>
      </c>
      <c r="D4988" s="110" t="s">
        <v>4</v>
      </c>
      <c r="E4988" s="110" t="s">
        <v>5</v>
      </c>
      <c r="F4988" s="110">
        <v>1</v>
      </c>
      <c r="G4988" s="110">
        <v>2</v>
      </c>
      <c r="H4988" s="110">
        <v>0</v>
      </c>
      <c r="I4988" s="110" t="s">
        <v>17</v>
      </c>
      <c r="J4988" s="109">
        <v>95.7</v>
      </c>
      <c r="K4988" s="109">
        <v>2338.35</v>
      </c>
      <c r="L4988" s="110" t="s">
        <v>5</v>
      </c>
      <c r="M4988" s="107">
        <f t="shared" si="155"/>
        <v>24.434169278996862</v>
      </c>
      <c r="N4988" s="107" t="b">
        <f t="shared" si="154"/>
        <v>0</v>
      </c>
      <c r="O4988" s="107" t="b">
        <f>Table1[[#This Row],[churn]]="Yes"</f>
        <v>0</v>
      </c>
      <c r="P4988" t="b">
        <f>Table1[phone_service]&gt;0</f>
        <v>1</v>
      </c>
      <c r="Q4988" t="b">
        <f>Table1[internet_service]&gt;0</f>
        <v>1</v>
      </c>
      <c r="R4988" t="b">
        <f>AND(Table1[[#This Row],[has_phone]],Table1[[#This Row],[has_internet]])</f>
        <v>1</v>
      </c>
      <c r="S4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88" s="119">
        <f ca="1">EDATE(TODAY(),-Table1[[#This Row],[tenure]])</f>
        <v>43030</v>
      </c>
      <c r="U4988" s="120">
        <f>IFERROR(Table1[[#This Row],[total_charges]]/Table1[[#This Row],[tenure]], Table1[[#This Row],[monthly_charges]])</f>
        <v>95.7</v>
      </c>
      <c r="V4988" s="118" t="b">
        <f>Table1[[#This Row],[monthly_charges]]=Table1[[#This Row],[avg_monthly_charge]]</f>
        <v>1</v>
      </c>
      <c r="W4988" s="118" t="str">
        <f>VLOOKUP(Table1[[#This Row],[contract_type]],Table2_ContractType!A:B,2,0)</f>
        <v>Month-to-Month</v>
      </c>
    </row>
    <row r="4989" spans="1:23" x14ac:dyDescent="0.15">
      <c r="A4989" s="110" t="s">
        <v>1063</v>
      </c>
      <c r="B4989" s="110" t="s">
        <v>3</v>
      </c>
      <c r="C4989" s="110">
        <v>0</v>
      </c>
      <c r="D4989" s="110" t="s">
        <v>5</v>
      </c>
      <c r="E4989" s="110" t="s">
        <v>5</v>
      </c>
      <c r="F4989" s="110">
        <v>2</v>
      </c>
      <c r="G4989" s="110">
        <v>1</v>
      </c>
      <c r="H4989" s="110">
        <v>1</v>
      </c>
      <c r="I4989" s="110" t="s">
        <v>10</v>
      </c>
      <c r="J4989" s="109">
        <v>80.75</v>
      </c>
      <c r="K4989" s="109">
        <v>3208.65</v>
      </c>
      <c r="L4989" s="110" t="s">
        <v>5</v>
      </c>
      <c r="M4989" s="107">
        <f t="shared" si="155"/>
        <v>39.735603715170278</v>
      </c>
      <c r="N4989" s="107" t="b">
        <f t="shared" si="154"/>
        <v>1</v>
      </c>
      <c r="O4989" s="107" t="b">
        <f>Table1[[#This Row],[churn]]="Yes"</f>
        <v>0</v>
      </c>
      <c r="P4989" t="b">
        <f>Table1[phone_service]&gt;0</f>
        <v>1</v>
      </c>
      <c r="Q4989" t="b">
        <f>Table1[internet_service]&gt;0</f>
        <v>1</v>
      </c>
      <c r="R4989" t="b">
        <f>AND(Table1[[#This Row],[has_phone]],Table1[[#This Row],[has_internet]])</f>
        <v>1</v>
      </c>
      <c r="S4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9" s="119">
        <f ca="1">EDATE(TODAY(),-Table1[[#This Row],[tenure]])</f>
        <v>42573</v>
      </c>
      <c r="U4989" s="120">
        <f>IFERROR(Table1[[#This Row],[total_charges]]/Table1[[#This Row],[tenure]], Table1[[#This Row],[monthly_charges]])</f>
        <v>80.75</v>
      </c>
      <c r="V4989" s="118" t="b">
        <f>Table1[[#This Row],[monthly_charges]]=Table1[[#This Row],[avg_monthly_charge]]</f>
        <v>1</v>
      </c>
      <c r="W4989" s="118" t="str">
        <f>VLOOKUP(Table1[[#This Row],[contract_type]],Table2_ContractType!A:B,2,0)</f>
        <v>1 Year</v>
      </c>
    </row>
    <row r="4990" spans="1:23" x14ac:dyDescent="0.15">
      <c r="A4990" s="110" t="s">
        <v>280</v>
      </c>
      <c r="B4990" s="110" t="s">
        <v>3</v>
      </c>
      <c r="C4990" s="110">
        <v>0</v>
      </c>
      <c r="D4990" s="110" t="s">
        <v>4</v>
      </c>
      <c r="E4990" s="110" t="s">
        <v>5</v>
      </c>
      <c r="F4990" s="110">
        <v>2</v>
      </c>
      <c r="G4990" s="110">
        <v>0</v>
      </c>
      <c r="H4990" s="110">
        <v>2</v>
      </c>
      <c r="I4990" s="110" t="s">
        <v>17</v>
      </c>
      <c r="J4990" s="109">
        <v>24.25</v>
      </c>
      <c r="K4990" s="109">
        <v>1732.95</v>
      </c>
      <c r="L4990" s="110" t="s">
        <v>5</v>
      </c>
      <c r="M4990" s="107">
        <f t="shared" si="155"/>
        <v>71.461855670103091</v>
      </c>
      <c r="N4990" s="107" t="b">
        <f t="shared" si="154"/>
        <v>1</v>
      </c>
      <c r="O4990" s="107" t="b">
        <f>Table1[[#This Row],[churn]]="Yes"</f>
        <v>0</v>
      </c>
      <c r="P4990" t="b">
        <f>Table1[phone_service]&gt;0</f>
        <v>1</v>
      </c>
      <c r="Q4990" t="b">
        <f>Table1[internet_service]&gt;0</f>
        <v>0</v>
      </c>
      <c r="R4990" t="b">
        <f>AND(Table1[[#This Row],[has_phone]],Table1[[#This Row],[has_internet]])</f>
        <v>0</v>
      </c>
      <c r="S4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0" s="119">
        <f ca="1">EDATE(TODAY(),-Table1[[#This Row],[tenure]])</f>
        <v>41600</v>
      </c>
      <c r="U4990" s="120">
        <f>IFERROR(Table1[[#This Row],[total_charges]]/Table1[[#This Row],[tenure]], Table1[[#This Row],[monthly_charges]])</f>
        <v>24.25</v>
      </c>
      <c r="V4990" s="118" t="b">
        <f>Table1[[#This Row],[monthly_charges]]=Table1[[#This Row],[avg_monthly_charge]]</f>
        <v>1</v>
      </c>
      <c r="W4990" s="118" t="str">
        <f>VLOOKUP(Table1[[#This Row],[contract_type]],Table2_ContractType!A:B,2,0)</f>
        <v>2 Year</v>
      </c>
    </row>
    <row r="4991" spans="1:23" x14ac:dyDescent="0.15">
      <c r="A4991" s="110" t="s">
        <v>6526</v>
      </c>
      <c r="B4991" s="110" t="s">
        <v>3</v>
      </c>
      <c r="C4991" s="110">
        <v>0</v>
      </c>
      <c r="D4991" s="110" t="s">
        <v>5</v>
      </c>
      <c r="E4991" s="110" t="s">
        <v>5</v>
      </c>
      <c r="F4991" s="110">
        <v>0</v>
      </c>
      <c r="G4991" s="110">
        <v>1</v>
      </c>
      <c r="H4991" s="110">
        <v>0</v>
      </c>
      <c r="I4991" s="110" t="s">
        <v>17</v>
      </c>
      <c r="J4991" s="109">
        <v>25.1</v>
      </c>
      <c r="K4991" s="109">
        <v>712.85</v>
      </c>
      <c r="L4991" s="110" t="s">
        <v>4</v>
      </c>
      <c r="M4991" s="107">
        <f t="shared" si="155"/>
        <v>28.400398406374503</v>
      </c>
      <c r="N4991" s="107" t="b">
        <f t="shared" si="154"/>
        <v>1</v>
      </c>
      <c r="O4991" s="107" t="b">
        <f>Table1[[#This Row],[churn]]="Yes"</f>
        <v>1</v>
      </c>
      <c r="P4991" t="b">
        <f>Table1[phone_service]&gt;0</f>
        <v>0</v>
      </c>
      <c r="Q4991" t="b">
        <f>Table1[internet_service]&gt;0</f>
        <v>1</v>
      </c>
      <c r="R4991" t="b">
        <f>AND(Table1[[#This Row],[has_phone]],Table1[[#This Row],[has_internet]])</f>
        <v>0</v>
      </c>
      <c r="S4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1" s="119">
        <f ca="1">EDATE(TODAY(),-Table1[[#This Row],[tenure]])</f>
        <v>42908</v>
      </c>
      <c r="U4991" s="120">
        <f>IFERROR(Table1[[#This Row],[total_charges]]/Table1[[#This Row],[tenure]], Table1[[#This Row],[monthly_charges]])</f>
        <v>25.1</v>
      </c>
      <c r="V4991" s="118" t="b">
        <f>Table1[[#This Row],[monthly_charges]]=Table1[[#This Row],[avg_monthly_charge]]</f>
        <v>1</v>
      </c>
      <c r="W4991" s="118" t="str">
        <f>VLOOKUP(Table1[[#This Row],[contract_type]],Table2_ContractType!A:B,2,0)</f>
        <v>Month-to-Month</v>
      </c>
    </row>
    <row r="4992" spans="1:23" x14ac:dyDescent="0.15">
      <c r="A4992" s="110" t="s">
        <v>2522</v>
      </c>
      <c r="B4992" s="110" t="s">
        <v>9</v>
      </c>
      <c r="C4992" s="110">
        <v>1</v>
      </c>
      <c r="D4992" s="110" t="s">
        <v>4</v>
      </c>
      <c r="E4992" s="110" t="s">
        <v>5</v>
      </c>
      <c r="F4992" s="110">
        <v>1</v>
      </c>
      <c r="G4992" s="110">
        <v>2</v>
      </c>
      <c r="H4992" s="110">
        <v>1</v>
      </c>
      <c r="I4992" s="110" t="s">
        <v>13</v>
      </c>
      <c r="J4992" s="109">
        <v>90.1</v>
      </c>
      <c r="K4992" s="109">
        <v>2656.7</v>
      </c>
      <c r="L4992" s="110" t="s">
        <v>5</v>
      </c>
      <c r="M4992" s="107">
        <f t="shared" si="155"/>
        <v>29.486126526082131</v>
      </c>
      <c r="N4992" s="107" t="b">
        <f t="shared" si="154"/>
        <v>0</v>
      </c>
      <c r="O4992" s="107" t="b">
        <f>Table1[[#This Row],[churn]]="Yes"</f>
        <v>0</v>
      </c>
      <c r="P4992" t="b">
        <f>Table1[phone_service]&gt;0</f>
        <v>1</v>
      </c>
      <c r="Q4992" t="b">
        <f>Table1[internet_service]&gt;0</f>
        <v>1</v>
      </c>
      <c r="R4992" t="b">
        <f>AND(Table1[[#This Row],[has_phone]],Table1[[#This Row],[has_internet]])</f>
        <v>1</v>
      </c>
      <c r="S4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2" s="119">
        <f ca="1">EDATE(TODAY(),-Table1[[#This Row],[tenure]])</f>
        <v>42877</v>
      </c>
      <c r="U4992" s="120">
        <f>IFERROR(Table1[[#This Row],[total_charges]]/Table1[[#This Row],[tenure]], Table1[[#This Row],[monthly_charges]])</f>
        <v>90.1</v>
      </c>
      <c r="V4992" s="118" t="b">
        <f>Table1[[#This Row],[monthly_charges]]=Table1[[#This Row],[avg_monthly_charge]]</f>
        <v>1</v>
      </c>
      <c r="W4992" s="118" t="str">
        <f>VLOOKUP(Table1[[#This Row],[contract_type]],Table2_ContractType!A:B,2,0)</f>
        <v>1 Year</v>
      </c>
    </row>
    <row r="4993" spans="1:23" x14ac:dyDescent="0.15">
      <c r="A4993" s="110" t="s">
        <v>267</v>
      </c>
      <c r="B4993" s="110" t="s">
        <v>3</v>
      </c>
      <c r="C4993" s="110">
        <v>0</v>
      </c>
      <c r="D4993" s="110" t="s">
        <v>4</v>
      </c>
      <c r="E4993" s="110" t="s">
        <v>4</v>
      </c>
      <c r="F4993" s="110">
        <v>2</v>
      </c>
      <c r="G4993" s="110">
        <v>2</v>
      </c>
      <c r="H4993" s="110">
        <v>2</v>
      </c>
      <c r="I4993" s="110" t="s">
        <v>17</v>
      </c>
      <c r="J4993" s="109">
        <v>115.1</v>
      </c>
      <c r="K4993" s="109">
        <v>7008.15</v>
      </c>
      <c r="L4993" s="110" t="s">
        <v>5</v>
      </c>
      <c r="M4993" s="107">
        <f t="shared" si="155"/>
        <v>60.887489139878369</v>
      </c>
      <c r="N4993" s="107" t="b">
        <f t="shared" si="154"/>
        <v>1</v>
      </c>
      <c r="O4993" s="107" t="b">
        <f>Table1[[#This Row],[churn]]="Yes"</f>
        <v>0</v>
      </c>
      <c r="P4993" t="b">
        <f>Table1[phone_service]&gt;0</f>
        <v>1</v>
      </c>
      <c r="Q4993" t="b">
        <f>Table1[internet_service]&gt;0</f>
        <v>1</v>
      </c>
      <c r="R4993" t="b">
        <f>AND(Table1[[#This Row],[has_phone]],Table1[[#This Row],[has_internet]])</f>
        <v>1</v>
      </c>
      <c r="S4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3" s="119">
        <f ca="1">EDATE(TODAY(),-Table1[[#This Row],[tenure]])</f>
        <v>41934</v>
      </c>
      <c r="U4993" s="120">
        <f>IFERROR(Table1[[#This Row],[total_charges]]/Table1[[#This Row],[tenure]], Table1[[#This Row],[monthly_charges]])</f>
        <v>115.1</v>
      </c>
      <c r="V4993" s="118" t="b">
        <f>Table1[[#This Row],[monthly_charges]]=Table1[[#This Row],[avg_monthly_charge]]</f>
        <v>1</v>
      </c>
      <c r="W4993" s="118" t="str">
        <f>VLOOKUP(Table1[[#This Row],[contract_type]],Table2_ContractType!A:B,2,0)</f>
        <v>2 Year</v>
      </c>
    </row>
    <row r="4994" spans="1:23" x14ac:dyDescent="0.15">
      <c r="A4994" s="110" t="s">
        <v>5161</v>
      </c>
      <c r="B4994" s="110" t="s">
        <v>3</v>
      </c>
      <c r="C4994" s="110">
        <v>0</v>
      </c>
      <c r="D4994" s="110" t="s">
        <v>4</v>
      </c>
      <c r="E4994" s="110" t="s">
        <v>5</v>
      </c>
      <c r="F4994" s="110">
        <v>1</v>
      </c>
      <c r="G4994" s="110">
        <v>0</v>
      </c>
      <c r="H4994" s="110">
        <v>0</v>
      </c>
      <c r="I4994" s="110" t="s">
        <v>13</v>
      </c>
      <c r="J4994" s="109">
        <v>20.100000000000001</v>
      </c>
      <c r="K4994" s="109">
        <v>43.15</v>
      </c>
      <c r="L4994" s="110" t="s">
        <v>5</v>
      </c>
      <c r="M4994" s="107">
        <f t="shared" si="155"/>
        <v>2.1467661691542288</v>
      </c>
      <c r="N4994" s="107" t="b">
        <f t="shared" ref="N4994:N5057" si="156">B4994="Female"</f>
        <v>1</v>
      </c>
      <c r="O4994" s="107" t="b">
        <f>Table1[[#This Row],[churn]]="Yes"</f>
        <v>0</v>
      </c>
      <c r="P4994" t="b">
        <f>Table1[phone_service]&gt;0</f>
        <v>1</v>
      </c>
      <c r="Q4994" t="b">
        <f>Table1[internet_service]&gt;0</f>
        <v>0</v>
      </c>
      <c r="R4994" t="b">
        <f>AND(Table1[[#This Row],[has_phone]],Table1[[#This Row],[has_internet]])</f>
        <v>0</v>
      </c>
      <c r="S4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4" s="119">
        <f ca="1">EDATE(TODAY(),-Table1[[#This Row],[tenure]])</f>
        <v>43699</v>
      </c>
      <c r="U4994" s="120">
        <f>IFERROR(Table1[[#This Row],[total_charges]]/Table1[[#This Row],[tenure]], Table1[[#This Row],[monthly_charges]])</f>
        <v>20.100000000000001</v>
      </c>
      <c r="V4994" s="118" t="b">
        <f>Table1[[#This Row],[monthly_charges]]=Table1[[#This Row],[avg_monthly_charge]]</f>
        <v>1</v>
      </c>
      <c r="W4994" s="118" t="str">
        <f>VLOOKUP(Table1[[#This Row],[contract_type]],Table2_ContractType!A:B,2,0)</f>
        <v>Month-to-Month</v>
      </c>
    </row>
    <row r="4995" spans="1:23" x14ac:dyDescent="0.15">
      <c r="A4995" s="110" t="s">
        <v>6516</v>
      </c>
      <c r="B4995" s="110" t="s">
        <v>9</v>
      </c>
      <c r="C4995" s="110">
        <v>0</v>
      </c>
      <c r="D4995" s="110" t="s">
        <v>4</v>
      </c>
      <c r="E4995" s="110" t="s">
        <v>4</v>
      </c>
      <c r="F4995" s="110">
        <v>1</v>
      </c>
      <c r="G4995" s="110">
        <v>1</v>
      </c>
      <c r="H4995" s="110">
        <v>2</v>
      </c>
      <c r="I4995" s="110" t="s">
        <v>13</v>
      </c>
      <c r="J4995" s="109">
        <v>59.8</v>
      </c>
      <c r="K4995" s="109">
        <v>3457.45</v>
      </c>
      <c r="L4995" s="110" t="s">
        <v>5</v>
      </c>
      <c r="M4995" s="107">
        <f t="shared" ref="M4995:M5058" si="157">K4995/J4995</f>
        <v>57.816889632107021</v>
      </c>
      <c r="N4995" s="107" t="b">
        <f t="shared" si="156"/>
        <v>0</v>
      </c>
      <c r="O4995" s="107" t="b">
        <f>Table1[[#This Row],[churn]]="Yes"</f>
        <v>0</v>
      </c>
      <c r="P4995" t="b">
        <f>Table1[phone_service]&gt;0</f>
        <v>1</v>
      </c>
      <c r="Q4995" t="b">
        <f>Table1[internet_service]&gt;0</f>
        <v>1</v>
      </c>
      <c r="R4995" t="b">
        <f>AND(Table1[[#This Row],[has_phone]],Table1[[#This Row],[has_internet]])</f>
        <v>1</v>
      </c>
      <c r="S4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5" s="119">
        <f ca="1">EDATE(TODAY(),-Table1[[#This Row],[tenure]])</f>
        <v>42026</v>
      </c>
      <c r="U4995" s="120">
        <f>IFERROR(Table1[[#This Row],[total_charges]]/Table1[[#This Row],[tenure]], Table1[[#This Row],[monthly_charges]])</f>
        <v>59.8</v>
      </c>
      <c r="V4995" s="118" t="b">
        <f>Table1[[#This Row],[monthly_charges]]=Table1[[#This Row],[avg_monthly_charge]]</f>
        <v>1</v>
      </c>
      <c r="W4995" s="118" t="str">
        <f>VLOOKUP(Table1[[#This Row],[contract_type]],Table2_ContractType!A:B,2,0)</f>
        <v>2 Year</v>
      </c>
    </row>
    <row r="4996" spans="1:23" x14ac:dyDescent="0.15">
      <c r="A4996" s="110" t="s">
        <v>214</v>
      </c>
      <c r="B4996" s="110" t="s">
        <v>9</v>
      </c>
      <c r="C4996" s="110">
        <v>0</v>
      </c>
      <c r="D4996" s="110" t="s">
        <v>5</v>
      </c>
      <c r="E4996" s="110" t="s">
        <v>4</v>
      </c>
      <c r="F4996" s="110">
        <v>1</v>
      </c>
      <c r="G4996" s="110">
        <v>2</v>
      </c>
      <c r="H4996" s="110">
        <v>0</v>
      </c>
      <c r="I4996" s="110" t="s">
        <v>17</v>
      </c>
      <c r="J4996" s="109">
        <v>78.3</v>
      </c>
      <c r="K4996" s="109">
        <v>1033.95</v>
      </c>
      <c r="L4996" s="110" t="s">
        <v>5</v>
      </c>
      <c r="M4996" s="107">
        <f t="shared" si="157"/>
        <v>13.204980842911878</v>
      </c>
      <c r="N4996" s="107" t="b">
        <f t="shared" si="156"/>
        <v>0</v>
      </c>
      <c r="O4996" s="107" t="b">
        <f>Table1[[#This Row],[churn]]="Yes"</f>
        <v>0</v>
      </c>
      <c r="P4996" t="b">
        <f>Table1[phone_service]&gt;0</f>
        <v>1</v>
      </c>
      <c r="Q4996" t="b">
        <f>Table1[internet_service]&gt;0</f>
        <v>1</v>
      </c>
      <c r="R4996" t="b">
        <f>AND(Table1[[#This Row],[has_phone]],Table1[[#This Row],[has_internet]])</f>
        <v>1</v>
      </c>
      <c r="S4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96" s="119">
        <f ca="1">EDATE(TODAY(),-Table1[[#This Row],[tenure]])</f>
        <v>43365</v>
      </c>
      <c r="U4996" s="120">
        <f>IFERROR(Table1[[#This Row],[total_charges]]/Table1[[#This Row],[tenure]], Table1[[#This Row],[monthly_charges]])</f>
        <v>78.3</v>
      </c>
      <c r="V4996" s="118" t="b">
        <f>Table1[[#This Row],[monthly_charges]]=Table1[[#This Row],[avg_monthly_charge]]</f>
        <v>1</v>
      </c>
      <c r="W4996" s="118" t="str">
        <f>VLOOKUP(Table1[[#This Row],[contract_type]],Table2_ContractType!A:B,2,0)</f>
        <v>Month-to-Month</v>
      </c>
    </row>
    <row r="4997" spans="1:23" x14ac:dyDescent="0.15">
      <c r="A4997" s="110" t="s">
        <v>2011</v>
      </c>
      <c r="B4997" s="110" t="s">
        <v>3</v>
      </c>
      <c r="C4997" s="110">
        <v>1</v>
      </c>
      <c r="D4997" s="110" t="s">
        <v>5</v>
      </c>
      <c r="E4997" s="110" t="s">
        <v>5</v>
      </c>
      <c r="F4997" s="110">
        <v>1</v>
      </c>
      <c r="G4997" s="110">
        <v>2</v>
      </c>
      <c r="H4997" s="110">
        <v>0</v>
      </c>
      <c r="I4997" s="110" t="s">
        <v>17</v>
      </c>
      <c r="J4997" s="109">
        <v>75.5</v>
      </c>
      <c r="K4997" s="109">
        <v>637.4</v>
      </c>
      <c r="L4997" s="110" t="s">
        <v>5</v>
      </c>
      <c r="M4997" s="107">
        <f t="shared" si="157"/>
        <v>8.4423841059602651</v>
      </c>
      <c r="N4997" s="107" t="b">
        <f t="shared" si="156"/>
        <v>1</v>
      </c>
      <c r="O4997" s="107" t="b">
        <f>Table1[[#This Row],[churn]]="Yes"</f>
        <v>0</v>
      </c>
      <c r="P4997" t="b">
        <f>Table1[phone_service]&gt;0</f>
        <v>1</v>
      </c>
      <c r="Q4997" t="b">
        <f>Table1[internet_service]&gt;0</f>
        <v>1</v>
      </c>
      <c r="R4997" t="b">
        <f>AND(Table1[[#This Row],[has_phone]],Table1[[#This Row],[has_internet]])</f>
        <v>1</v>
      </c>
      <c r="S4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7" s="119">
        <f ca="1">EDATE(TODAY(),-Table1[[#This Row],[tenure]])</f>
        <v>43518</v>
      </c>
      <c r="U4997" s="120">
        <f>IFERROR(Table1[[#This Row],[total_charges]]/Table1[[#This Row],[tenure]], Table1[[#This Row],[monthly_charges]])</f>
        <v>75.5</v>
      </c>
      <c r="V4997" s="118" t="b">
        <f>Table1[[#This Row],[monthly_charges]]=Table1[[#This Row],[avg_monthly_charge]]</f>
        <v>1</v>
      </c>
      <c r="W4997" s="118" t="str">
        <f>VLOOKUP(Table1[[#This Row],[contract_type]],Table2_ContractType!A:B,2,0)</f>
        <v>Month-to-Month</v>
      </c>
    </row>
    <row r="4998" spans="1:23" x14ac:dyDescent="0.15">
      <c r="A4998" s="110" t="s">
        <v>2424</v>
      </c>
      <c r="B4998" s="110" t="s">
        <v>9</v>
      </c>
      <c r="C4998" s="110">
        <v>0</v>
      </c>
      <c r="D4998" s="110" t="s">
        <v>4</v>
      </c>
      <c r="E4998" s="110" t="s">
        <v>4</v>
      </c>
      <c r="F4998" s="110">
        <v>0</v>
      </c>
      <c r="G4998" s="110">
        <v>1</v>
      </c>
      <c r="H4998" s="110">
        <v>2</v>
      </c>
      <c r="I4998" s="110" t="s">
        <v>17</v>
      </c>
      <c r="J4998" s="109">
        <v>49.65</v>
      </c>
      <c r="K4998" s="109">
        <v>305.55</v>
      </c>
      <c r="L4998" s="110" t="s">
        <v>5</v>
      </c>
      <c r="M4998" s="107">
        <f t="shared" si="157"/>
        <v>6.1540785498489434</v>
      </c>
      <c r="N4998" s="107" t="b">
        <f t="shared" si="156"/>
        <v>0</v>
      </c>
      <c r="O4998" s="107" t="b">
        <f>Table1[[#This Row],[churn]]="Yes"</f>
        <v>0</v>
      </c>
      <c r="P4998" t="b">
        <f>Table1[phone_service]&gt;0</f>
        <v>0</v>
      </c>
      <c r="Q4998" t="b">
        <f>Table1[internet_service]&gt;0</f>
        <v>1</v>
      </c>
      <c r="R4998" t="b">
        <f>AND(Table1[[#This Row],[has_phone]],Table1[[#This Row],[has_internet]])</f>
        <v>0</v>
      </c>
      <c r="S4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8" s="119">
        <f ca="1">EDATE(TODAY(),-Table1[[#This Row],[tenure]])</f>
        <v>43577</v>
      </c>
      <c r="U4998" s="120">
        <f>IFERROR(Table1[[#This Row],[total_charges]]/Table1[[#This Row],[tenure]], Table1[[#This Row],[monthly_charges]])</f>
        <v>49.65</v>
      </c>
      <c r="V4998" s="118" t="b">
        <f>Table1[[#This Row],[monthly_charges]]=Table1[[#This Row],[avg_monthly_charge]]</f>
        <v>1</v>
      </c>
      <c r="W4998" s="118" t="str">
        <f>VLOOKUP(Table1[[#This Row],[contract_type]],Table2_ContractType!A:B,2,0)</f>
        <v>2 Year</v>
      </c>
    </row>
    <row r="4999" spans="1:23" x14ac:dyDescent="0.15">
      <c r="A4999" s="110" t="s">
        <v>1421</v>
      </c>
      <c r="B4999" s="110" t="s">
        <v>3</v>
      </c>
      <c r="C4999" s="110">
        <v>1</v>
      </c>
      <c r="D4999" s="110" t="s">
        <v>5</v>
      </c>
      <c r="E4999" s="110" t="s">
        <v>5</v>
      </c>
      <c r="F4999" s="110">
        <v>2</v>
      </c>
      <c r="G4999" s="110">
        <v>2</v>
      </c>
      <c r="H4999" s="110">
        <v>0</v>
      </c>
      <c r="I4999" s="110" t="s">
        <v>7</v>
      </c>
      <c r="J4999" s="109">
        <v>93.85</v>
      </c>
      <c r="K4999" s="109">
        <v>170.85</v>
      </c>
      <c r="L4999" s="110" t="s">
        <v>4</v>
      </c>
      <c r="M4999" s="107">
        <f t="shared" si="157"/>
        <v>1.8204581779435269</v>
      </c>
      <c r="N4999" s="107" t="b">
        <f t="shared" si="156"/>
        <v>1</v>
      </c>
      <c r="O4999" s="107" t="b">
        <f>Table1[[#This Row],[churn]]="Yes"</f>
        <v>1</v>
      </c>
      <c r="P4999" t="b">
        <f>Table1[phone_service]&gt;0</f>
        <v>1</v>
      </c>
      <c r="Q4999" t="b">
        <f>Table1[internet_service]&gt;0</f>
        <v>1</v>
      </c>
      <c r="R4999" t="b">
        <f>AND(Table1[[#This Row],[has_phone]],Table1[[#This Row],[has_internet]])</f>
        <v>1</v>
      </c>
      <c r="S4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9" s="119">
        <f ca="1">EDATE(TODAY(),-Table1[[#This Row],[tenure]])</f>
        <v>43730</v>
      </c>
      <c r="U4999" s="120">
        <f>IFERROR(Table1[[#This Row],[total_charges]]/Table1[[#This Row],[tenure]], Table1[[#This Row],[monthly_charges]])</f>
        <v>93.85</v>
      </c>
      <c r="V4999" s="118" t="b">
        <f>Table1[[#This Row],[monthly_charges]]=Table1[[#This Row],[avg_monthly_charge]]</f>
        <v>1</v>
      </c>
      <c r="W4999" s="118" t="str">
        <f>VLOOKUP(Table1[[#This Row],[contract_type]],Table2_ContractType!A:B,2,0)</f>
        <v>Month-to-Month</v>
      </c>
    </row>
    <row r="5000" spans="1:23" x14ac:dyDescent="0.15">
      <c r="A5000" s="110" t="s">
        <v>5247</v>
      </c>
      <c r="B5000" s="110" t="s">
        <v>9</v>
      </c>
      <c r="C5000" s="110">
        <v>0</v>
      </c>
      <c r="D5000" s="110" t="s">
        <v>5</v>
      </c>
      <c r="E5000" s="110" t="s">
        <v>5</v>
      </c>
      <c r="F5000" s="110">
        <v>1</v>
      </c>
      <c r="G5000" s="110">
        <v>2</v>
      </c>
      <c r="H5000" s="110">
        <v>1</v>
      </c>
      <c r="I5000" s="110" t="s">
        <v>7</v>
      </c>
      <c r="J5000" s="109">
        <v>89.55</v>
      </c>
      <c r="K5000" s="109">
        <v>3729.75</v>
      </c>
      <c r="L5000" s="110" t="s">
        <v>5</v>
      </c>
      <c r="M5000" s="107">
        <f t="shared" si="157"/>
        <v>41.649916247906198</v>
      </c>
      <c r="N5000" s="107" t="b">
        <f t="shared" si="156"/>
        <v>0</v>
      </c>
      <c r="O5000" s="107" t="b">
        <f>Table1[[#This Row],[churn]]="Yes"</f>
        <v>0</v>
      </c>
      <c r="P5000" t="b">
        <f>Table1[phone_service]&gt;0</f>
        <v>1</v>
      </c>
      <c r="Q5000" t="b">
        <f>Table1[internet_service]&gt;0</f>
        <v>1</v>
      </c>
      <c r="R5000" t="b">
        <f>AND(Table1[[#This Row],[has_phone]],Table1[[#This Row],[has_internet]])</f>
        <v>1</v>
      </c>
      <c r="S5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0" s="119">
        <f ca="1">EDATE(TODAY(),-Table1[[#This Row],[tenure]])</f>
        <v>42512</v>
      </c>
      <c r="U5000" s="120">
        <f>IFERROR(Table1[[#This Row],[total_charges]]/Table1[[#This Row],[tenure]], Table1[[#This Row],[monthly_charges]])</f>
        <v>89.55</v>
      </c>
      <c r="V5000" s="118" t="b">
        <f>Table1[[#This Row],[monthly_charges]]=Table1[[#This Row],[avg_monthly_charge]]</f>
        <v>1</v>
      </c>
      <c r="W5000" s="118" t="str">
        <f>VLOOKUP(Table1[[#This Row],[contract_type]],Table2_ContractType!A:B,2,0)</f>
        <v>1 Year</v>
      </c>
    </row>
    <row r="5001" spans="1:23" x14ac:dyDescent="0.15">
      <c r="A5001" s="110" t="s">
        <v>582</v>
      </c>
      <c r="B5001" s="110" t="s">
        <v>9</v>
      </c>
      <c r="C5001" s="110">
        <v>1</v>
      </c>
      <c r="D5001" s="110" t="s">
        <v>5</v>
      </c>
      <c r="E5001" s="110" t="s">
        <v>5</v>
      </c>
      <c r="F5001" s="110">
        <v>2</v>
      </c>
      <c r="G5001" s="110">
        <v>1</v>
      </c>
      <c r="H5001" s="110">
        <v>2</v>
      </c>
      <c r="I5001" s="110" t="s">
        <v>13</v>
      </c>
      <c r="J5001" s="109">
        <v>59.6</v>
      </c>
      <c r="K5001" s="109">
        <v>2754</v>
      </c>
      <c r="L5001" s="110" t="s">
        <v>5</v>
      </c>
      <c r="M5001" s="107">
        <f t="shared" si="157"/>
        <v>46.208053691275168</v>
      </c>
      <c r="N5001" s="107" t="b">
        <f t="shared" si="156"/>
        <v>0</v>
      </c>
      <c r="O5001" s="107" t="b">
        <f>Table1[[#This Row],[churn]]="Yes"</f>
        <v>0</v>
      </c>
      <c r="P5001" t="b">
        <f>Table1[phone_service]&gt;0</f>
        <v>1</v>
      </c>
      <c r="Q5001" t="b">
        <f>Table1[internet_service]&gt;0</f>
        <v>1</v>
      </c>
      <c r="R5001" t="b">
        <f>AND(Table1[[#This Row],[has_phone]],Table1[[#This Row],[has_internet]])</f>
        <v>1</v>
      </c>
      <c r="S5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1" s="119">
        <f ca="1">EDATE(TODAY(),-Table1[[#This Row],[tenure]])</f>
        <v>42360</v>
      </c>
      <c r="U5001" s="120">
        <f>IFERROR(Table1[[#This Row],[total_charges]]/Table1[[#This Row],[tenure]], Table1[[#This Row],[monthly_charges]])</f>
        <v>59.6</v>
      </c>
      <c r="V5001" s="118" t="b">
        <f>Table1[[#This Row],[monthly_charges]]=Table1[[#This Row],[avg_monthly_charge]]</f>
        <v>1</v>
      </c>
      <c r="W5001" s="118" t="str">
        <f>VLOOKUP(Table1[[#This Row],[contract_type]],Table2_ContractType!A:B,2,0)</f>
        <v>2 Year</v>
      </c>
    </row>
    <row r="5002" spans="1:23" x14ac:dyDescent="0.15">
      <c r="A5002" s="110" t="s">
        <v>2689</v>
      </c>
      <c r="B5002" s="110" t="s">
        <v>9</v>
      </c>
      <c r="C5002" s="110">
        <v>0</v>
      </c>
      <c r="D5002" s="110" t="s">
        <v>5</v>
      </c>
      <c r="E5002" s="110" t="s">
        <v>5</v>
      </c>
      <c r="F5002" s="110">
        <v>1</v>
      </c>
      <c r="G5002" s="110">
        <v>0</v>
      </c>
      <c r="H5002" s="110">
        <v>1</v>
      </c>
      <c r="I5002" s="110" t="s">
        <v>10</v>
      </c>
      <c r="J5002" s="109">
        <v>19.7</v>
      </c>
      <c r="K5002" s="109">
        <v>625.04999999999995</v>
      </c>
      <c r="L5002" s="110" t="s">
        <v>5</v>
      </c>
      <c r="M5002" s="107">
        <f t="shared" si="157"/>
        <v>31.728426395939085</v>
      </c>
      <c r="N5002" s="107" t="b">
        <f t="shared" si="156"/>
        <v>0</v>
      </c>
      <c r="O5002" s="107" t="b">
        <f>Table1[[#This Row],[churn]]="Yes"</f>
        <v>0</v>
      </c>
      <c r="P5002" t="b">
        <f>Table1[phone_service]&gt;0</f>
        <v>1</v>
      </c>
      <c r="Q5002" t="b">
        <f>Table1[internet_service]&gt;0</f>
        <v>0</v>
      </c>
      <c r="R5002" t="b">
        <f>AND(Table1[[#This Row],[has_phone]],Table1[[#This Row],[has_internet]])</f>
        <v>0</v>
      </c>
      <c r="S5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2" s="119">
        <f ca="1">EDATE(TODAY(),-Table1[[#This Row],[tenure]])</f>
        <v>42816</v>
      </c>
      <c r="U5002" s="120">
        <f>IFERROR(Table1[[#This Row],[total_charges]]/Table1[[#This Row],[tenure]], Table1[[#This Row],[monthly_charges]])</f>
        <v>19.7</v>
      </c>
      <c r="V5002" s="118" t="b">
        <f>Table1[[#This Row],[monthly_charges]]=Table1[[#This Row],[avg_monthly_charge]]</f>
        <v>1</v>
      </c>
      <c r="W5002" s="118" t="str">
        <f>VLOOKUP(Table1[[#This Row],[contract_type]],Table2_ContractType!A:B,2,0)</f>
        <v>1 Year</v>
      </c>
    </row>
    <row r="5003" spans="1:23" x14ac:dyDescent="0.15">
      <c r="A5003" s="110" t="s">
        <v>959</v>
      </c>
      <c r="B5003" s="110" t="s">
        <v>9</v>
      </c>
      <c r="C5003" s="110">
        <v>1</v>
      </c>
      <c r="D5003" s="110" t="s">
        <v>5</v>
      </c>
      <c r="E5003" s="110" t="s">
        <v>5</v>
      </c>
      <c r="F5003" s="110">
        <v>2</v>
      </c>
      <c r="G5003" s="110">
        <v>2</v>
      </c>
      <c r="H5003" s="110">
        <v>0</v>
      </c>
      <c r="I5003" s="110" t="s">
        <v>7</v>
      </c>
      <c r="J5003" s="109">
        <v>99.05</v>
      </c>
      <c r="K5003" s="109">
        <v>3395.8</v>
      </c>
      <c r="L5003" s="110" t="s">
        <v>4</v>
      </c>
      <c r="M5003" s="107">
        <f t="shared" si="157"/>
        <v>34.28369510348309</v>
      </c>
      <c r="N5003" s="107" t="b">
        <f t="shared" si="156"/>
        <v>0</v>
      </c>
      <c r="O5003" s="107" t="b">
        <f>Table1[[#This Row],[churn]]="Yes"</f>
        <v>1</v>
      </c>
      <c r="P5003" t="b">
        <f>Table1[phone_service]&gt;0</f>
        <v>1</v>
      </c>
      <c r="Q5003" t="b">
        <f>Table1[internet_service]&gt;0</f>
        <v>1</v>
      </c>
      <c r="R5003" t="b">
        <f>AND(Table1[[#This Row],[has_phone]],Table1[[#This Row],[has_internet]])</f>
        <v>1</v>
      </c>
      <c r="S5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3" s="119">
        <f ca="1">EDATE(TODAY(),-Table1[[#This Row],[tenure]])</f>
        <v>42726</v>
      </c>
      <c r="U5003" s="120">
        <f>IFERROR(Table1[[#This Row],[total_charges]]/Table1[[#This Row],[tenure]], Table1[[#This Row],[monthly_charges]])</f>
        <v>99.05</v>
      </c>
      <c r="V5003" s="118" t="b">
        <f>Table1[[#This Row],[monthly_charges]]=Table1[[#This Row],[avg_monthly_charge]]</f>
        <v>1</v>
      </c>
      <c r="W5003" s="118" t="str">
        <f>VLOOKUP(Table1[[#This Row],[contract_type]],Table2_ContractType!A:B,2,0)</f>
        <v>Month-to-Month</v>
      </c>
    </row>
    <row r="5004" spans="1:23" x14ac:dyDescent="0.15">
      <c r="A5004" s="110" t="s">
        <v>3365</v>
      </c>
      <c r="B5004" s="110" t="s">
        <v>3</v>
      </c>
      <c r="C5004" s="110">
        <v>0</v>
      </c>
      <c r="D5004" s="110" t="s">
        <v>5</v>
      </c>
      <c r="E5004" s="110" t="s">
        <v>5</v>
      </c>
      <c r="F5004" s="110">
        <v>0</v>
      </c>
      <c r="G5004" s="110">
        <v>1</v>
      </c>
      <c r="H5004" s="110">
        <v>1</v>
      </c>
      <c r="I5004" s="110" t="s">
        <v>13</v>
      </c>
      <c r="J5004" s="109">
        <v>44.1</v>
      </c>
      <c r="K5004" s="109">
        <v>2369.6999999999998</v>
      </c>
      <c r="L5004" s="110" t="s">
        <v>5</v>
      </c>
      <c r="M5004" s="107">
        <f t="shared" si="157"/>
        <v>53.734693877551017</v>
      </c>
      <c r="N5004" s="107" t="b">
        <f t="shared" si="156"/>
        <v>1</v>
      </c>
      <c r="O5004" s="107" t="b">
        <f>Table1[[#This Row],[churn]]="Yes"</f>
        <v>0</v>
      </c>
      <c r="P5004" t="b">
        <f>Table1[phone_service]&gt;0</f>
        <v>0</v>
      </c>
      <c r="Q5004" t="b">
        <f>Table1[internet_service]&gt;0</f>
        <v>1</v>
      </c>
      <c r="R5004" t="b">
        <f>AND(Table1[[#This Row],[has_phone]],Table1[[#This Row],[has_internet]])</f>
        <v>0</v>
      </c>
      <c r="S5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4" s="119">
        <f ca="1">EDATE(TODAY(),-Table1[[#This Row],[tenure]])</f>
        <v>42146</v>
      </c>
      <c r="U5004" s="120">
        <f>IFERROR(Table1[[#This Row],[total_charges]]/Table1[[#This Row],[tenure]], Table1[[#This Row],[monthly_charges]])</f>
        <v>44.1</v>
      </c>
      <c r="V5004" s="118" t="b">
        <f>Table1[[#This Row],[monthly_charges]]=Table1[[#This Row],[avg_monthly_charge]]</f>
        <v>1</v>
      </c>
      <c r="W5004" s="118" t="str">
        <f>VLOOKUP(Table1[[#This Row],[contract_type]],Table2_ContractType!A:B,2,0)</f>
        <v>1 Year</v>
      </c>
    </row>
    <row r="5005" spans="1:23" x14ac:dyDescent="0.15">
      <c r="A5005" s="110" t="s">
        <v>1099</v>
      </c>
      <c r="B5005" s="110" t="s">
        <v>9</v>
      </c>
      <c r="C5005" s="110">
        <v>1</v>
      </c>
      <c r="D5005" s="110" t="s">
        <v>4</v>
      </c>
      <c r="E5005" s="110" t="s">
        <v>5</v>
      </c>
      <c r="F5005" s="110">
        <v>2</v>
      </c>
      <c r="G5005" s="110">
        <v>2</v>
      </c>
      <c r="H5005" s="110">
        <v>0</v>
      </c>
      <c r="I5005" s="110" t="s">
        <v>17</v>
      </c>
      <c r="J5005" s="109">
        <v>100.45</v>
      </c>
      <c r="K5005" s="109">
        <v>1622.45</v>
      </c>
      <c r="L5005" s="110" t="s">
        <v>4</v>
      </c>
      <c r="M5005" s="107">
        <f t="shared" si="157"/>
        <v>16.151816824290691</v>
      </c>
      <c r="N5005" s="107" t="b">
        <f t="shared" si="156"/>
        <v>0</v>
      </c>
      <c r="O5005" s="107" t="b">
        <f>Table1[[#This Row],[churn]]="Yes"</f>
        <v>1</v>
      </c>
      <c r="P5005" t="b">
        <f>Table1[phone_service]&gt;0</f>
        <v>1</v>
      </c>
      <c r="Q5005" t="b">
        <f>Table1[internet_service]&gt;0</f>
        <v>1</v>
      </c>
      <c r="R5005" t="b">
        <f>AND(Table1[[#This Row],[has_phone]],Table1[[#This Row],[has_internet]])</f>
        <v>1</v>
      </c>
      <c r="S5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5" s="119">
        <f ca="1">EDATE(TODAY(),-Table1[[#This Row],[tenure]])</f>
        <v>43273</v>
      </c>
      <c r="U5005" s="120">
        <f>IFERROR(Table1[[#This Row],[total_charges]]/Table1[[#This Row],[tenure]], Table1[[#This Row],[monthly_charges]])</f>
        <v>100.45</v>
      </c>
      <c r="V5005" s="118" t="b">
        <f>Table1[[#This Row],[monthly_charges]]=Table1[[#This Row],[avg_monthly_charge]]</f>
        <v>1</v>
      </c>
      <c r="W5005" s="118" t="str">
        <f>VLOOKUP(Table1[[#This Row],[contract_type]],Table2_ContractType!A:B,2,0)</f>
        <v>Month-to-Month</v>
      </c>
    </row>
    <row r="5006" spans="1:23" x14ac:dyDescent="0.15">
      <c r="A5006" s="110" t="s">
        <v>4175</v>
      </c>
      <c r="B5006" s="110" t="s">
        <v>9</v>
      </c>
      <c r="C5006" s="110">
        <v>0</v>
      </c>
      <c r="D5006" s="110" t="s">
        <v>4</v>
      </c>
      <c r="E5006" s="110" t="s">
        <v>4</v>
      </c>
      <c r="F5006" s="110">
        <v>2</v>
      </c>
      <c r="G5006" s="110">
        <v>2</v>
      </c>
      <c r="H5006" s="110">
        <v>2</v>
      </c>
      <c r="I5006" s="110" t="s">
        <v>17</v>
      </c>
      <c r="J5006" s="109">
        <v>110.9</v>
      </c>
      <c r="K5006" s="109">
        <v>7922.75</v>
      </c>
      <c r="L5006" s="110" t="s">
        <v>5</v>
      </c>
      <c r="M5006" s="107">
        <f t="shared" si="157"/>
        <v>71.440486925157799</v>
      </c>
      <c r="N5006" s="107" t="b">
        <f t="shared" si="156"/>
        <v>0</v>
      </c>
      <c r="O5006" s="107" t="b">
        <f>Table1[[#This Row],[churn]]="Yes"</f>
        <v>0</v>
      </c>
      <c r="P5006" t="b">
        <f>Table1[phone_service]&gt;0</f>
        <v>1</v>
      </c>
      <c r="Q5006" t="b">
        <f>Table1[internet_service]&gt;0</f>
        <v>1</v>
      </c>
      <c r="R5006" t="b">
        <f>AND(Table1[[#This Row],[has_phone]],Table1[[#This Row],[has_internet]])</f>
        <v>1</v>
      </c>
      <c r="S5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06" s="119">
        <f ca="1">EDATE(TODAY(),-Table1[[#This Row],[tenure]])</f>
        <v>41600</v>
      </c>
      <c r="U5006" s="120">
        <f>IFERROR(Table1[[#This Row],[total_charges]]/Table1[[#This Row],[tenure]], Table1[[#This Row],[monthly_charges]])</f>
        <v>110.9</v>
      </c>
      <c r="V5006" s="118" t="b">
        <f>Table1[[#This Row],[monthly_charges]]=Table1[[#This Row],[avg_monthly_charge]]</f>
        <v>1</v>
      </c>
      <c r="W5006" s="118" t="str">
        <f>VLOOKUP(Table1[[#This Row],[contract_type]],Table2_ContractType!A:B,2,0)</f>
        <v>2 Year</v>
      </c>
    </row>
    <row r="5007" spans="1:23" x14ac:dyDescent="0.15">
      <c r="A5007" s="110" t="s">
        <v>1078</v>
      </c>
      <c r="B5007" s="110" t="s">
        <v>9</v>
      </c>
      <c r="C5007" s="110">
        <v>0</v>
      </c>
      <c r="D5007" s="110" t="s">
        <v>4</v>
      </c>
      <c r="E5007" s="110" t="s">
        <v>5</v>
      </c>
      <c r="F5007" s="110">
        <v>1</v>
      </c>
      <c r="G5007" s="110">
        <v>2</v>
      </c>
      <c r="H5007" s="110">
        <v>0</v>
      </c>
      <c r="I5007" s="110" t="s">
        <v>7</v>
      </c>
      <c r="J5007" s="109">
        <v>89.25</v>
      </c>
      <c r="K5007" s="109">
        <v>2210.1999999999998</v>
      </c>
      <c r="L5007" s="110" t="s">
        <v>5</v>
      </c>
      <c r="M5007" s="107">
        <f t="shared" si="157"/>
        <v>24.764145658263303</v>
      </c>
      <c r="N5007" s="107" t="b">
        <f t="shared" si="156"/>
        <v>0</v>
      </c>
      <c r="O5007" s="107" t="b">
        <f>Table1[[#This Row],[churn]]="Yes"</f>
        <v>0</v>
      </c>
      <c r="P5007" t="b">
        <f>Table1[phone_service]&gt;0</f>
        <v>1</v>
      </c>
      <c r="Q5007" t="b">
        <f>Table1[internet_service]&gt;0</f>
        <v>1</v>
      </c>
      <c r="R5007" t="b">
        <f>AND(Table1[[#This Row],[has_phone]],Table1[[#This Row],[has_internet]])</f>
        <v>1</v>
      </c>
      <c r="S5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7" s="119">
        <f ca="1">EDATE(TODAY(),-Table1[[#This Row],[tenure]])</f>
        <v>43030</v>
      </c>
      <c r="U5007" s="120">
        <f>IFERROR(Table1[[#This Row],[total_charges]]/Table1[[#This Row],[tenure]], Table1[[#This Row],[monthly_charges]])</f>
        <v>89.25</v>
      </c>
      <c r="V5007" s="118" t="b">
        <f>Table1[[#This Row],[monthly_charges]]=Table1[[#This Row],[avg_monthly_charge]]</f>
        <v>1</v>
      </c>
      <c r="W5007" s="118" t="str">
        <f>VLOOKUP(Table1[[#This Row],[contract_type]],Table2_ContractType!A:B,2,0)</f>
        <v>Month-to-Month</v>
      </c>
    </row>
    <row r="5008" spans="1:23" x14ac:dyDescent="0.15">
      <c r="A5008" s="110" t="s">
        <v>3704</v>
      </c>
      <c r="B5008" s="110" t="s">
        <v>3</v>
      </c>
      <c r="C5008" s="110">
        <v>0</v>
      </c>
      <c r="D5008" s="110" t="s">
        <v>5</v>
      </c>
      <c r="E5008" s="110" t="s">
        <v>5</v>
      </c>
      <c r="F5008" s="110">
        <v>2</v>
      </c>
      <c r="G5008" s="110">
        <v>1</v>
      </c>
      <c r="H5008" s="110">
        <v>1</v>
      </c>
      <c r="I5008" s="110" t="s">
        <v>13</v>
      </c>
      <c r="J5008" s="109">
        <v>64.650000000000006</v>
      </c>
      <c r="K5008" s="109">
        <v>2347.85</v>
      </c>
      <c r="L5008" s="110" t="s">
        <v>5</v>
      </c>
      <c r="M5008" s="107">
        <f t="shared" si="157"/>
        <v>36.316318638824434</v>
      </c>
      <c r="N5008" s="107" t="b">
        <f t="shared" si="156"/>
        <v>1</v>
      </c>
      <c r="O5008" s="107" t="b">
        <f>Table1[[#This Row],[churn]]="Yes"</f>
        <v>0</v>
      </c>
      <c r="P5008" t="b">
        <f>Table1[phone_service]&gt;0</f>
        <v>1</v>
      </c>
      <c r="Q5008" t="b">
        <f>Table1[internet_service]&gt;0</f>
        <v>1</v>
      </c>
      <c r="R5008" t="b">
        <f>AND(Table1[[#This Row],[has_phone]],Table1[[#This Row],[has_internet]])</f>
        <v>1</v>
      </c>
      <c r="S5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8" s="119">
        <f ca="1">EDATE(TODAY(),-Table1[[#This Row],[tenure]])</f>
        <v>42665</v>
      </c>
      <c r="U5008" s="120">
        <f>IFERROR(Table1[[#This Row],[total_charges]]/Table1[[#This Row],[tenure]], Table1[[#This Row],[monthly_charges]])</f>
        <v>64.650000000000006</v>
      </c>
      <c r="V5008" s="118" t="b">
        <f>Table1[[#This Row],[monthly_charges]]=Table1[[#This Row],[avg_monthly_charge]]</f>
        <v>1</v>
      </c>
      <c r="W5008" s="118" t="str">
        <f>VLOOKUP(Table1[[#This Row],[contract_type]],Table2_ContractType!A:B,2,0)</f>
        <v>1 Year</v>
      </c>
    </row>
    <row r="5009" spans="1:23" x14ac:dyDescent="0.15">
      <c r="A5009" s="110" t="s">
        <v>6306</v>
      </c>
      <c r="B5009" s="110" t="s">
        <v>3</v>
      </c>
      <c r="C5009" s="110">
        <v>0</v>
      </c>
      <c r="D5009" s="110" t="s">
        <v>4</v>
      </c>
      <c r="E5009" s="110" t="s">
        <v>4</v>
      </c>
      <c r="F5009" s="110">
        <v>1</v>
      </c>
      <c r="G5009" s="110">
        <v>0</v>
      </c>
      <c r="H5009" s="110">
        <v>2</v>
      </c>
      <c r="I5009" s="110" t="s">
        <v>13</v>
      </c>
      <c r="J5009" s="109">
        <v>20.2</v>
      </c>
      <c r="K5009" s="109">
        <v>1027.25</v>
      </c>
      <c r="L5009" s="110" t="s">
        <v>5</v>
      </c>
      <c r="M5009" s="107">
        <f t="shared" si="157"/>
        <v>50.853960396039604</v>
      </c>
      <c r="N5009" s="107" t="b">
        <f t="shared" si="156"/>
        <v>1</v>
      </c>
      <c r="O5009" s="107" t="b">
        <f>Table1[[#This Row],[churn]]="Yes"</f>
        <v>0</v>
      </c>
      <c r="P5009" t="b">
        <f>Table1[phone_service]&gt;0</f>
        <v>1</v>
      </c>
      <c r="Q5009" t="b">
        <f>Table1[internet_service]&gt;0</f>
        <v>0</v>
      </c>
      <c r="R5009" t="b">
        <f>AND(Table1[[#This Row],[has_phone]],Table1[[#This Row],[has_internet]])</f>
        <v>0</v>
      </c>
      <c r="S5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09" s="119">
        <f ca="1">EDATE(TODAY(),-Table1[[#This Row],[tenure]])</f>
        <v>42238</v>
      </c>
      <c r="U5009" s="120">
        <f>IFERROR(Table1[[#This Row],[total_charges]]/Table1[[#This Row],[tenure]], Table1[[#This Row],[monthly_charges]])</f>
        <v>20.2</v>
      </c>
      <c r="V5009" s="118" t="b">
        <f>Table1[[#This Row],[monthly_charges]]=Table1[[#This Row],[avg_monthly_charge]]</f>
        <v>1</v>
      </c>
      <c r="W5009" s="118" t="str">
        <f>VLOOKUP(Table1[[#This Row],[contract_type]],Table2_ContractType!A:B,2,0)</f>
        <v>2 Year</v>
      </c>
    </row>
    <row r="5010" spans="1:23" x14ac:dyDescent="0.15">
      <c r="A5010" s="110" t="s">
        <v>2221</v>
      </c>
      <c r="B5010" s="110" t="s">
        <v>3</v>
      </c>
      <c r="C5010" s="110">
        <v>0</v>
      </c>
      <c r="D5010" s="110" t="s">
        <v>5</v>
      </c>
      <c r="E5010" s="110" t="s">
        <v>5</v>
      </c>
      <c r="F5010" s="110">
        <v>2</v>
      </c>
      <c r="G5010" s="110">
        <v>2</v>
      </c>
      <c r="H5010" s="110">
        <v>2</v>
      </c>
      <c r="I5010" s="110" t="s">
        <v>7</v>
      </c>
      <c r="J5010" s="109">
        <v>104</v>
      </c>
      <c r="K5010" s="109">
        <v>7028.5</v>
      </c>
      <c r="L5010" s="110" t="s">
        <v>5</v>
      </c>
      <c r="M5010" s="107">
        <f t="shared" si="157"/>
        <v>67.581730769230774</v>
      </c>
      <c r="N5010" s="107" t="b">
        <f t="shared" si="156"/>
        <v>1</v>
      </c>
      <c r="O5010" s="107" t="b">
        <f>Table1[[#This Row],[churn]]="Yes"</f>
        <v>0</v>
      </c>
      <c r="P5010" t="b">
        <f>Table1[phone_service]&gt;0</f>
        <v>1</v>
      </c>
      <c r="Q5010" t="b">
        <f>Table1[internet_service]&gt;0</f>
        <v>1</v>
      </c>
      <c r="R5010" t="b">
        <f>AND(Table1[[#This Row],[has_phone]],Table1[[#This Row],[has_internet]])</f>
        <v>1</v>
      </c>
      <c r="S5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0" s="119">
        <f ca="1">EDATE(TODAY(),-Table1[[#This Row],[tenure]])</f>
        <v>41720</v>
      </c>
      <c r="U5010" s="120">
        <f>IFERROR(Table1[[#This Row],[total_charges]]/Table1[[#This Row],[tenure]], Table1[[#This Row],[monthly_charges]])</f>
        <v>104</v>
      </c>
      <c r="V5010" s="118" t="b">
        <f>Table1[[#This Row],[monthly_charges]]=Table1[[#This Row],[avg_monthly_charge]]</f>
        <v>1</v>
      </c>
      <c r="W5010" s="118" t="str">
        <f>VLOOKUP(Table1[[#This Row],[contract_type]],Table2_ContractType!A:B,2,0)</f>
        <v>2 Year</v>
      </c>
    </row>
    <row r="5011" spans="1:23" x14ac:dyDescent="0.15">
      <c r="A5011" s="110" t="s">
        <v>4701</v>
      </c>
      <c r="B5011" s="110" t="s">
        <v>9</v>
      </c>
      <c r="C5011" s="110">
        <v>0</v>
      </c>
      <c r="D5011" s="110" t="s">
        <v>4</v>
      </c>
      <c r="E5011" s="110" t="s">
        <v>5</v>
      </c>
      <c r="F5011" s="110">
        <v>1</v>
      </c>
      <c r="G5011" s="110">
        <v>1</v>
      </c>
      <c r="H5011" s="110">
        <v>0</v>
      </c>
      <c r="I5011" s="110" t="s">
        <v>17</v>
      </c>
      <c r="J5011" s="109">
        <v>66.400000000000006</v>
      </c>
      <c r="K5011" s="109">
        <v>2019.8</v>
      </c>
      <c r="L5011" s="110" t="s">
        <v>5</v>
      </c>
      <c r="M5011" s="107">
        <f t="shared" si="157"/>
        <v>30.418674698795176</v>
      </c>
      <c r="N5011" s="107" t="b">
        <f t="shared" si="156"/>
        <v>0</v>
      </c>
      <c r="O5011" s="107" t="b">
        <f>Table1[[#This Row],[churn]]="Yes"</f>
        <v>0</v>
      </c>
      <c r="P5011" t="b">
        <f>Table1[phone_service]&gt;0</f>
        <v>1</v>
      </c>
      <c r="Q5011" t="b">
        <f>Table1[internet_service]&gt;0</f>
        <v>1</v>
      </c>
      <c r="R5011" t="b">
        <f>AND(Table1[[#This Row],[has_phone]],Table1[[#This Row],[has_internet]])</f>
        <v>1</v>
      </c>
      <c r="S5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1" s="119">
        <f ca="1">EDATE(TODAY(),-Table1[[#This Row],[tenure]])</f>
        <v>42847</v>
      </c>
      <c r="U5011" s="120">
        <f>IFERROR(Table1[[#This Row],[total_charges]]/Table1[[#This Row],[tenure]], Table1[[#This Row],[monthly_charges]])</f>
        <v>66.400000000000006</v>
      </c>
      <c r="V5011" s="118" t="b">
        <f>Table1[[#This Row],[monthly_charges]]=Table1[[#This Row],[avg_monthly_charge]]</f>
        <v>1</v>
      </c>
      <c r="W5011" s="118" t="str">
        <f>VLOOKUP(Table1[[#This Row],[contract_type]],Table2_ContractType!A:B,2,0)</f>
        <v>Month-to-Month</v>
      </c>
    </row>
    <row r="5012" spans="1:23" x14ac:dyDescent="0.15">
      <c r="A5012" s="110" t="s">
        <v>2793</v>
      </c>
      <c r="B5012" s="110" t="s">
        <v>9</v>
      </c>
      <c r="C5012" s="110">
        <v>0</v>
      </c>
      <c r="D5012" s="110" t="s">
        <v>4</v>
      </c>
      <c r="E5012" s="110" t="s">
        <v>4</v>
      </c>
      <c r="F5012" s="110">
        <v>2</v>
      </c>
      <c r="G5012" s="110">
        <v>1</v>
      </c>
      <c r="H5012" s="110">
        <v>2</v>
      </c>
      <c r="I5012" s="110" t="s">
        <v>13</v>
      </c>
      <c r="J5012" s="109">
        <v>85.4</v>
      </c>
      <c r="K5012" s="109">
        <v>3297</v>
      </c>
      <c r="L5012" s="110" t="s">
        <v>5</v>
      </c>
      <c r="M5012" s="107">
        <f t="shared" si="157"/>
        <v>38.606557377049178</v>
      </c>
      <c r="N5012" s="107" t="b">
        <f t="shared" si="156"/>
        <v>0</v>
      </c>
      <c r="O5012" s="107" t="b">
        <f>Table1[[#This Row],[churn]]="Yes"</f>
        <v>0</v>
      </c>
      <c r="P5012" t="b">
        <f>Table1[phone_service]&gt;0</f>
        <v>1</v>
      </c>
      <c r="Q5012" t="b">
        <f>Table1[internet_service]&gt;0</f>
        <v>1</v>
      </c>
      <c r="R5012" t="b">
        <f>AND(Table1[[#This Row],[has_phone]],Table1[[#This Row],[has_internet]])</f>
        <v>1</v>
      </c>
      <c r="S5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12" s="119">
        <f ca="1">EDATE(TODAY(),-Table1[[#This Row],[tenure]])</f>
        <v>42604</v>
      </c>
      <c r="U5012" s="120">
        <f>IFERROR(Table1[[#This Row],[total_charges]]/Table1[[#This Row],[tenure]], Table1[[#This Row],[monthly_charges]])</f>
        <v>85.4</v>
      </c>
      <c r="V5012" s="118" t="b">
        <f>Table1[[#This Row],[monthly_charges]]=Table1[[#This Row],[avg_monthly_charge]]</f>
        <v>1</v>
      </c>
      <c r="W5012" s="118" t="str">
        <f>VLOOKUP(Table1[[#This Row],[contract_type]],Table2_ContractType!A:B,2,0)</f>
        <v>2 Year</v>
      </c>
    </row>
    <row r="5013" spans="1:23" x14ac:dyDescent="0.15">
      <c r="A5013" s="110" t="s">
        <v>1511</v>
      </c>
      <c r="B5013" s="110" t="s">
        <v>3</v>
      </c>
      <c r="C5013" s="110">
        <v>0</v>
      </c>
      <c r="D5013" s="110" t="s">
        <v>5</v>
      </c>
      <c r="E5013" s="110" t="s">
        <v>5</v>
      </c>
      <c r="F5013" s="110">
        <v>0</v>
      </c>
      <c r="G5013" s="110">
        <v>1</v>
      </c>
      <c r="H5013" s="110">
        <v>0</v>
      </c>
      <c r="I5013" s="110" t="s">
        <v>17</v>
      </c>
      <c r="J5013" s="109">
        <v>40.200000000000003</v>
      </c>
      <c r="K5013" s="109">
        <v>1478.85</v>
      </c>
      <c r="L5013" s="110" t="s">
        <v>5</v>
      </c>
      <c r="M5013" s="107">
        <f t="shared" si="157"/>
        <v>36.787313432835816</v>
      </c>
      <c r="N5013" s="107" t="b">
        <f t="shared" si="156"/>
        <v>1</v>
      </c>
      <c r="O5013" s="107" t="b">
        <f>Table1[[#This Row],[churn]]="Yes"</f>
        <v>0</v>
      </c>
      <c r="P5013" t="b">
        <f>Table1[phone_service]&gt;0</f>
        <v>0</v>
      </c>
      <c r="Q5013" t="b">
        <f>Table1[internet_service]&gt;0</f>
        <v>1</v>
      </c>
      <c r="R5013" t="b">
        <f>AND(Table1[[#This Row],[has_phone]],Table1[[#This Row],[has_internet]])</f>
        <v>0</v>
      </c>
      <c r="S5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3" s="119">
        <f ca="1">EDATE(TODAY(),-Table1[[#This Row],[tenure]])</f>
        <v>42665</v>
      </c>
      <c r="U5013" s="120">
        <f>IFERROR(Table1[[#This Row],[total_charges]]/Table1[[#This Row],[tenure]], Table1[[#This Row],[monthly_charges]])</f>
        <v>40.200000000000003</v>
      </c>
      <c r="V5013" s="118" t="b">
        <f>Table1[[#This Row],[monthly_charges]]=Table1[[#This Row],[avg_monthly_charge]]</f>
        <v>1</v>
      </c>
      <c r="W5013" s="118" t="str">
        <f>VLOOKUP(Table1[[#This Row],[contract_type]],Table2_ContractType!A:B,2,0)</f>
        <v>Month-to-Month</v>
      </c>
    </row>
    <row r="5014" spans="1:23" x14ac:dyDescent="0.15">
      <c r="A5014" s="110" t="s">
        <v>4294</v>
      </c>
      <c r="B5014" s="110" t="s">
        <v>9</v>
      </c>
      <c r="C5014" s="110">
        <v>1</v>
      </c>
      <c r="D5014" s="110" t="s">
        <v>4</v>
      </c>
      <c r="E5014" s="110" t="s">
        <v>5</v>
      </c>
      <c r="F5014" s="110">
        <v>1</v>
      </c>
      <c r="G5014" s="110">
        <v>2</v>
      </c>
      <c r="H5014" s="110">
        <v>0</v>
      </c>
      <c r="I5014" s="110" t="s">
        <v>7</v>
      </c>
      <c r="J5014" s="109">
        <v>70.2</v>
      </c>
      <c r="K5014" s="109">
        <v>280.35000000000002</v>
      </c>
      <c r="L5014" s="110" t="s">
        <v>5</v>
      </c>
      <c r="M5014" s="107">
        <f t="shared" si="157"/>
        <v>3.9935897435897436</v>
      </c>
      <c r="N5014" s="107" t="b">
        <f t="shared" si="156"/>
        <v>0</v>
      </c>
      <c r="O5014" s="107" t="b">
        <f>Table1[[#This Row],[churn]]="Yes"</f>
        <v>0</v>
      </c>
      <c r="P5014" t="b">
        <f>Table1[phone_service]&gt;0</f>
        <v>1</v>
      </c>
      <c r="Q5014" t="b">
        <f>Table1[internet_service]&gt;0</f>
        <v>1</v>
      </c>
      <c r="R5014" t="b">
        <f>AND(Table1[[#This Row],[has_phone]],Table1[[#This Row],[has_internet]])</f>
        <v>1</v>
      </c>
      <c r="S5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4" s="119">
        <f ca="1">EDATE(TODAY(),-Table1[[#This Row],[tenure]])</f>
        <v>43668</v>
      </c>
      <c r="U5014" s="120">
        <f>IFERROR(Table1[[#This Row],[total_charges]]/Table1[[#This Row],[tenure]], Table1[[#This Row],[monthly_charges]])</f>
        <v>70.2</v>
      </c>
      <c r="V5014" s="118" t="b">
        <f>Table1[[#This Row],[monthly_charges]]=Table1[[#This Row],[avg_monthly_charge]]</f>
        <v>1</v>
      </c>
      <c r="W5014" s="118" t="str">
        <f>VLOOKUP(Table1[[#This Row],[contract_type]],Table2_ContractType!A:B,2,0)</f>
        <v>Month-to-Month</v>
      </c>
    </row>
    <row r="5015" spans="1:23" x14ac:dyDescent="0.15">
      <c r="A5015" s="110" t="s">
        <v>3456</v>
      </c>
      <c r="B5015" s="110" t="s">
        <v>3</v>
      </c>
      <c r="C5015" s="110">
        <v>0</v>
      </c>
      <c r="D5015" s="110" t="s">
        <v>4</v>
      </c>
      <c r="E5015" s="110" t="s">
        <v>5</v>
      </c>
      <c r="F5015" s="110">
        <v>2</v>
      </c>
      <c r="G5015" s="110">
        <v>2</v>
      </c>
      <c r="H5015" s="110">
        <v>1</v>
      </c>
      <c r="I5015" s="110" t="s">
        <v>7</v>
      </c>
      <c r="J5015" s="109">
        <v>103.15</v>
      </c>
      <c r="K5015" s="109">
        <v>4594.6499999999996</v>
      </c>
      <c r="L5015" s="110" t="s">
        <v>5</v>
      </c>
      <c r="M5015" s="107">
        <f t="shared" si="157"/>
        <v>44.543383422200669</v>
      </c>
      <c r="N5015" s="107" t="b">
        <f t="shared" si="156"/>
        <v>1</v>
      </c>
      <c r="O5015" s="107" t="b">
        <f>Table1[[#This Row],[churn]]="Yes"</f>
        <v>0</v>
      </c>
      <c r="P5015" t="b">
        <f>Table1[phone_service]&gt;0</f>
        <v>1</v>
      </c>
      <c r="Q5015" t="b">
        <f>Table1[internet_service]&gt;0</f>
        <v>1</v>
      </c>
      <c r="R5015" t="b">
        <f>AND(Table1[[#This Row],[has_phone]],Table1[[#This Row],[has_internet]])</f>
        <v>1</v>
      </c>
      <c r="S5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5" s="119">
        <f ca="1">EDATE(TODAY(),-Table1[[#This Row],[tenure]])</f>
        <v>42422</v>
      </c>
      <c r="U5015" s="120">
        <f>IFERROR(Table1[[#This Row],[total_charges]]/Table1[[#This Row],[tenure]], Table1[[#This Row],[monthly_charges]])</f>
        <v>103.15000000000002</v>
      </c>
      <c r="V5015" s="118" t="b">
        <f>Table1[[#This Row],[monthly_charges]]=Table1[[#This Row],[avg_monthly_charge]]</f>
        <v>1</v>
      </c>
      <c r="W5015" s="118" t="str">
        <f>VLOOKUP(Table1[[#This Row],[contract_type]],Table2_ContractType!A:B,2,0)</f>
        <v>1 Year</v>
      </c>
    </row>
    <row r="5016" spans="1:23" x14ac:dyDescent="0.15">
      <c r="A5016" s="110" t="s">
        <v>1015</v>
      </c>
      <c r="B5016" s="110" t="s">
        <v>9</v>
      </c>
      <c r="C5016" s="110">
        <v>0</v>
      </c>
      <c r="D5016" s="110" t="s">
        <v>5</v>
      </c>
      <c r="E5016" s="110" t="s">
        <v>5</v>
      </c>
      <c r="F5016" s="110">
        <v>1</v>
      </c>
      <c r="G5016" s="110">
        <v>0</v>
      </c>
      <c r="H5016" s="110">
        <v>0</v>
      </c>
      <c r="I5016" s="110" t="s">
        <v>10</v>
      </c>
      <c r="J5016" s="109">
        <v>20</v>
      </c>
      <c r="K5016" s="109">
        <v>417.7</v>
      </c>
      <c r="L5016" s="110" t="s">
        <v>5</v>
      </c>
      <c r="M5016" s="107">
        <f t="shared" si="157"/>
        <v>20.884999999999998</v>
      </c>
      <c r="N5016" s="107" t="b">
        <f t="shared" si="156"/>
        <v>0</v>
      </c>
      <c r="O5016" s="107" t="b">
        <f>Table1[[#This Row],[churn]]="Yes"</f>
        <v>0</v>
      </c>
      <c r="P5016" t="b">
        <f>Table1[phone_service]&gt;0</f>
        <v>1</v>
      </c>
      <c r="Q5016" t="b">
        <f>Table1[internet_service]&gt;0</f>
        <v>0</v>
      </c>
      <c r="R5016" t="b">
        <f>AND(Table1[[#This Row],[has_phone]],Table1[[#This Row],[has_internet]])</f>
        <v>0</v>
      </c>
      <c r="S5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6" s="119">
        <f ca="1">EDATE(TODAY(),-Table1[[#This Row],[tenure]])</f>
        <v>43153</v>
      </c>
      <c r="U5016" s="120">
        <f>IFERROR(Table1[[#This Row],[total_charges]]/Table1[[#This Row],[tenure]], Table1[[#This Row],[monthly_charges]])</f>
        <v>20</v>
      </c>
      <c r="V5016" s="118" t="b">
        <f>Table1[[#This Row],[monthly_charges]]=Table1[[#This Row],[avg_monthly_charge]]</f>
        <v>1</v>
      </c>
      <c r="W5016" s="118" t="str">
        <f>VLOOKUP(Table1[[#This Row],[contract_type]],Table2_ContractType!A:B,2,0)</f>
        <v>Month-to-Month</v>
      </c>
    </row>
    <row r="5017" spans="1:23" x14ac:dyDescent="0.15">
      <c r="A5017" s="110" t="s">
        <v>5806</v>
      </c>
      <c r="B5017" s="110" t="s">
        <v>9</v>
      </c>
      <c r="C5017" s="110">
        <v>0</v>
      </c>
      <c r="D5017" s="110" t="s">
        <v>5</v>
      </c>
      <c r="E5017" s="110" t="s">
        <v>5</v>
      </c>
      <c r="F5017" s="110">
        <v>2</v>
      </c>
      <c r="G5017" s="110">
        <v>2</v>
      </c>
      <c r="H5017" s="110">
        <v>0</v>
      </c>
      <c r="I5017" s="110" t="s">
        <v>7</v>
      </c>
      <c r="J5017" s="109">
        <v>106.4</v>
      </c>
      <c r="K5017" s="109">
        <v>4040.65</v>
      </c>
      <c r="L5017" s="110" t="s">
        <v>5</v>
      </c>
      <c r="M5017" s="107">
        <f t="shared" si="157"/>
        <v>37.976033834586467</v>
      </c>
      <c r="N5017" s="107" t="b">
        <f t="shared" si="156"/>
        <v>0</v>
      </c>
      <c r="O5017" s="107" t="b">
        <f>Table1[[#This Row],[churn]]="Yes"</f>
        <v>0</v>
      </c>
      <c r="P5017" t="b">
        <f>Table1[phone_service]&gt;0</f>
        <v>1</v>
      </c>
      <c r="Q5017" t="b">
        <f>Table1[internet_service]&gt;0</f>
        <v>1</v>
      </c>
      <c r="R5017" t="b">
        <f>AND(Table1[[#This Row],[has_phone]],Table1[[#This Row],[has_internet]])</f>
        <v>1</v>
      </c>
      <c r="S5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7" s="119">
        <f ca="1">EDATE(TODAY(),-Table1[[#This Row],[tenure]])</f>
        <v>42635</v>
      </c>
      <c r="U5017" s="120">
        <f>IFERROR(Table1[[#This Row],[total_charges]]/Table1[[#This Row],[tenure]], Table1[[#This Row],[monthly_charges]])</f>
        <v>106.4</v>
      </c>
      <c r="V5017" s="118" t="b">
        <f>Table1[[#This Row],[monthly_charges]]=Table1[[#This Row],[avg_monthly_charge]]</f>
        <v>1</v>
      </c>
      <c r="W5017" s="118" t="str">
        <f>VLOOKUP(Table1[[#This Row],[contract_type]],Table2_ContractType!A:B,2,0)</f>
        <v>Month-to-Month</v>
      </c>
    </row>
    <row r="5018" spans="1:23" x14ac:dyDescent="0.15">
      <c r="A5018" s="110" t="s">
        <v>5991</v>
      </c>
      <c r="B5018" s="110" t="s">
        <v>3</v>
      </c>
      <c r="C5018" s="110">
        <v>0</v>
      </c>
      <c r="D5018" s="110" t="s">
        <v>5</v>
      </c>
      <c r="E5018" s="110" t="s">
        <v>5</v>
      </c>
      <c r="F5018" s="110">
        <v>1</v>
      </c>
      <c r="G5018" s="110">
        <v>1</v>
      </c>
      <c r="H5018" s="110">
        <v>1</v>
      </c>
      <c r="I5018" s="110" t="s">
        <v>17</v>
      </c>
      <c r="J5018" s="109">
        <v>79.849999999999994</v>
      </c>
      <c r="K5018" s="109">
        <v>1387.35</v>
      </c>
      <c r="L5018" s="110" t="s">
        <v>5</v>
      </c>
      <c r="M5018" s="107">
        <f t="shared" si="157"/>
        <v>17.374452097683157</v>
      </c>
      <c r="N5018" s="107" t="b">
        <f t="shared" si="156"/>
        <v>1</v>
      </c>
      <c r="O5018" s="107" t="b">
        <f>Table1[[#This Row],[churn]]="Yes"</f>
        <v>0</v>
      </c>
      <c r="P5018" t="b">
        <f>Table1[phone_service]&gt;0</f>
        <v>1</v>
      </c>
      <c r="Q5018" t="b">
        <f>Table1[internet_service]&gt;0</f>
        <v>1</v>
      </c>
      <c r="R5018" t="b">
        <f>AND(Table1[[#This Row],[has_phone]],Table1[[#This Row],[has_internet]])</f>
        <v>1</v>
      </c>
      <c r="S5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8" s="119">
        <f ca="1">EDATE(TODAY(),-Table1[[#This Row],[tenure]])</f>
        <v>43242</v>
      </c>
      <c r="U5018" s="120">
        <f>IFERROR(Table1[[#This Row],[total_charges]]/Table1[[#This Row],[tenure]], Table1[[#This Row],[monthly_charges]])</f>
        <v>79.849999999999994</v>
      </c>
      <c r="V5018" s="118" t="b">
        <f>Table1[[#This Row],[monthly_charges]]=Table1[[#This Row],[avg_monthly_charge]]</f>
        <v>1</v>
      </c>
      <c r="W5018" s="118" t="str">
        <f>VLOOKUP(Table1[[#This Row],[contract_type]],Table2_ContractType!A:B,2,0)</f>
        <v>1 Year</v>
      </c>
    </row>
    <row r="5019" spans="1:23" x14ac:dyDescent="0.15">
      <c r="A5019" s="110" t="s">
        <v>6257</v>
      </c>
      <c r="B5019" s="110" t="s">
        <v>9</v>
      </c>
      <c r="C5019" s="110">
        <v>0</v>
      </c>
      <c r="D5019" s="110" t="s">
        <v>5</v>
      </c>
      <c r="E5019" s="110" t="s">
        <v>5</v>
      </c>
      <c r="F5019" s="110">
        <v>1</v>
      </c>
      <c r="G5019" s="110">
        <v>1</v>
      </c>
      <c r="H5019" s="110">
        <v>2</v>
      </c>
      <c r="I5019" s="110" t="s">
        <v>13</v>
      </c>
      <c r="J5019" s="109">
        <v>65.3</v>
      </c>
      <c r="K5019" s="109">
        <v>3512.9</v>
      </c>
      <c r="L5019" s="110" t="s">
        <v>5</v>
      </c>
      <c r="M5019" s="107">
        <f t="shared" si="157"/>
        <v>53.79632465543645</v>
      </c>
      <c r="N5019" s="107" t="b">
        <f t="shared" si="156"/>
        <v>0</v>
      </c>
      <c r="O5019" s="107" t="b">
        <f>Table1[[#This Row],[churn]]="Yes"</f>
        <v>0</v>
      </c>
      <c r="P5019" t="b">
        <f>Table1[phone_service]&gt;0</f>
        <v>1</v>
      </c>
      <c r="Q5019" t="b">
        <f>Table1[internet_service]&gt;0</f>
        <v>1</v>
      </c>
      <c r="R5019" t="b">
        <f>AND(Table1[[#This Row],[has_phone]],Table1[[#This Row],[has_internet]])</f>
        <v>1</v>
      </c>
      <c r="S5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9" s="119">
        <f ca="1">EDATE(TODAY(),-Table1[[#This Row],[tenure]])</f>
        <v>42146</v>
      </c>
      <c r="U5019" s="120">
        <f>IFERROR(Table1[[#This Row],[total_charges]]/Table1[[#This Row],[tenure]], Table1[[#This Row],[monthly_charges]])</f>
        <v>65.3</v>
      </c>
      <c r="V5019" s="118" t="b">
        <f>Table1[[#This Row],[monthly_charges]]=Table1[[#This Row],[avg_monthly_charge]]</f>
        <v>1</v>
      </c>
      <c r="W5019" s="118" t="str">
        <f>VLOOKUP(Table1[[#This Row],[contract_type]],Table2_ContractType!A:B,2,0)</f>
        <v>2 Year</v>
      </c>
    </row>
    <row r="5020" spans="1:23" x14ac:dyDescent="0.15">
      <c r="A5020" s="110" t="s">
        <v>5913</v>
      </c>
      <c r="B5020" s="110" t="s">
        <v>3</v>
      </c>
      <c r="C5020" s="110">
        <v>0</v>
      </c>
      <c r="D5020" s="110" t="s">
        <v>4</v>
      </c>
      <c r="E5020" s="110" t="s">
        <v>5</v>
      </c>
      <c r="F5020" s="110">
        <v>1</v>
      </c>
      <c r="G5020" s="110">
        <v>1</v>
      </c>
      <c r="H5020" s="110">
        <v>0</v>
      </c>
      <c r="I5020" s="110" t="s">
        <v>10</v>
      </c>
      <c r="J5020" s="109">
        <v>50.85</v>
      </c>
      <c r="K5020" s="109">
        <v>466.6</v>
      </c>
      <c r="L5020" s="110" t="s">
        <v>5</v>
      </c>
      <c r="M5020" s="107">
        <f t="shared" si="157"/>
        <v>9.1760078662733537</v>
      </c>
      <c r="N5020" s="107" t="b">
        <f t="shared" si="156"/>
        <v>1</v>
      </c>
      <c r="O5020" s="107" t="b">
        <f>Table1[[#This Row],[churn]]="Yes"</f>
        <v>0</v>
      </c>
      <c r="P5020" t="b">
        <f>Table1[phone_service]&gt;0</f>
        <v>1</v>
      </c>
      <c r="Q5020" t="b">
        <f>Table1[internet_service]&gt;0</f>
        <v>1</v>
      </c>
      <c r="R5020" t="b">
        <f>AND(Table1[[#This Row],[has_phone]],Table1[[#This Row],[has_internet]])</f>
        <v>1</v>
      </c>
      <c r="S5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0" s="119">
        <f ca="1">EDATE(TODAY(),-Table1[[#This Row],[tenure]])</f>
        <v>43487</v>
      </c>
      <c r="U5020" s="120">
        <f>IFERROR(Table1[[#This Row],[total_charges]]/Table1[[#This Row],[tenure]], Table1[[#This Row],[monthly_charges]])</f>
        <v>50.85</v>
      </c>
      <c r="V5020" s="118" t="b">
        <f>Table1[[#This Row],[monthly_charges]]=Table1[[#This Row],[avg_monthly_charge]]</f>
        <v>1</v>
      </c>
      <c r="W5020" s="118" t="str">
        <f>VLOOKUP(Table1[[#This Row],[contract_type]],Table2_ContractType!A:B,2,0)</f>
        <v>Month-to-Month</v>
      </c>
    </row>
    <row r="5021" spans="1:23" x14ac:dyDescent="0.15">
      <c r="A5021" s="110" t="s">
        <v>1872</v>
      </c>
      <c r="B5021" s="110" t="s">
        <v>3</v>
      </c>
      <c r="C5021" s="110">
        <v>0</v>
      </c>
      <c r="D5021" s="110" t="s">
        <v>5</v>
      </c>
      <c r="E5021" s="110" t="s">
        <v>5</v>
      </c>
      <c r="F5021" s="110">
        <v>1</v>
      </c>
      <c r="G5021" s="110">
        <v>1</v>
      </c>
      <c r="H5021" s="110">
        <v>0</v>
      </c>
      <c r="I5021" s="110" t="s">
        <v>10</v>
      </c>
      <c r="J5021" s="109">
        <v>45.95</v>
      </c>
      <c r="K5021" s="109">
        <v>45.95</v>
      </c>
      <c r="L5021" s="110" t="s">
        <v>4</v>
      </c>
      <c r="M5021" s="107">
        <f t="shared" si="157"/>
        <v>1</v>
      </c>
      <c r="N5021" s="107" t="b">
        <f t="shared" si="156"/>
        <v>1</v>
      </c>
      <c r="O5021" s="107" t="b">
        <f>Table1[[#This Row],[churn]]="Yes"</f>
        <v>1</v>
      </c>
      <c r="P5021" t="b">
        <f>Table1[phone_service]&gt;0</f>
        <v>1</v>
      </c>
      <c r="Q5021" t="b">
        <f>Table1[internet_service]&gt;0</f>
        <v>1</v>
      </c>
      <c r="R5021" t="b">
        <f>AND(Table1[[#This Row],[has_phone]],Table1[[#This Row],[has_internet]])</f>
        <v>1</v>
      </c>
      <c r="S5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1" s="119">
        <f ca="1">EDATE(TODAY(),-Table1[[#This Row],[tenure]])</f>
        <v>43730</v>
      </c>
      <c r="U5021" s="120">
        <f>IFERROR(Table1[[#This Row],[total_charges]]/Table1[[#This Row],[tenure]], Table1[[#This Row],[monthly_charges]])</f>
        <v>45.95</v>
      </c>
      <c r="V5021" s="118" t="b">
        <f>Table1[[#This Row],[monthly_charges]]=Table1[[#This Row],[avg_monthly_charge]]</f>
        <v>1</v>
      </c>
      <c r="W5021" s="118" t="str">
        <f>VLOOKUP(Table1[[#This Row],[contract_type]],Table2_ContractType!A:B,2,0)</f>
        <v>Month-to-Month</v>
      </c>
    </row>
    <row r="5022" spans="1:23" x14ac:dyDescent="0.15">
      <c r="A5022" s="110" t="s">
        <v>1454</v>
      </c>
      <c r="B5022" s="110" t="s">
        <v>9</v>
      </c>
      <c r="C5022" s="110">
        <v>0</v>
      </c>
      <c r="D5022" s="110" t="s">
        <v>4</v>
      </c>
      <c r="E5022" s="110" t="s">
        <v>5</v>
      </c>
      <c r="F5022" s="110">
        <v>1</v>
      </c>
      <c r="G5022" s="110">
        <v>1</v>
      </c>
      <c r="H5022" s="110">
        <v>0</v>
      </c>
      <c r="I5022" s="110" t="s">
        <v>10</v>
      </c>
      <c r="J5022" s="109">
        <v>55.8</v>
      </c>
      <c r="K5022" s="109">
        <v>154.55000000000001</v>
      </c>
      <c r="L5022" s="110" t="s">
        <v>5</v>
      </c>
      <c r="M5022" s="107">
        <f t="shared" si="157"/>
        <v>2.7697132616487457</v>
      </c>
      <c r="N5022" s="107" t="b">
        <f t="shared" si="156"/>
        <v>0</v>
      </c>
      <c r="O5022" s="107" t="b">
        <f>Table1[[#This Row],[churn]]="Yes"</f>
        <v>0</v>
      </c>
      <c r="P5022" t="b">
        <f>Table1[phone_service]&gt;0</f>
        <v>1</v>
      </c>
      <c r="Q5022" t="b">
        <f>Table1[internet_service]&gt;0</f>
        <v>1</v>
      </c>
      <c r="R5022" t="b">
        <f>AND(Table1[[#This Row],[has_phone]],Table1[[#This Row],[has_internet]])</f>
        <v>1</v>
      </c>
      <c r="S5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2" s="119">
        <f ca="1">EDATE(TODAY(),-Table1[[#This Row],[tenure]])</f>
        <v>43699</v>
      </c>
      <c r="U5022" s="120">
        <f>IFERROR(Table1[[#This Row],[total_charges]]/Table1[[#This Row],[tenure]], Table1[[#This Row],[monthly_charges]])</f>
        <v>55.800000000000004</v>
      </c>
      <c r="V5022" s="118" t="b">
        <f>Table1[[#This Row],[monthly_charges]]=Table1[[#This Row],[avg_monthly_charge]]</f>
        <v>1</v>
      </c>
      <c r="W5022" s="118" t="str">
        <f>VLOOKUP(Table1[[#This Row],[contract_type]],Table2_ContractType!A:B,2,0)</f>
        <v>Month-to-Month</v>
      </c>
    </row>
    <row r="5023" spans="1:23" x14ac:dyDescent="0.15">
      <c r="A5023" s="110" t="s">
        <v>2551</v>
      </c>
      <c r="B5023" s="110" t="s">
        <v>3</v>
      </c>
      <c r="C5023" s="110">
        <v>0</v>
      </c>
      <c r="D5023" s="110" t="s">
        <v>5</v>
      </c>
      <c r="E5023" s="110" t="s">
        <v>5</v>
      </c>
      <c r="F5023" s="110">
        <v>2</v>
      </c>
      <c r="G5023" s="110">
        <v>2</v>
      </c>
      <c r="H5023" s="110">
        <v>2</v>
      </c>
      <c r="I5023" s="110" t="s">
        <v>17</v>
      </c>
      <c r="J5023" s="109">
        <v>111.95</v>
      </c>
      <c r="K5023" s="109">
        <v>7795.95</v>
      </c>
      <c r="L5023" s="110" t="s">
        <v>5</v>
      </c>
      <c r="M5023" s="107">
        <f t="shared" si="157"/>
        <v>69.637784725323797</v>
      </c>
      <c r="N5023" s="107" t="b">
        <f t="shared" si="156"/>
        <v>1</v>
      </c>
      <c r="O5023" s="107" t="b">
        <f>Table1[[#This Row],[churn]]="Yes"</f>
        <v>0</v>
      </c>
      <c r="P5023" t="b">
        <f>Table1[phone_service]&gt;0</f>
        <v>1</v>
      </c>
      <c r="Q5023" t="b">
        <f>Table1[internet_service]&gt;0</f>
        <v>1</v>
      </c>
      <c r="R5023" t="b">
        <f>AND(Table1[[#This Row],[has_phone]],Table1[[#This Row],[has_internet]])</f>
        <v>1</v>
      </c>
      <c r="S5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3" s="119">
        <f ca="1">EDATE(TODAY(),-Table1[[#This Row],[tenure]])</f>
        <v>41661</v>
      </c>
      <c r="U5023" s="120">
        <f>IFERROR(Table1[[#This Row],[total_charges]]/Table1[[#This Row],[tenure]], Table1[[#This Row],[monthly_charges]])</f>
        <v>111.95000000000002</v>
      </c>
      <c r="V5023" s="118" t="b">
        <f>Table1[[#This Row],[monthly_charges]]=Table1[[#This Row],[avg_monthly_charge]]</f>
        <v>1</v>
      </c>
      <c r="W5023" s="118" t="str">
        <f>VLOOKUP(Table1[[#This Row],[contract_type]],Table2_ContractType!A:B,2,0)</f>
        <v>2 Year</v>
      </c>
    </row>
    <row r="5024" spans="1:23" x14ac:dyDescent="0.15">
      <c r="A5024" s="110" t="s">
        <v>6323</v>
      </c>
      <c r="B5024" s="110" t="s">
        <v>9</v>
      </c>
      <c r="C5024" s="110">
        <v>0</v>
      </c>
      <c r="D5024" s="110" t="s">
        <v>5</v>
      </c>
      <c r="E5024" s="110" t="s">
        <v>5</v>
      </c>
      <c r="F5024" s="110">
        <v>1</v>
      </c>
      <c r="G5024" s="110">
        <v>2</v>
      </c>
      <c r="H5024" s="110">
        <v>1</v>
      </c>
      <c r="I5024" s="110" t="s">
        <v>17</v>
      </c>
      <c r="J5024" s="109">
        <v>105.4</v>
      </c>
      <c r="K5024" s="109">
        <v>5643.4</v>
      </c>
      <c r="L5024" s="110" t="s">
        <v>4</v>
      </c>
      <c r="M5024" s="107">
        <f t="shared" si="157"/>
        <v>53.542694497153697</v>
      </c>
      <c r="N5024" s="107" t="b">
        <f t="shared" si="156"/>
        <v>0</v>
      </c>
      <c r="O5024" s="107" t="b">
        <f>Table1[[#This Row],[churn]]="Yes"</f>
        <v>1</v>
      </c>
      <c r="P5024" t="b">
        <f>Table1[phone_service]&gt;0</f>
        <v>1</v>
      </c>
      <c r="Q5024" t="b">
        <f>Table1[internet_service]&gt;0</f>
        <v>1</v>
      </c>
      <c r="R5024" t="b">
        <f>AND(Table1[[#This Row],[has_phone]],Table1[[#This Row],[has_internet]])</f>
        <v>1</v>
      </c>
      <c r="S5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4" s="119">
        <f ca="1">EDATE(TODAY(),-Table1[[#This Row],[tenure]])</f>
        <v>42146</v>
      </c>
      <c r="U5024" s="120">
        <f>IFERROR(Table1[[#This Row],[total_charges]]/Table1[[#This Row],[tenure]], Table1[[#This Row],[monthly_charges]])</f>
        <v>105.4</v>
      </c>
      <c r="V5024" s="118" t="b">
        <f>Table1[[#This Row],[monthly_charges]]=Table1[[#This Row],[avg_monthly_charge]]</f>
        <v>1</v>
      </c>
      <c r="W5024" s="118" t="str">
        <f>VLOOKUP(Table1[[#This Row],[contract_type]],Table2_ContractType!A:B,2,0)</f>
        <v>1 Year</v>
      </c>
    </row>
    <row r="5025" spans="1:23" x14ac:dyDescent="0.15">
      <c r="A5025" s="110" t="s">
        <v>3422</v>
      </c>
      <c r="B5025" s="110" t="s">
        <v>9</v>
      </c>
      <c r="C5025" s="110">
        <v>1</v>
      </c>
      <c r="D5025" s="110" t="s">
        <v>4</v>
      </c>
      <c r="E5025" s="110" t="s">
        <v>5</v>
      </c>
      <c r="F5025" s="110">
        <v>2</v>
      </c>
      <c r="G5025" s="110">
        <v>2</v>
      </c>
      <c r="H5025" s="110">
        <v>0</v>
      </c>
      <c r="I5025" s="110" t="s">
        <v>7</v>
      </c>
      <c r="J5025" s="109">
        <v>101.9</v>
      </c>
      <c r="K5025" s="109">
        <v>5549.4</v>
      </c>
      <c r="L5025" s="110" t="s">
        <v>4</v>
      </c>
      <c r="M5025" s="107">
        <f t="shared" si="157"/>
        <v>54.459273797841014</v>
      </c>
      <c r="N5025" s="107" t="b">
        <f t="shared" si="156"/>
        <v>0</v>
      </c>
      <c r="O5025" s="107" t="b">
        <f>Table1[[#This Row],[churn]]="Yes"</f>
        <v>1</v>
      </c>
      <c r="P5025" t="b">
        <f>Table1[phone_service]&gt;0</f>
        <v>1</v>
      </c>
      <c r="Q5025" t="b">
        <f>Table1[internet_service]&gt;0</f>
        <v>1</v>
      </c>
      <c r="R5025" t="b">
        <f>AND(Table1[[#This Row],[has_phone]],Table1[[#This Row],[has_internet]])</f>
        <v>1</v>
      </c>
      <c r="S5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5" s="119">
        <f ca="1">EDATE(TODAY(),-Table1[[#This Row],[tenure]])</f>
        <v>42116</v>
      </c>
      <c r="U5025" s="120">
        <f>IFERROR(Table1[[#This Row],[total_charges]]/Table1[[#This Row],[tenure]], Table1[[#This Row],[monthly_charges]])</f>
        <v>101.9</v>
      </c>
      <c r="V5025" s="118" t="b">
        <f>Table1[[#This Row],[monthly_charges]]=Table1[[#This Row],[avg_monthly_charge]]</f>
        <v>1</v>
      </c>
      <c r="W5025" s="118" t="str">
        <f>VLOOKUP(Table1[[#This Row],[contract_type]],Table2_ContractType!A:B,2,0)</f>
        <v>Month-to-Month</v>
      </c>
    </row>
    <row r="5026" spans="1:23" x14ac:dyDescent="0.15">
      <c r="A5026" s="110" t="s">
        <v>2075</v>
      </c>
      <c r="B5026" s="110" t="s">
        <v>3</v>
      </c>
      <c r="C5026" s="110">
        <v>0</v>
      </c>
      <c r="D5026" s="110" t="s">
        <v>4</v>
      </c>
      <c r="E5026" s="110" t="s">
        <v>4</v>
      </c>
      <c r="F5026" s="110">
        <v>1</v>
      </c>
      <c r="G5026" s="110">
        <v>0</v>
      </c>
      <c r="H5026" s="110">
        <v>1</v>
      </c>
      <c r="I5026" s="110" t="s">
        <v>13</v>
      </c>
      <c r="J5026" s="109">
        <v>19.55</v>
      </c>
      <c r="K5026" s="109">
        <v>608.5</v>
      </c>
      <c r="L5026" s="110" t="s">
        <v>5</v>
      </c>
      <c r="M5026" s="107">
        <f t="shared" si="157"/>
        <v>31.125319693094628</v>
      </c>
      <c r="N5026" s="107" t="b">
        <f t="shared" si="156"/>
        <v>1</v>
      </c>
      <c r="O5026" s="107" t="b">
        <f>Table1[[#This Row],[churn]]="Yes"</f>
        <v>0</v>
      </c>
      <c r="P5026" t="b">
        <f>Table1[phone_service]&gt;0</f>
        <v>1</v>
      </c>
      <c r="Q5026" t="b">
        <f>Table1[internet_service]&gt;0</f>
        <v>0</v>
      </c>
      <c r="R5026" t="b">
        <f>AND(Table1[[#This Row],[has_phone]],Table1[[#This Row],[has_internet]])</f>
        <v>0</v>
      </c>
      <c r="S5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26" s="119">
        <f ca="1">EDATE(TODAY(),-Table1[[#This Row],[tenure]])</f>
        <v>42816</v>
      </c>
      <c r="U5026" s="120">
        <f>IFERROR(Table1[[#This Row],[total_charges]]/Table1[[#This Row],[tenure]], Table1[[#This Row],[monthly_charges]])</f>
        <v>19.55</v>
      </c>
      <c r="V5026" s="118" t="b">
        <f>Table1[[#This Row],[monthly_charges]]=Table1[[#This Row],[avg_monthly_charge]]</f>
        <v>1</v>
      </c>
      <c r="W5026" s="118" t="str">
        <f>VLOOKUP(Table1[[#This Row],[contract_type]],Table2_ContractType!A:B,2,0)</f>
        <v>1 Year</v>
      </c>
    </row>
    <row r="5027" spans="1:23" x14ac:dyDescent="0.15">
      <c r="A5027" s="110" t="s">
        <v>1876</v>
      </c>
      <c r="B5027" s="110" t="s">
        <v>9</v>
      </c>
      <c r="C5027" s="110">
        <v>1</v>
      </c>
      <c r="D5027" s="110" t="s">
        <v>5</v>
      </c>
      <c r="E5027" s="110" t="s">
        <v>5</v>
      </c>
      <c r="F5027" s="110">
        <v>2</v>
      </c>
      <c r="G5027" s="110">
        <v>2</v>
      </c>
      <c r="H5027" s="110">
        <v>1</v>
      </c>
      <c r="I5027" s="110" t="s">
        <v>7</v>
      </c>
      <c r="J5027" s="109">
        <v>99</v>
      </c>
      <c r="K5027" s="109">
        <v>4744.3500000000004</v>
      </c>
      <c r="L5027" s="110" t="s">
        <v>5</v>
      </c>
      <c r="M5027" s="107">
        <f t="shared" si="157"/>
        <v>47.922727272727279</v>
      </c>
      <c r="N5027" s="107" t="b">
        <f t="shared" si="156"/>
        <v>0</v>
      </c>
      <c r="O5027" s="107" t="b">
        <f>Table1[[#This Row],[churn]]="Yes"</f>
        <v>0</v>
      </c>
      <c r="P5027" t="b">
        <f>Table1[phone_service]&gt;0</f>
        <v>1</v>
      </c>
      <c r="Q5027" t="b">
        <f>Table1[internet_service]&gt;0</f>
        <v>1</v>
      </c>
      <c r="R5027" t="b">
        <f>AND(Table1[[#This Row],[has_phone]],Table1[[#This Row],[has_internet]])</f>
        <v>1</v>
      </c>
      <c r="S5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7" s="119">
        <f ca="1">EDATE(TODAY(),-Table1[[#This Row],[tenure]])</f>
        <v>42330</v>
      </c>
      <c r="U5027" s="120">
        <f>IFERROR(Table1[[#This Row],[total_charges]]/Table1[[#This Row],[tenure]], Table1[[#This Row],[monthly_charges]])</f>
        <v>99</v>
      </c>
      <c r="V5027" s="118" t="b">
        <f>Table1[[#This Row],[monthly_charges]]=Table1[[#This Row],[avg_monthly_charge]]</f>
        <v>1</v>
      </c>
      <c r="W5027" s="118" t="str">
        <f>VLOOKUP(Table1[[#This Row],[contract_type]],Table2_ContractType!A:B,2,0)</f>
        <v>1 Year</v>
      </c>
    </row>
    <row r="5028" spans="1:23" x14ac:dyDescent="0.15">
      <c r="A5028" s="110" t="s">
        <v>2371</v>
      </c>
      <c r="B5028" s="110" t="s">
        <v>9</v>
      </c>
      <c r="C5028" s="110">
        <v>0</v>
      </c>
      <c r="D5028" s="110" t="s">
        <v>4</v>
      </c>
      <c r="E5028" s="110" t="s">
        <v>4</v>
      </c>
      <c r="F5028" s="110">
        <v>1</v>
      </c>
      <c r="G5028" s="110">
        <v>0</v>
      </c>
      <c r="H5028" s="110">
        <v>2</v>
      </c>
      <c r="I5028" s="110" t="s">
        <v>17</v>
      </c>
      <c r="J5028" s="109">
        <v>20.05</v>
      </c>
      <c r="K5028" s="109">
        <v>1263.9000000000001</v>
      </c>
      <c r="L5028" s="110" t="s">
        <v>5</v>
      </c>
      <c r="M5028" s="107">
        <f t="shared" si="157"/>
        <v>63.037406483790527</v>
      </c>
      <c r="N5028" s="107" t="b">
        <f t="shared" si="156"/>
        <v>0</v>
      </c>
      <c r="O5028" s="107" t="b">
        <f>Table1[[#This Row],[churn]]="Yes"</f>
        <v>0</v>
      </c>
      <c r="P5028" t="b">
        <f>Table1[phone_service]&gt;0</f>
        <v>1</v>
      </c>
      <c r="Q5028" t="b">
        <f>Table1[internet_service]&gt;0</f>
        <v>0</v>
      </c>
      <c r="R5028" t="b">
        <f>AND(Table1[[#This Row],[has_phone]],Table1[[#This Row],[has_internet]])</f>
        <v>0</v>
      </c>
      <c r="S5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28" s="119">
        <f ca="1">EDATE(TODAY(),-Table1[[#This Row],[tenure]])</f>
        <v>41842</v>
      </c>
      <c r="U5028" s="120">
        <f>IFERROR(Table1[[#This Row],[total_charges]]/Table1[[#This Row],[tenure]], Table1[[#This Row],[monthly_charges]])</f>
        <v>20.05</v>
      </c>
      <c r="V5028" s="118" t="b">
        <f>Table1[[#This Row],[monthly_charges]]=Table1[[#This Row],[avg_monthly_charge]]</f>
        <v>1</v>
      </c>
      <c r="W5028" s="118" t="str">
        <f>VLOOKUP(Table1[[#This Row],[contract_type]],Table2_ContractType!A:B,2,0)</f>
        <v>2 Year</v>
      </c>
    </row>
    <row r="5029" spans="1:23" x14ac:dyDescent="0.15">
      <c r="A5029" s="110" t="s">
        <v>2029</v>
      </c>
      <c r="B5029" s="110" t="s">
        <v>3</v>
      </c>
      <c r="C5029" s="110">
        <v>0</v>
      </c>
      <c r="D5029" s="110" t="s">
        <v>5</v>
      </c>
      <c r="E5029" s="110" t="s">
        <v>5</v>
      </c>
      <c r="F5029" s="110">
        <v>1</v>
      </c>
      <c r="G5029" s="110">
        <v>1</v>
      </c>
      <c r="H5029" s="110">
        <v>0</v>
      </c>
      <c r="I5029" s="110" t="s">
        <v>10</v>
      </c>
      <c r="J5029" s="109">
        <v>45.3</v>
      </c>
      <c r="K5029" s="109">
        <v>45.3</v>
      </c>
      <c r="L5029" s="110" t="s">
        <v>4</v>
      </c>
      <c r="M5029" s="107">
        <f t="shared" si="157"/>
        <v>1</v>
      </c>
      <c r="N5029" s="107" t="b">
        <f t="shared" si="156"/>
        <v>1</v>
      </c>
      <c r="O5029" s="107" t="b">
        <f>Table1[[#This Row],[churn]]="Yes"</f>
        <v>1</v>
      </c>
      <c r="P5029" t="b">
        <f>Table1[phone_service]&gt;0</f>
        <v>1</v>
      </c>
      <c r="Q5029" t="b">
        <f>Table1[internet_service]&gt;0</f>
        <v>1</v>
      </c>
      <c r="R5029" t="b">
        <f>AND(Table1[[#This Row],[has_phone]],Table1[[#This Row],[has_internet]])</f>
        <v>1</v>
      </c>
      <c r="S5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9" s="119">
        <f ca="1">EDATE(TODAY(),-Table1[[#This Row],[tenure]])</f>
        <v>43730</v>
      </c>
      <c r="U5029" s="120">
        <f>IFERROR(Table1[[#This Row],[total_charges]]/Table1[[#This Row],[tenure]], Table1[[#This Row],[monthly_charges]])</f>
        <v>45.3</v>
      </c>
      <c r="V5029" s="118" t="b">
        <f>Table1[[#This Row],[monthly_charges]]=Table1[[#This Row],[avg_monthly_charge]]</f>
        <v>1</v>
      </c>
      <c r="W5029" s="118" t="str">
        <f>VLOOKUP(Table1[[#This Row],[contract_type]],Table2_ContractType!A:B,2,0)</f>
        <v>Month-to-Month</v>
      </c>
    </row>
    <row r="5030" spans="1:23" x14ac:dyDescent="0.15">
      <c r="A5030" s="110" t="s">
        <v>4803</v>
      </c>
      <c r="B5030" s="110" t="s">
        <v>3</v>
      </c>
      <c r="C5030" s="110">
        <v>1</v>
      </c>
      <c r="D5030" s="110" t="s">
        <v>4</v>
      </c>
      <c r="E5030" s="110" t="s">
        <v>5</v>
      </c>
      <c r="F5030" s="110">
        <v>2</v>
      </c>
      <c r="G5030" s="110">
        <v>2</v>
      </c>
      <c r="H5030" s="110">
        <v>1</v>
      </c>
      <c r="I5030" s="110" t="s">
        <v>7</v>
      </c>
      <c r="J5030" s="109">
        <v>106.25</v>
      </c>
      <c r="K5030" s="109">
        <v>6979.8</v>
      </c>
      <c r="L5030" s="110" t="s">
        <v>4</v>
      </c>
      <c r="M5030" s="107">
        <f t="shared" si="157"/>
        <v>65.692235294117651</v>
      </c>
      <c r="N5030" s="107" t="b">
        <f t="shared" si="156"/>
        <v>1</v>
      </c>
      <c r="O5030" s="107" t="b">
        <f>Table1[[#This Row],[churn]]="Yes"</f>
        <v>1</v>
      </c>
      <c r="P5030" t="b">
        <f>Table1[phone_service]&gt;0</f>
        <v>1</v>
      </c>
      <c r="Q5030" t="b">
        <f>Table1[internet_service]&gt;0</f>
        <v>1</v>
      </c>
      <c r="R5030" t="b">
        <f>AND(Table1[[#This Row],[has_phone]],Table1[[#This Row],[has_internet]])</f>
        <v>1</v>
      </c>
      <c r="S5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0" s="119">
        <f ca="1">EDATE(TODAY(),-Table1[[#This Row],[tenure]])</f>
        <v>41781</v>
      </c>
      <c r="U5030" s="120">
        <f>IFERROR(Table1[[#This Row],[total_charges]]/Table1[[#This Row],[tenure]], Table1[[#This Row],[monthly_charges]])</f>
        <v>106.25</v>
      </c>
      <c r="V5030" s="118" t="b">
        <f>Table1[[#This Row],[monthly_charges]]=Table1[[#This Row],[avg_monthly_charge]]</f>
        <v>1</v>
      </c>
      <c r="W5030" s="118" t="str">
        <f>VLOOKUP(Table1[[#This Row],[contract_type]],Table2_ContractType!A:B,2,0)</f>
        <v>1 Year</v>
      </c>
    </row>
    <row r="5031" spans="1:23" x14ac:dyDescent="0.15">
      <c r="A5031" s="110" t="s">
        <v>5719</v>
      </c>
      <c r="B5031" s="110" t="s">
        <v>3</v>
      </c>
      <c r="C5031" s="110">
        <v>1</v>
      </c>
      <c r="D5031" s="110" t="s">
        <v>4</v>
      </c>
      <c r="E5031" s="110" t="s">
        <v>4</v>
      </c>
      <c r="F5031" s="110">
        <v>2</v>
      </c>
      <c r="G5031" s="110">
        <v>2</v>
      </c>
      <c r="H5031" s="110">
        <v>0</v>
      </c>
      <c r="I5031" s="110" t="s">
        <v>17</v>
      </c>
      <c r="J5031" s="109">
        <v>78.099999999999994</v>
      </c>
      <c r="K5031" s="109">
        <v>864.85</v>
      </c>
      <c r="L5031" s="110" t="s">
        <v>5</v>
      </c>
      <c r="M5031" s="107">
        <f t="shared" si="157"/>
        <v>11.073623559539053</v>
      </c>
      <c r="N5031" s="107" t="b">
        <f t="shared" si="156"/>
        <v>1</v>
      </c>
      <c r="O5031" s="107" t="b">
        <f>Table1[[#This Row],[churn]]="Yes"</f>
        <v>0</v>
      </c>
      <c r="P5031" t="b">
        <f>Table1[phone_service]&gt;0</f>
        <v>1</v>
      </c>
      <c r="Q5031" t="b">
        <f>Table1[internet_service]&gt;0</f>
        <v>1</v>
      </c>
      <c r="R5031" t="b">
        <f>AND(Table1[[#This Row],[has_phone]],Table1[[#This Row],[has_internet]])</f>
        <v>1</v>
      </c>
      <c r="S5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1" s="119">
        <f ca="1">EDATE(TODAY(),-Table1[[#This Row],[tenure]])</f>
        <v>43426</v>
      </c>
      <c r="U5031" s="120">
        <f>IFERROR(Table1[[#This Row],[total_charges]]/Table1[[#This Row],[tenure]], Table1[[#This Row],[monthly_charges]])</f>
        <v>78.099999999999994</v>
      </c>
      <c r="V5031" s="118" t="b">
        <f>Table1[[#This Row],[monthly_charges]]=Table1[[#This Row],[avg_monthly_charge]]</f>
        <v>1</v>
      </c>
      <c r="W5031" s="118" t="str">
        <f>VLOOKUP(Table1[[#This Row],[contract_type]],Table2_ContractType!A:B,2,0)</f>
        <v>Month-to-Month</v>
      </c>
    </row>
    <row r="5032" spans="1:23" x14ac:dyDescent="0.15">
      <c r="A5032" s="110" t="s">
        <v>1364</v>
      </c>
      <c r="B5032" s="110" t="s">
        <v>9</v>
      </c>
      <c r="C5032" s="110">
        <v>0</v>
      </c>
      <c r="D5032" s="110" t="s">
        <v>4</v>
      </c>
      <c r="E5032" s="110" t="s">
        <v>4</v>
      </c>
      <c r="F5032" s="110">
        <v>1</v>
      </c>
      <c r="G5032" s="110">
        <v>0</v>
      </c>
      <c r="H5032" s="110">
        <v>1</v>
      </c>
      <c r="I5032" s="110" t="s">
        <v>7</v>
      </c>
      <c r="J5032" s="109">
        <v>20.350000000000001</v>
      </c>
      <c r="K5032" s="109">
        <v>1359.5</v>
      </c>
      <c r="L5032" s="110" t="s">
        <v>5</v>
      </c>
      <c r="M5032" s="107">
        <f t="shared" si="157"/>
        <v>66.805896805896808</v>
      </c>
      <c r="N5032" s="107" t="b">
        <f t="shared" si="156"/>
        <v>0</v>
      </c>
      <c r="O5032" s="107" t="b">
        <f>Table1[[#This Row],[churn]]="Yes"</f>
        <v>0</v>
      </c>
      <c r="P5032" t="b">
        <f>Table1[phone_service]&gt;0</f>
        <v>1</v>
      </c>
      <c r="Q5032" t="b">
        <f>Table1[internet_service]&gt;0</f>
        <v>0</v>
      </c>
      <c r="R5032" t="b">
        <f>AND(Table1[[#This Row],[has_phone]],Table1[[#This Row],[has_internet]])</f>
        <v>0</v>
      </c>
      <c r="S5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2" s="119">
        <f ca="1">EDATE(TODAY(),-Table1[[#This Row],[tenure]])</f>
        <v>41751</v>
      </c>
      <c r="U5032" s="120">
        <f>IFERROR(Table1[[#This Row],[total_charges]]/Table1[[#This Row],[tenure]], Table1[[#This Row],[monthly_charges]])</f>
        <v>20.349999999999998</v>
      </c>
      <c r="V5032" s="118" t="b">
        <f>Table1[[#This Row],[monthly_charges]]=Table1[[#This Row],[avg_monthly_charge]]</f>
        <v>1</v>
      </c>
      <c r="W5032" s="118" t="str">
        <f>VLOOKUP(Table1[[#This Row],[contract_type]],Table2_ContractType!A:B,2,0)</f>
        <v>1 Year</v>
      </c>
    </row>
    <row r="5033" spans="1:23" x14ac:dyDescent="0.15">
      <c r="A5033" s="110" t="s">
        <v>937</v>
      </c>
      <c r="B5033" s="110" t="s">
        <v>3</v>
      </c>
      <c r="C5033" s="110">
        <v>1</v>
      </c>
      <c r="D5033" s="110" t="s">
        <v>5</v>
      </c>
      <c r="E5033" s="110" t="s">
        <v>5</v>
      </c>
      <c r="F5033" s="110">
        <v>2</v>
      </c>
      <c r="G5033" s="110">
        <v>2</v>
      </c>
      <c r="H5033" s="110">
        <v>0</v>
      </c>
      <c r="I5033" s="110" t="s">
        <v>7</v>
      </c>
      <c r="J5033" s="109">
        <v>79.400000000000006</v>
      </c>
      <c r="K5033" s="109">
        <v>205.05</v>
      </c>
      <c r="L5033" s="110" t="s">
        <v>4</v>
      </c>
      <c r="M5033" s="107">
        <f t="shared" si="157"/>
        <v>2.5824937027707806</v>
      </c>
      <c r="N5033" s="107" t="b">
        <f t="shared" si="156"/>
        <v>1</v>
      </c>
      <c r="O5033" s="107" t="b">
        <f>Table1[[#This Row],[churn]]="Yes"</f>
        <v>1</v>
      </c>
      <c r="P5033" t="b">
        <f>Table1[phone_service]&gt;0</f>
        <v>1</v>
      </c>
      <c r="Q5033" t="b">
        <f>Table1[internet_service]&gt;0</f>
        <v>1</v>
      </c>
      <c r="R5033" t="b">
        <f>AND(Table1[[#This Row],[has_phone]],Table1[[#This Row],[has_internet]])</f>
        <v>1</v>
      </c>
      <c r="S5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3" s="119">
        <f ca="1">EDATE(TODAY(),-Table1[[#This Row],[tenure]])</f>
        <v>43699</v>
      </c>
      <c r="U5033" s="120">
        <f>IFERROR(Table1[[#This Row],[total_charges]]/Table1[[#This Row],[tenure]], Table1[[#This Row],[monthly_charges]])</f>
        <v>79.400000000000006</v>
      </c>
      <c r="V5033" s="118" t="b">
        <f>Table1[[#This Row],[monthly_charges]]=Table1[[#This Row],[avg_monthly_charge]]</f>
        <v>1</v>
      </c>
      <c r="W5033" s="118" t="str">
        <f>VLOOKUP(Table1[[#This Row],[contract_type]],Table2_ContractType!A:B,2,0)</f>
        <v>Month-to-Month</v>
      </c>
    </row>
    <row r="5034" spans="1:23" x14ac:dyDescent="0.15">
      <c r="A5034" s="110" t="s">
        <v>5096</v>
      </c>
      <c r="B5034" s="110" t="s">
        <v>9</v>
      </c>
      <c r="C5034" s="110">
        <v>0</v>
      </c>
      <c r="D5034" s="110" t="s">
        <v>5</v>
      </c>
      <c r="E5034" s="110" t="s">
        <v>5</v>
      </c>
      <c r="F5034" s="110">
        <v>0</v>
      </c>
      <c r="G5034" s="110">
        <v>1</v>
      </c>
      <c r="H5034" s="110">
        <v>0</v>
      </c>
      <c r="I5034" s="110" t="s">
        <v>7</v>
      </c>
      <c r="J5034" s="109">
        <v>40.6</v>
      </c>
      <c r="K5034" s="109">
        <v>1494.5</v>
      </c>
      <c r="L5034" s="110" t="s">
        <v>5</v>
      </c>
      <c r="M5034" s="107">
        <f t="shared" si="157"/>
        <v>36.810344827586206</v>
      </c>
      <c r="N5034" s="107" t="b">
        <f t="shared" si="156"/>
        <v>0</v>
      </c>
      <c r="O5034" s="107" t="b">
        <f>Table1[[#This Row],[churn]]="Yes"</f>
        <v>0</v>
      </c>
      <c r="P5034" t="b">
        <f>Table1[phone_service]&gt;0</f>
        <v>0</v>
      </c>
      <c r="Q5034" t="b">
        <f>Table1[internet_service]&gt;0</f>
        <v>1</v>
      </c>
      <c r="R5034" t="b">
        <f>AND(Table1[[#This Row],[has_phone]],Table1[[#This Row],[has_internet]])</f>
        <v>0</v>
      </c>
      <c r="S5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4" s="119">
        <f ca="1">EDATE(TODAY(),-Table1[[#This Row],[tenure]])</f>
        <v>42665</v>
      </c>
      <c r="U5034" s="120">
        <f>IFERROR(Table1[[#This Row],[total_charges]]/Table1[[#This Row],[tenure]], Table1[[#This Row],[monthly_charges]])</f>
        <v>40.6</v>
      </c>
      <c r="V5034" s="118" t="b">
        <f>Table1[[#This Row],[monthly_charges]]=Table1[[#This Row],[avg_monthly_charge]]</f>
        <v>1</v>
      </c>
      <c r="W5034" s="118" t="str">
        <f>VLOOKUP(Table1[[#This Row],[contract_type]],Table2_ContractType!A:B,2,0)</f>
        <v>Month-to-Month</v>
      </c>
    </row>
    <row r="5035" spans="1:23" x14ac:dyDescent="0.15">
      <c r="A5035" s="110" t="s">
        <v>3301</v>
      </c>
      <c r="B5035" s="110" t="s">
        <v>3</v>
      </c>
      <c r="C5035" s="110">
        <v>0</v>
      </c>
      <c r="D5035" s="110" t="s">
        <v>5</v>
      </c>
      <c r="E5035" s="110" t="s">
        <v>5</v>
      </c>
      <c r="F5035" s="110">
        <v>0</v>
      </c>
      <c r="G5035" s="110">
        <v>1</v>
      </c>
      <c r="H5035" s="110">
        <v>0</v>
      </c>
      <c r="I5035" s="110" t="s">
        <v>10</v>
      </c>
      <c r="J5035" s="109">
        <v>35</v>
      </c>
      <c r="K5035" s="109">
        <v>135.75</v>
      </c>
      <c r="L5035" s="110" t="s">
        <v>5</v>
      </c>
      <c r="M5035" s="107">
        <f t="shared" si="157"/>
        <v>3.8785714285714286</v>
      </c>
      <c r="N5035" s="107" t="b">
        <f t="shared" si="156"/>
        <v>1</v>
      </c>
      <c r="O5035" s="107" t="b">
        <f>Table1[[#This Row],[churn]]="Yes"</f>
        <v>0</v>
      </c>
      <c r="P5035" t="b">
        <f>Table1[phone_service]&gt;0</f>
        <v>0</v>
      </c>
      <c r="Q5035" t="b">
        <f>Table1[internet_service]&gt;0</f>
        <v>1</v>
      </c>
      <c r="R5035" t="b">
        <f>AND(Table1[[#This Row],[has_phone]],Table1[[#This Row],[has_internet]])</f>
        <v>0</v>
      </c>
      <c r="S5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5" s="119">
        <f ca="1">EDATE(TODAY(),-Table1[[#This Row],[tenure]])</f>
        <v>43668</v>
      </c>
      <c r="U5035" s="120">
        <f>IFERROR(Table1[[#This Row],[total_charges]]/Table1[[#This Row],[tenure]], Table1[[#This Row],[monthly_charges]])</f>
        <v>35</v>
      </c>
      <c r="V5035" s="118" t="b">
        <f>Table1[[#This Row],[monthly_charges]]=Table1[[#This Row],[avg_monthly_charge]]</f>
        <v>1</v>
      </c>
      <c r="W5035" s="118" t="str">
        <f>VLOOKUP(Table1[[#This Row],[contract_type]],Table2_ContractType!A:B,2,0)</f>
        <v>Month-to-Month</v>
      </c>
    </row>
    <row r="5036" spans="1:23" x14ac:dyDescent="0.15">
      <c r="A5036" s="110" t="s">
        <v>1436</v>
      </c>
      <c r="B5036" s="110" t="s">
        <v>9</v>
      </c>
      <c r="C5036" s="110">
        <v>0</v>
      </c>
      <c r="D5036" s="110" t="s">
        <v>4</v>
      </c>
      <c r="E5036" s="110" t="s">
        <v>5</v>
      </c>
      <c r="F5036" s="110">
        <v>1</v>
      </c>
      <c r="G5036" s="110">
        <v>1</v>
      </c>
      <c r="H5036" s="110">
        <v>0</v>
      </c>
      <c r="I5036" s="110" t="s">
        <v>7</v>
      </c>
      <c r="J5036" s="109">
        <v>74.150000000000006</v>
      </c>
      <c r="K5036" s="109">
        <v>741.4</v>
      </c>
      <c r="L5036" s="110" t="s">
        <v>5</v>
      </c>
      <c r="M5036" s="107">
        <f t="shared" si="157"/>
        <v>9.998651382333108</v>
      </c>
      <c r="N5036" s="107" t="b">
        <f t="shared" si="156"/>
        <v>0</v>
      </c>
      <c r="O5036" s="107" t="b">
        <f>Table1[[#This Row],[churn]]="Yes"</f>
        <v>0</v>
      </c>
      <c r="P5036" t="b">
        <f>Table1[phone_service]&gt;0</f>
        <v>1</v>
      </c>
      <c r="Q5036" t="b">
        <f>Table1[internet_service]&gt;0</f>
        <v>1</v>
      </c>
      <c r="R5036" t="b">
        <f>AND(Table1[[#This Row],[has_phone]],Table1[[#This Row],[has_internet]])</f>
        <v>1</v>
      </c>
      <c r="S5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6" s="119">
        <f ca="1">EDATE(TODAY(),-Table1[[#This Row],[tenure]])</f>
        <v>43487</v>
      </c>
      <c r="U5036" s="120">
        <f>IFERROR(Table1[[#This Row],[total_charges]]/Table1[[#This Row],[tenure]], Table1[[#This Row],[monthly_charges]])</f>
        <v>74.150000000000006</v>
      </c>
      <c r="V5036" s="118" t="b">
        <f>Table1[[#This Row],[monthly_charges]]=Table1[[#This Row],[avg_monthly_charge]]</f>
        <v>1</v>
      </c>
      <c r="W5036" s="118" t="str">
        <f>VLOOKUP(Table1[[#This Row],[contract_type]],Table2_ContractType!A:B,2,0)</f>
        <v>Month-to-Month</v>
      </c>
    </row>
    <row r="5037" spans="1:23" x14ac:dyDescent="0.15">
      <c r="A5037" s="110" t="s">
        <v>6892</v>
      </c>
      <c r="B5037" s="110" t="s">
        <v>3</v>
      </c>
      <c r="C5037" s="110">
        <v>0</v>
      </c>
      <c r="D5037" s="110" t="s">
        <v>4</v>
      </c>
      <c r="E5037" s="110" t="s">
        <v>4</v>
      </c>
      <c r="F5037" s="110">
        <v>0</v>
      </c>
      <c r="G5037" s="110">
        <v>1</v>
      </c>
      <c r="H5037" s="110">
        <v>0</v>
      </c>
      <c r="I5037" s="110" t="s">
        <v>7</v>
      </c>
      <c r="J5037" s="109">
        <v>35.15</v>
      </c>
      <c r="K5037" s="109">
        <v>1051.05</v>
      </c>
      <c r="L5037" s="110" t="s">
        <v>5</v>
      </c>
      <c r="M5037" s="107">
        <f t="shared" si="157"/>
        <v>29.901849217638691</v>
      </c>
      <c r="N5037" s="107" t="b">
        <f t="shared" si="156"/>
        <v>1</v>
      </c>
      <c r="O5037" s="107" t="b">
        <f>Table1[[#This Row],[churn]]="Yes"</f>
        <v>0</v>
      </c>
      <c r="P5037" t="b">
        <f>Table1[phone_service]&gt;0</f>
        <v>0</v>
      </c>
      <c r="Q5037" t="b">
        <f>Table1[internet_service]&gt;0</f>
        <v>1</v>
      </c>
      <c r="R5037" t="b">
        <f>AND(Table1[[#This Row],[has_phone]],Table1[[#This Row],[has_internet]])</f>
        <v>0</v>
      </c>
      <c r="S5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7" s="119">
        <f ca="1">EDATE(TODAY(),-Table1[[#This Row],[tenure]])</f>
        <v>42877</v>
      </c>
      <c r="U5037" s="120">
        <f>IFERROR(Table1[[#This Row],[total_charges]]/Table1[[#This Row],[tenure]], Table1[[#This Row],[monthly_charges]])</f>
        <v>35.15</v>
      </c>
      <c r="V5037" s="118" t="b">
        <f>Table1[[#This Row],[monthly_charges]]=Table1[[#This Row],[avg_monthly_charge]]</f>
        <v>1</v>
      </c>
      <c r="W5037" s="118" t="str">
        <f>VLOOKUP(Table1[[#This Row],[contract_type]],Table2_ContractType!A:B,2,0)</f>
        <v>Month-to-Month</v>
      </c>
    </row>
    <row r="5038" spans="1:23" x14ac:dyDescent="0.15">
      <c r="A5038" s="110" t="s">
        <v>1484</v>
      </c>
      <c r="B5038" s="110" t="s">
        <v>3</v>
      </c>
      <c r="C5038" s="110">
        <v>0</v>
      </c>
      <c r="D5038" s="110" t="s">
        <v>5</v>
      </c>
      <c r="E5038" s="110" t="s">
        <v>5</v>
      </c>
      <c r="F5038" s="110">
        <v>2</v>
      </c>
      <c r="G5038" s="110">
        <v>2</v>
      </c>
      <c r="H5038" s="110">
        <v>0</v>
      </c>
      <c r="I5038" s="110" t="s">
        <v>7</v>
      </c>
      <c r="J5038" s="109">
        <v>98.75</v>
      </c>
      <c r="K5038" s="109">
        <v>2407.3000000000002</v>
      </c>
      <c r="L5038" s="110" t="s">
        <v>4</v>
      </c>
      <c r="M5038" s="107">
        <f t="shared" si="157"/>
        <v>24.377721518987343</v>
      </c>
      <c r="N5038" s="107" t="b">
        <f t="shared" si="156"/>
        <v>1</v>
      </c>
      <c r="O5038" s="107" t="b">
        <f>Table1[[#This Row],[churn]]="Yes"</f>
        <v>1</v>
      </c>
      <c r="P5038" t="b">
        <f>Table1[phone_service]&gt;0</f>
        <v>1</v>
      </c>
      <c r="Q5038" t="b">
        <f>Table1[internet_service]&gt;0</f>
        <v>1</v>
      </c>
      <c r="R5038" t="b">
        <f>AND(Table1[[#This Row],[has_phone]],Table1[[#This Row],[has_internet]])</f>
        <v>1</v>
      </c>
      <c r="S5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8" s="119">
        <f ca="1">EDATE(TODAY(),-Table1[[#This Row],[tenure]])</f>
        <v>43030</v>
      </c>
      <c r="U5038" s="120">
        <f>IFERROR(Table1[[#This Row],[total_charges]]/Table1[[#This Row],[tenure]], Table1[[#This Row],[monthly_charges]])</f>
        <v>98.75</v>
      </c>
      <c r="V5038" s="118" t="b">
        <f>Table1[[#This Row],[monthly_charges]]=Table1[[#This Row],[avg_monthly_charge]]</f>
        <v>1</v>
      </c>
      <c r="W5038" s="118" t="str">
        <f>VLOOKUP(Table1[[#This Row],[contract_type]],Table2_ContractType!A:B,2,0)</f>
        <v>Month-to-Month</v>
      </c>
    </row>
    <row r="5039" spans="1:23" x14ac:dyDescent="0.15">
      <c r="A5039" s="110" t="s">
        <v>3140</v>
      </c>
      <c r="B5039" s="110" t="s">
        <v>9</v>
      </c>
      <c r="C5039" s="110">
        <v>0</v>
      </c>
      <c r="D5039" s="110" t="s">
        <v>4</v>
      </c>
      <c r="E5039" s="110" t="s">
        <v>5</v>
      </c>
      <c r="F5039" s="110">
        <v>2</v>
      </c>
      <c r="G5039" s="110">
        <v>2</v>
      </c>
      <c r="H5039" s="110">
        <v>1</v>
      </c>
      <c r="I5039" s="110" t="s">
        <v>13</v>
      </c>
      <c r="J5039" s="109">
        <v>95</v>
      </c>
      <c r="K5039" s="109">
        <v>6602.9</v>
      </c>
      <c r="L5039" s="110" t="s">
        <v>5</v>
      </c>
      <c r="M5039" s="107">
        <f t="shared" si="157"/>
        <v>69.504210526315788</v>
      </c>
      <c r="N5039" s="107" t="b">
        <f t="shared" si="156"/>
        <v>0</v>
      </c>
      <c r="O5039" s="107" t="b">
        <f>Table1[[#This Row],[churn]]="Yes"</f>
        <v>0</v>
      </c>
      <c r="P5039" t="b">
        <f>Table1[phone_service]&gt;0</f>
        <v>1</v>
      </c>
      <c r="Q5039" t="b">
        <f>Table1[internet_service]&gt;0</f>
        <v>1</v>
      </c>
      <c r="R5039" t="b">
        <f>AND(Table1[[#This Row],[has_phone]],Table1[[#This Row],[has_internet]])</f>
        <v>1</v>
      </c>
      <c r="S5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9" s="119">
        <f ca="1">EDATE(TODAY(),-Table1[[#This Row],[tenure]])</f>
        <v>41661</v>
      </c>
      <c r="U5039" s="120">
        <f>IFERROR(Table1[[#This Row],[total_charges]]/Table1[[#This Row],[tenure]], Table1[[#This Row],[monthly_charges]])</f>
        <v>95</v>
      </c>
      <c r="V5039" s="118" t="b">
        <f>Table1[[#This Row],[monthly_charges]]=Table1[[#This Row],[avg_monthly_charge]]</f>
        <v>1</v>
      </c>
      <c r="W5039" s="118" t="str">
        <f>VLOOKUP(Table1[[#This Row],[contract_type]],Table2_ContractType!A:B,2,0)</f>
        <v>1 Year</v>
      </c>
    </row>
    <row r="5040" spans="1:23" x14ac:dyDescent="0.15">
      <c r="A5040" s="110" t="s">
        <v>244</v>
      </c>
      <c r="B5040" s="110" t="s">
        <v>3</v>
      </c>
      <c r="C5040" s="110">
        <v>0</v>
      </c>
      <c r="D5040" s="110" t="s">
        <v>5</v>
      </c>
      <c r="E5040" s="110" t="s">
        <v>5</v>
      </c>
      <c r="F5040" s="110">
        <v>1</v>
      </c>
      <c r="G5040" s="110">
        <v>0</v>
      </c>
      <c r="H5040" s="110">
        <v>2</v>
      </c>
      <c r="I5040" s="110" t="s">
        <v>17</v>
      </c>
      <c r="J5040" s="109">
        <v>20.25</v>
      </c>
      <c r="K5040" s="109">
        <v>1566.9</v>
      </c>
      <c r="L5040" s="110" t="s">
        <v>5</v>
      </c>
      <c r="M5040" s="107">
        <f t="shared" si="157"/>
        <v>77.37777777777778</v>
      </c>
      <c r="N5040" s="107" t="b">
        <f t="shared" si="156"/>
        <v>1</v>
      </c>
      <c r="O5040" s="107" t="b">
        <f>Table1[[#This Row],[churn]]="Yes"</f>
        <v>0</v>
      </c>
      <c r="P5040" t="b">
        <f>Table1[phone_service]&gt;0</f>
        <v>1</v>
      </c>
      <c r="Q5040" t="b">
        <f>Table1[internet_service]&gt;0</f>
        <v>0</v>
      </c>
      <c r="R5040" t="b">
        <f>AND(Table1[[#This Row],[has_phone]],Table1[[#This Row],[has_internet]])</f>
        <v>0</v>
      </c>
      <c r="S5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0" s="119">
        <f ca="1">EDATE(TODAY(),-Table1[[#This Row],[tenure]])</f>
        <v>41416</v>
      </c>
      <c r="U5040" s="120">
        <f>IFERROR(Table1[[#This Row],[total_charges]]/Table1[[#This Row],[tenure]], Table1[[#This Row],[monthly_charges]])</f>
        <v>20.25</v>
      </c>
      <c r="V5040" s="118" t="b">
        <f>Table1[[#This Row],[monthly_charges]]=Table1[[#This Row],[avg_monthly_charge]]</f>
        <v>1</v>
      </c>
      <c r="W5040" s="118" t="str">
        <f>VLOOKUP(Table1[[#This Row],[contract_type]],Table2_ContractType!A:B,2,0)</f>
        <v>2 Year</v>
      </c>
    </row>
    <row r="5041" spans="1:23" x14ac:dyDescent="0.15">
      <c r="A5041" s="110" t="s">
        <v>4479</v>
      </c>
      <c r="B5041" s="110" t="s">
        <v>3</v>
      </c>
      <c r="C5041" s="110">
        <v>0</v>
      </c>
      <c r="D5041" s="110" t="s">
        <v>5</v>
      </c>
      <c r="E5041" s="110" t="s">
        <v>5</v>
      </c>
      <c r="F5041" s="110">
        <v>2</v>
      </c>
      <c r="G5041" s="110">
        <v>0</v>
      </c>
      <c r="H5041" s="110">
        <v>0</v>
      </c>
      <c r="I5041" s="110" t="s">
        <v>17</v>
      </c>
      <c r="J5041" s="109">
        <v>25.4</v>
      </c>
      <c r="K5041" s="109">
        <v>399.6</v>
      </c>
      <c r="L5041" s="110" t="s">
        <v>4</v>
      </c>
      <c r="M5041" s="107">
        <f t="shared" si="157"/>
        <v>15.732283464566931</v>
      </c>
      <c r="N5041" s="107" t="b">
        <f t="shared" si="156"/>
        <v>1</v>
      </c>
      <c r="O5041" s="107" t="b">
        <f>Table1[[#This Row],[churn]]="Yes"</f>
        <v>1</v>
      </c>
      <c r="P5041" t="b">
        <f>Table1[phone_service]&gt;0</f>
        <v>1</v>
      </c>
      <c r="Q5041" t="b">
        <f>Table1[internet_service]&gt;0</f>
        <v>0</v>
      </c>
      <c r="R5041" t="b">
        <f>AND(Table1[[#This Row],[has_phone]],Table1[[#This Row],[has_internet]])</f>
        <v>0</v>
      </c>
      <c r="S5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1" s="119">
        <f ca="1">EDATE(TODAY(),-Table1[[#This Row],[tenure]])</f>
        <v>43303</v>
      </c>
      <c r="U5041" s="120">
        <f>IFERROR(Table1[[#This Row],[total_charges]]/Table1[[#This Row],[tenure]], Table1[[#This Row],[monthly_charges]])</f>
        <v>25.4</v>
      </c>
      <c r="V5041" s="118" t="b">
        <f>Table1[[#This Row],[monthly_charges]]=Table1[[#This Row],[avg_monthly_charge]]</f>
        <v>1</v>
      </c>
      <c r="W5041" s="118" t="str">
        <f>VLOOKUP(Table1[[#This Row],[contract_type]],Table2_ContractType!A:B,2,0)</f>
        <v>Month-to-Month</v>
      </c>
    </row>
    <row r="5042" spans="1:23" x14ac:dyDescent="0.15">
      <c r="A5042" s="110" t="s">
        <v>4973</v>
      </c>
      <c r="B5042" s="110" t="s">
        <v>3</v>
      </c>
      <c r="C5042" s="110">
        <v>0</v>
      </c>
      <c r="D5042" s="110" t="s">
        <v>4</v>
      </c>
      <c r="E5042" s="110" t="s">
        <v>4</v>
      </c>
      <c r="F5042" s="110">
        <v>1</v>
      </c>
      <c r="G5042" s="110">
        <v>1</v>
      </c>
      <c r="H5042" s="110">
        <v>0</v>
      </c>
      <c r="I5042" s="110" t="s">
        <v>10</v>
      </c>
      <c r="J5042" s="109">
        <v>74.55</v>
      </c>
      <c r="K5042" s="109">
        <v>1215.8</v>
      </c>
      <c r="L5042" s="110" t="s">
        <v>5</v>
      </c>
      <c r="M5042" s="107">
        <f t="shared" si="157"/>
        <v>16.308517773306505</v>
      </c>
      <c r="N5042" s="107" t="b">
        <f t="shared" si="156"/>
        <v>1</v>
      </c>
      <c r="O5042" s="107" t="b">
        <f>Table1[[#This Row],[churn]]="Yes"</f>
        <v>0</v>
      </c>
      <c r="P5042" t="b">
        <f>Table1[phone_service]&gt;0</f>
        <v>1</v>
      </c>
      <c r="Q5042" t="b">
        <f>Table1[internet_service]&gt;0</f>
        <v>1</v>
      </c>
      <c r="R5042" t="b">
        <f>AND(Table1[[#This Row],[has_phone]],Table1[[#This Row],[has_internet]])</f>
        <v>1</v>
      </c>
      <c r="S5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2" s="119">
        <f ca="1">EDATE(TODAY(),-Table1[[#This Row],[tenure]])</f>
        <v>43273</v>
      </c>
      <c r="U5042" s="120">
        <f>IFERROR(Table1[[#This Row],[total_charges]]/Table1[[#This Row],[tenure]], Table1[[#This Row],[monthly_charges]])</f>
        <v>74.55</v>
      </c>
      <c r="V5042" s="118" t="b">
        <f>Table1[[#This Row],[monthly_charges]]=Table1[[#This Row],[avg_monthly_charge]]</f>
        <v>1</v>
      </c>
      <c r="W5042" s="118" t="str">
        <f>VLOOKUP(Table1[[#This Row],[contract_type]],Table2_ContractType!A:B,2,0)</f>
        <v>Month-to-Month</v>
      </c>
    </row>
    <row r="5043" spans="1:23" x14ac:dyDescent="0.15">
      <c r="A5043" s="110" t="s">
        <v>2449</v>
      </c>
      <c r="B5043" s="110" t="s">
        <v>3</v>
      </c>
      <c r="C5043" s="110">
        <v>0</v>
      </c>
      <c r="D5043" s="110" t="s">
        <v>5</v>
      </c>
      <c r="E5043" s="110" t="s">
        <v>5</v>
      </c>
      <c r="F5043" s="110">
        <v>2</v>
      </c>
      <c r="G5043" s="110">
        <v>2</v>
      </c>
      <c r="H5043" s="110">
        <v>0</v>
      </c>
      <c r="I5043" s="110" t="s">
        <v>13</v>
      </c>
      <c r="J5043" s="109">
        <v>103.35</v>
      </c>
      <c r="K5043" s="109">
        <v>847.3</v>
      </c>
      <c r="L5043" s="110" t="s">
        <v>4</v>
      </c>
      <c r="M5043" s="107">
        <f t="shared" si="157"/>
        <v>8.1983551040154818</v>
      </c>
      <c r="N5043" s="107" t="b">
        <f t="shared" si="156"/>
        <v>1</v>
      </c>
      <c r="O5043" s="107" t="b">
        <f>Table1[[#This Row],[churn]]="Yes"</f>
        <v>1</v>
      </c>
      <c r="P5043" t="b">
        <f>Table1[phone_service]&gt;0</f>
        <v>1</v>
      </c>
      <c r="Q5043" t="b">
        <f>Table1[internet_service]&gt;0</f>
        <v>1</v>
      </c>
      <c r="R5043" t="b">
        <f>AND(Table1[[#This Row],[has_phone]],Table1[[#This Row],[has_internet]])</f>
        <v>1</v>
      </c>
      <c r="S5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3" s="119">
        <f ca="1">EDATE(TODAY(),-Table1[[#This Row],[tenure]])</f>
        <v>43518</v>
      </c>
      <c r="U5043" s="120">
        <f>IFERROR(Table1[[#This Row],[total_charges]]/Table1[[#This Row],[tenure]], Table1[[#This Row],[monthly_charges]])</f>
        <v>103.35</v>
      </c>
      <c r="V5043" s="118" t="b">
        <f>Table1[[#This Row],[monthly_charges]]=Table1[[#This Row],[avg_monthly_charge]]</f>
        <v>1</v>
      </c>
      <c r="W5043" s="118" t="str">
        <f>VLOOKUP(Table1[[#This Row],[contract_type]],Table2_ContractType!A:B,2,0)</f>
        <v>Month-to-Month</v>
      </c>
    </row>
    <row r="5044" spans="1:23" x14ac:dyDescent="0.15">
      <c r="A5044" s="110" t="s">
        <v>2358</v>
      </c>
      <c r="B5044" s="110" t="s">
        <v>9</v>
      </c>
      <c r="C5044" s="110">
        <v>0</v>
      </c>
      <c r="D5044" s="110" t="s">
        <v>4</v>
      </c>
      <c r="E5044" s="110" t="s">
        <v>4</v>
      </c>
      <c r="F5044" s="110">
        <v>2</v>
      </c>
      <c r="G5044" s="110">
        <v>0</v>
      </c>
      <c r="H5044" s="110">
        <v>1</v>
      </c>
      <c r="I5044" s="110" t="s">
        <v>10</v>
      </c>
      <c r="J5044" s="109">
        <v>24.4</v>
      </c>
      <c r="K5044" s="109">
        <v>203.95</v>
      </c>
      <c r="L5044" s="110" t="s">
        <v>5</v>
      </c>
      <c r="M5044" s="107">
        <f t="shared" si="157"/>
        <v>8.3586065573770494</v>
      </c>
      <c r="N5044" s="107" t="b">
        <f t="shared" si="156"/>
        <v>0</v>
      </c>
      <c r="O5044" s="107" t="b">
        <f>Table1[[#This Row],[churn]]="Yes"</f>
        <v>0</v>
      </c>
      <c r="P5044" t="b">
        <f>Table1[phone_service]&gt;0</f>
        <v>1</v>
      </c>
      <c r="Q5044" t="b">
        <f>Table1[internet_service]&gt;0</f>
        <v>0</v>
      </c>
      <c r="R5044" t="b">
        <f>AND(Table1[[#This Row],[has_phone]],Table1[[#This Row],[has_internet]])</f>
        <v>0</v>
      </c>
      <c r="S5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4" s="119">
        <f ca="1">EDATE(TODAY(),-Table1[[#This Row],[tenure]])</f>
        <v>43518</v>
      </c>
      <c r="U5044" s="120">
        <f>IFERROR(Table1[[#This Row],[total_charges]]/Table1[[#This Row],[tenure]], Table1[[#This Row],[monthly_charges]])</f>
        <v>24.4</v>
      </c>
      <c r="V5044" s="118" t="b">
        <f>Table1[[#This Row],[monthly_charges]]=Table1[[#This Row],[avg_monthly_charge]]</f>
        <v>1</v>
      </c>
      <c r="W5044" s="118" t="str">
        <f>VLOOKUP(Table1[[#This Row],[contract_type]],Table2_ContractType!A:B,2,0)</f>
        <v>1 Year</v>
      </c>
    </row>
    <row r="5045" spans="1:23" x14ac:dyDescent="0.15">
      <c r="A5045" s="110" t="s">
        <v>3071</v>
      </c>
      <c r="B5045" s="110" t="s">
        <v>9</v>
      </c>
      <c r="C5045" s="110">
        <v>0</v>
      </c>
      <c r="D5045" s="110" t="s">
        <v>4</v>
      </c>
      <c r="E5045" s="110" t="s">
        <v>5</v>
      </c>
      <c r="F5045" s="110">
        <v>0</v>
      </c>
      <c r="G5045" s="110">
        <v>1</v>
      </c>
      <c r="H5045" s="110">
        <v>1</v>
      </c>
      <c r="I5045" s="110" t="s">
        <v>17</v>
      </c>
      <c r="J5045" s="109">
        <v>38.1</v>
      </c>
      <c r="K5045" s="109">
        <v>970.4</v>
      </c>
      <c r="L5045" s="110" t="s">
        <v>5</v>
      </c>
      <c r="M5045" s="107">
        <f t="shared" si="157"/>
        <v>25.469816272965879</v>
      </c>
      <c r="N5045" s="107" t="b">
        <f t="shared" si="156"/>
        <v>0</v>
      </c>
      <c r="O5045" s="107" t="b">
        <f>Table1[[#This Row],[churn]]="Yes"</f>
        <v>0</v>
      </c>
      <c r="P5045" t="b">
        <f>Table1[phone_service]&gt;0</f>
        <v>0</v>
      </c>
      <c r="Q5045" t="b">
        <f>Table1[internet_service]&gt;0</f>
        <v>1</v>
      </c>
      <c r="R5045" t="b">
        <f>AND(Table1[[#This Row],[has_phone]],Table1[[#This Row],[has_internet]])</f>
        <v>0</v>
      </c>
      <c r="S5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45" s="119">
        <f ca="1">EDATE(TODAY(),-Table1[[#This Row],[tenure]])</f>
        <v>43000</v>
      </c>
      <c r="U5045" s="120">
        <f>IFERROR(Table1[[#This Row],[total_charges]]/Table1[[#This Row],[tenure]], Table1[[#This Row],[monthly_charges]])</f>
        <v>38.1</v>
      </c>
      <c r="V5045" s="118" t="b">
        <f>Table1[[#This Row],[monthly_charges]]=Table1[[#This Row],[avg_monthly_charge]]</f>
        <v>1</v>
      </c>
      <c r="W5045" s="118" t="str">
        <f>VLOOKUP(Table1[[#This Row],[contract_type]],Table2_ContractType!A:B,2,0)</f>
        <v>1 Year</v>
      </c>
    </row>
    <row r="5046" spans="1:23" x14ac:dyDescent="0.15">
      <c r="A5046" s="110" t="s">
        <v>5985</v>
      </c>
      <c r="B5046" s="110" t="s">
        <v>9</v>
      </c>
      <c r="C5046" s="110">
        <v>0</v>
      </c>
      <c r="D5046" s="110" t="s">
        <v>4</v>
      </c>
      <c r="E5046" s="110" t="s">
        <v>4</v>
      </c>
      <c r="F5046" s="110">
        <v>1</v>
      </c>
      <c r="G5046" s="110">
        <v>0</v>
      </c>
      <c r="H5046" s="110">
        <v>0</v>
      </c>
      <c r="I5046" s="110" t="s">
        <v>17</v>
      </c>
      <c r="J5046" s="109">
        <v>20.05</v>
      </c>
      <c r="K5046" s="109">
        <v>218.5</v>
      </c>
      <c r="L5046" s="110" t="s">
        <v>5</v>
      </c>
      <c r="M5046" s="107">
        <f t="shared" si="157"/>
        <v>10.897755610972569</v>
      </c>
      <c r="N5046" s="107" t="b">
        <f t="shared" si="156"/>
        <v>0</v>
      </c>
      <c r="O5046" s="107" t="b">
        <f>Table1[[#This Row],[churn]]="Yes"</f>
        <v>0</v>
      </c>
      <c r="P5046" t="b">
        <f>Table1[phone_service]&gt;0</f>
        <v>1</v>
      </c>
      <c r="Q5046" t="b">
        <f>Table1[internet_service]&gt;0</f>
        <v>0</v>
      </c>
      <c r="R5046" t="b">
        <f>AND(Table1[[#This Row],[has_phone]],Table1[[#This Row],[has_internet]])</f>
        <v>0</v>
      </c>
      <c r="S5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6" s="119">
        <f ca="1">EDATE(TODAY(),-Table1[[#This Row],[tenure]])</f>
        <v>43456</v>
      </c>
      <c r="U5046" s="120">
        <f>IFERROR(Table1[[#This Row],[total_charges]]/Table1[[#This Row],[tenure]], Table1[[#This Row],[monthly_charges]])</f>
        <v>20.05</v>
      </c>
      <c r="V5046" s="118" t="b">
        <f>Table1[[#This Row],[monthly_charges]]=Table1[[#This Row],[avg_monthly_charge]]</f>
        <v>1</v>
      </c>
      <c r="W5046" s="118" t="str">
        <f>VLOOKUP(Table1[[#This Row],[contract_type]],Table2_ContractType!A:B,2,0)</f>
        <v>Month-to-Month</v>
      </c>
    </row>
    <row r="5047" spans="1:23" x14ac:dyDescent="0.15">
      <c r="A5047" s="110" t="s">
        <v>3765</v>
      </c>
      <c r="B5047" s="110" t="s">
        <v>9</v>
      </c>
      <c r="C5047" s="110">
        <v>0</v>
      </c>
      <c r="D5047" s="110" t="s">
        <v>5</v>
      </c>
      <c r="E5047" s="110" t="s">
        <v>5</v>
      </c>
      <c r="F5047" s="110">
        <v>1</v>
      </c>
      <c r="G5047" s="110">
        <v>0</v>
      </c>
      <c r="H5047" s="110">
        <v>0</v>
      </c>
      <c r="I5047" s="110" t="s">
        <v>10</v>
      </c>
      <c r="J5047" s="109">
        <v>20.05</v>
      </c>
      <c r="K5047" s="109">
        <v>20.05</v>
      </c>
      <c r="L5047" s="110" t="s">
        <v>5</v>
      </c>
      <c r="M5047" s="107">
        <f t="shared" si="157"/>
        <v>1</v>
      </c>
      <c r="N5047" s="107" t="b">
        <f t="shared" si="156"/>
        <v>0</v>
      </c>
      <c r="O5047" s="107" t="b">
        <f>Table1[[#This Row],[churn]]="Yes"</f>
        <v>0</v>
      </c>
      <c r="P5047" t="b">
        <f>Table1[phone_service]&gt;0</f>
        <v>1</v>
      </c>
      <c r="Q5047" t="b">
        <f>Table1[internet_service]&gt;0</f>
        <v>0</v>
      </c>
      <c r="R5047" t="b">
        <f>AND(Table1[[#This Row],[has_phone]],Table1[[#This Row],[has_internet]])</f>
        <v>0</v>
      </c>
      <c r="S5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7" s="119">
        <f ca="1">EDATE(TODAY(),-Table1[[#This Row],[tenure]])</f>
        <v>43730</v>
      </c>
      <c r="U5047" s="120">
        <f>IFERROR(Table1[[#This Row],[total_charges]]/Table1[[#This Row],[tenure]], Table1[[#This Row],[monthly_charges]])</f>
        <v>20.05</v>
      </c>
      <c r="V5047" s="118" t="b">
        <f>Table1[[#This Row],[monthly_charges]]=Table1[[#This Row],[avg_monthly_charge]]</f>
        <v>1</v>
      </c>
      <c r="W5047" s="118" t="str">
        <f>VLOOKUP(Table1[[#This Row],[contract_type]],Table2_ContractType!A:B,2,0)</f>
        <v>Month-to-Month</v>
      </c>
    </row>
    <row r="5048" spans="1:23" x14ac:dyDescent="0.15">
      <c r="A5048" s="110" t="s">
        <v>5204</v>
      </c>
      <c r="B5048" s="110" t="s">
        <v>3</v>
      </c>
      <c r="C5048" s="110">
        <v>0</v>
      </c>
      <c r="D5048" s="110" t="s">
        <v>4</v>
      </c>
      <c r="E5048" s="110" t="s">
        <v>5</v>
      </c>
      <c r="F5048" s="110">
        <v>2</v>
      </c>
      <c r="G5048" s="110">
        <v>0</v>
      </c>
      <c r="H5048" s="110">
        <v>2</v>
      </c>
      <c r="I5048" s="110" t="s">
        <v>17</v>
      </c>
      <c r="J5048" s="109">
        <v>26.45</v>
      </c>
      <c r="K5048" s="109">
        <v>1914.5</v>
      </c>
      <c r="L5048" s="110" t="s">
        <v>5</v>
      </c>
      <c r="M5048" s="107">
        <f t="shared" si="157"/>
        <v>72.381852551984878</v>
      </c>
      <c r="N5048" s="107" t="b">
        <f t="shared" si="156"/>
        <v>1</v>
      </c>
      <c r="O5048" s="107" t="b">
        <f>Table1[[#This Row],[churn]]="Yes"</f>
        <v>0</v>
      </c>
      <c r="P5048" t="b">
        <f>Table1[phone_service]&gt;0</f>
        <v>1</v>
      </c>
      <c r="Q5048" t="b">
        <f>Table1[internet_service]&gt;0</f>
        <v>0</v>
      </c>
      <c r="R5048" t="b">
        <f>AND(Table1[[#This Row],[has_phone]],Table1[[#This Row],[has_internet]])</f>
        <v>0</v>
      </c>
      <c r="S5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48" s="119">
        <f ca="1">EDATE(TODAY(),-Table1[[#This Row],[tenure]])</f>
        <v>41569</v>
      </c>
      <c r="U5048" s="120">
        <f>IFERROR(Table1[[#This Row],[total_charges]]/Table1[[#This Row],[tenure]], Table1[[#This Row],[monthly_charges]])</f>
        <v>26.45</v>
      </c>
      <c r="V5048" s="118" t="b">
        <f>Table1[[#This Row],[monthly_charges]]=Table1[[#This Row],[avg_monthly_charge]]</f>
        <v>1</v>
      </c>
      <c r="W5048" s="118" t="str">
        <f>VLOOKUP(Table1[[#This Row],[contract_type]],Table2_ContractType!A:B,2,0)</f>
        <v>2 Year</v>
      </c>
    </row>
    <row r="5049" spans="1:23" x14ac:dyDescent="0.15">
      <c r="A5049" s="110" t="s">
        <v>201</v>
      </c>
      <c r="B5049" s="110" t="s">
        <v>9</v>
      </c>
      <c r="C5049" s="110">
        <v>0</v>
      </c>
      <c r="D5049" s="110" t="s">
        <v>4</v>
      </c>
      <c r="E5049" s="110" t="s">
        <v>4</v>
      </c>
      <c r="F5049" s="110">
        <v>2</v>
      </c>
      <c r="G5049" s="110">
        <v>1</v>
      </c>
      <c r="H5049" s="110">
        <v>1</v>
      </c>
      <c r="I5049" s="110" t="s">
        <v>17</v>
      </c>
      <c r="J5049" s="109">
        <v>71.900000000000006</v>
      </c>
      <c r="K5049" s="109">
        <v>3173.35</v>
      </c>
      <c r="L5049" s="110" t="s">
        <v>5</v>
      </c>
      <c r="M5049" s="107">
        <f t="shared" si="157"/>
        <v>44.135605006954101</v>
      </c>
      <c r="N5049" s="107" t="b">
        <f t="shared" si="156"/>
        <v>0</v>
      </c>
      <c r="O5049" s="107" t="b">
        <f>Table1[[#This Row],[churn]]="Yes"</f>
        <v>0</v>
      </c>
      <c r="P5049" t="b">
        <f>Table1[phone_service]&gt;0</f>
        <v>1</v>
      </c>
      <c r="Q5049" t="b">
        <f>Table1[internet_service]&gt;0</f>
        <v>1</v>
      </c>
      <c r="R5049" t="b">
        <f>AND(Table1[[#This Row],[has_phone]],Table1[[#This Row],[has_internet]])</f>
        <v>1</v>
      </c>
      <c r="S5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9" s="119">
        <f ca="1">EDATE(TODAY(),-Table1[[#This Row],[tenure]])</f>
        <v>42422</v>
      </c>
      <c r="U5049" s="120">
        <f>IFERROR(Table1[[#This Row],[total_charges]]/Table1[[#This Row],[tenure]], Table1[[#This Row],[monthly_charges]])</f>
        <v>71.900000000000006</v>
      </c>
      <c r="V5049" s="118" t="b">
        <f>Table1[[#This Row],[monthly_charges]]=Table1[[#This Row],[avg_monthly_charge]]</f>
        <v>1</v>
      </c>
      <c r="W5049" s="118" t="str">
        <f>VLOOKUP(Table1[[#This Row],[contract_type]],Table2_ContractType!A:B,2,0)</f>
        <v>1 Year</v>
      </c>
    </row>
    <row r="5050" spans="1:23" x14ac:dyDescent="0.15">
      <c r="A5050" s="110" t="s">
        <v>2171</v>
      </c>
      <c r="B5050" s="110" t="s">
        <v>3</v>
      </c>
      <c r="C5050" s="110">
        <v>0</v>
      </c>
      <c r="D5050" s="110" t="s">
        <v>4</v>
      </c>
      <c r="E5050" s="110" t="s">
        <v>4</v>
      </c>
      <c r="F5050" s="110">
        <v>1</v>
      </c>
      <c r="G5050" s="110">
        <v>1</v>
      </c>
      <c r="H5050" s="110">
        <v>2</v>
      </c>
      <c r="I5050" s="110" t="s">
        <v>13</v>
      </c>
      <c r="J5050" s="109">
        <v>83.7</v>
      </c>
      <c r="K5050" s="109">
        <v>6096.9</v>
      </c>
      <c r="L5050" s="110" t="s">
        <v>5</v>
      </c>
      <c r="M5050" s="107">
        <f t="shared" si="157"/>
        <v>72.842293906810028</v>
      </c>
      <c r="N5050" s="107" t="b">
        <f t="shared" si="156"/>
        <v>1</v>
      </c>
      <c r="O5050" s="107" t="b">
        <f>Table1[[#This Row],[churn]]="Yes"</f>
        <v>0</v>
      </c>
      <c r="P5050" t="b">
        <f>Table1[phone_service]&gt;0</f>
        <v>1</v>
      </c>
      <c r="Q5050" t="b">
        <f>Table1[internet_service]&gt;0</f>
        <v>1</v>
      </c>
      <c r="R5050" t="b">
        <f>AND(Table1[[#This Row],[has_phone]],Table1[[#This Row],[has_internet]])</f>
        <v>1</v>
      </c>
      <c r="S5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0" s="119">
        <f ca="1">EDATE(TODAY(),-Table1[[#This Row],[tenure]])</f>
        <v>41569</v>
      </c>
      <c r="U5050" s="120">
        <f>IFERROR(Table1[[#This Row],[total_charges]]/Table1[[#This Row],[tenure]], Table1[[#This Row],[monthly_charges]])</f>
        <v>83.7</v>
      </c>
      <c r="V5050" s="118" t="b">
        <f>Table1[[#This Row],[monthly_charges]]=Table1[[#This Row],[avg_monthly_charge]]</f>
        <v>1</v>
      </c>
      <c r="W5050" s="118" t="str">
        <f>VLOOKUP(Table1[[#This Row],[contract_type]],Table2_ContractType!A:B,2,0)</f>
        <v>2 Year</v>
      </c>
    </row>
    <row r="5051" spans="1:23" x14ac:dyDescent="0.15">
      <c r="A5051" s="110" t="s">
        <v>334</v>
      </c>
      <c r="B5051" s="110" t="s">
        <v>3</v>
      </c>
      <c r="C5051" s="110">
        <v>0</v>
      </c>
      <c r="D5051" s="110" t="s">
        <v>4</v>
      </c>
      <c r="E5051" s="110" t="s">
        <v>4</v>
      </c>
      <c r="F5051" s="110">
        <v>1</v>
      </c>
      <c r="G5051" s="110">
        <v>1</v>
      </c>
      <c r="H5051" s="110">
        <v>1</v>
      </c>
      <c r="I5051" s="110" t="s">
        <v>10</v>
      </c>
      <c r="J5051" s="109">
        <v>48.6</v>
      </c>
      <c r="K5051" s="109">
        <v>422.3</v>
      </c>
      <c r="L5051" s="110" t="s">
        <v>5</v>
      </c>
      <c r="M5051" s="107">
        <f t="shared" si="157"/>
        <v>8.689300411522634</v>
      </c>
      <c r="N5051" s="107" t="b">
        <f t="shared" si="156"/>
        <v>1</v>
      </c>
      <c r="O5051" s="107" t="b">
        <f>Table1[[#This Row],[churn]]="Yes"</f>
        <v>0</v>
      </c>
      <c r="P5051" t="b">
        <f>Table1[phone_service]&gt;0</f>
        <v>1</v>
      </c>
      <c r="Q5051" t="b">
        <f>Table1[internet_service]&gt;0</f>
        <v>1</v>
      </c>
      <c r="R5051" t="b">
        <f>AND(Table1[[#This Row],[has_phone]],Table1[[#This Row],[has_internet]])</f>
        <v>1</v>
      </c>
      <c r="S5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1" s="119">
        <f ca="1">EDATE(TODAY(),-Table1[[#This Row],[tenure]])</f>
        <v>43518</v>
      </c>
      <c r="U5051" s="120">
        <f>IFERROR(Table1[[#This Row],[total_charges]]/Table1[[#This Row],[tenure]], Table1[[#This Row],[monthly_charges]])</f>
        <v>48.6</v>
      </c>
      <c r="V5051" s="118" t="b">
        <f>Table1[[#This Row],[monthly_charges]]=Table1[[#This Row],[avg_monthly_charge]]</f>
        <v>1</v>
      </c>
      <c r="W5051" s="118" t="str">
        <f>VLOOKUP(Table1[[#This Row],[contract_type]],Table2_ContractType!A:B,2,0)</f>
        <v>1 Year</v>
      </c>
    </row>
    <row r="5052" spans="1:23" x14ac:dyDescent="0.15">
      <c r="A5052" s="110" t="s">
        <v>6720</v>
      </c>
      <c r="B5052" s="110" t="s">
        <v>9</v>
      </c>
      <c r="C5052" s="110">
        <v>0</v>
      </c>
      <c r="D5052" s="110" t="s">
        <v>4</v>
      </c>
      <c r="E5052" s="110" t="s">
        <v>5</v>
      </c>
      <c r="F5052" s="110">
        <v>2</v>
      </c>
      <c r="G5052" s="110">
        <v>2</v>
      </c>
      <c r="H5052" s="110">
        <v>1</v>
      </c>
      <c r="I5052" s="110" t="s">
        <v>7</v>
      </c>
      <c r="J5052" s="109">
        <v>99.4</v>
      </c>
      <c r="K5052" s="109">
        <v>5059.75</v>
      </c>
      <c r="L5052" s="110" t="s">
        <v>5</v>
      </c>
      <c r="M5052" s="107">
        <f t="shared" si="157"/>
        <v>50.902917505030182</v>
      </c>
      <c r="N5052" s="107" t="b">
        <f t="shared" si="156"/>
        <v>0</v>
      </c>
      <c r="O5052" s="107" t="b">
        <f>Table1[[#This Row],[churn]]="Yes"</f>
        <v>0</v>
      </c>
      <c r="P5052" t="b">
        <f>Table1[phone_service]&gt;0</f>
        <v>1</v>
      </c>
      <c r="Q5052" t="b">
        <f>Table1[internet_service]&gt;0</f>
        <v>1</v>
      </c>
      <c r="R5052" t="b">
        <f>AND(Table1[[#This Row],[has_phone]],Table1[[#This Row],[has_internet]])</f>
        <v>1</v>
      </c>
      <c r="S5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2" s="119">
        <f ca="1">EDATE(TODAY(),-Table1[[#This Row],[tenure]])</f>
        <v>42238</v>
      </c>
      <c r="U5052" s="120">
        <f>IFERROR(Table1[[#This Row],[total_charges]]/Table1[[#This Row],[tenure]], Table1[[#This Row],[monthly_charges]])</f>
        <v>99.4</v>
      </c>
      <c r="V5052" s="118" t="b">
        <f>Table1[[#This Row],[monthly_charges]]=Table1[[#This Row],[avg_monthly_charge]]</f>
        <v>1</v>
      </c>
      <c r="W5052" s="118" t="str">
        <f>VLOOKUP(Table1[[#This Row],[contract_type]],Table2_ContractType!A:B,2,0)</f>
        <v>1 Year</v>
      </c>
    </row>
    <row r="5053" spans="1:23" x14ac:dyDescent="0.15">
      <c r="A5053" s="110" t="s">
        <v>4200</v>
      </c>
      <c r="B5053" s="110" t="s">
        <v>3</v>
      </c>
      <c r="C5053" s="110">
        <v>0</v>
      </c>
      <c r="D5053" s="110" t="s">
        <v>4</v>
      </c>
      <c r="E5053" s="110" t="s">
        <v>4</v>
      </c>
      <c r="F5053" s="110">
        <v>2</v>
      </c>
      <c r="G5053" s="110">
        <v>1</v>
      </c>
      <c r="H5053" s="110">
        <v>1</v>
      </c>
      <c r="I5053" s="110" t="s">
        <v>17</v>
      </c>
      <c r="J5053" s="109">
        <v>73.7</v>
      </c>
      <c r="K5053" s="109">
        <v>4885.8500000000004</v>
      </c>
      <c r="L5053" s="110" t="s">
        <v>5</v>
      </c>
      <c r="M5053" s="107">
        <f t="shared" si="157"/>
        <v>66.29375848032565</v>
      </c>
      <c r="N5053" s="107" t="b">
        <f t="shared" si="156"/>
        <v>1</v>
      </c>
      <c r="O5053" s="107" t="b">
        <f>Table1[[#This Row],[churn]]="Yes"</f>
        <v>0</v>
      </c>
      <c r="P5053" t="b">
        <f>Table1[phone_service]&gt;0</f>
        <v>1</v>
      </c>
      <c r="Q5053" t="b">
        <f>Table1[internet_service]&gt;0</f>
        <v>1</v>
      </c>
      <c r="R5053" t="b">
        <f>AND(Table1[[#This Row],[has_phone]],Table1[[#This Row],[has_internet]])</f>
        <v>1</v>
      </c>
      <c r="S5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3" s="119">
        <f ca="1">EDATE(TODAY(),-Table1[[#This Row],[tenure]])</f>
        <v>41751</v>
      </c>
      <c r="U5053" s="120">
        <f>IFERROR(Table1[[#This Row],[total_charges]]/Table1[[#This Row],[tenure]], Table1[[#This Row],[monthly_charges]])</f>
        <v>73.7</v>
      </c>
      <c r="V5053" s="118" t="b">
        <f>Table1[[#This Row],[monthly_charges]]=Table1[[#This Row],[avg_monthly_charge]]</f>
        <v>1</v>
      </c>
      <c r="W5053" s="118" t="str">
        <f>VLOOKUP(Table1[[#This Row],[contract_type]],Table2_ContractType!A:B,2,0)</f>
        <v>1 Year</v>
      </c>
    </row>
    <row r="5054" spans="1:23" x14ac:dyDescent="0.15">
      <c r="A5054" s="110" t="s">
        <v>5180</v>
      </c>
      <c r="B5054" s="110" t="s">
        <v>9</v>
      </c>
      <c r="C5054" s="110">
        <v>0</v>
      </c>
      <c r="D5054" s="110" t="s">
        <v>5</v>
      </c>
      <c r="E5054" s="110" t="s">
        <v>4</v>
      </c>
      <c r="F5054" s="110">
        <v>1</v>
      </c>
      <c r="G5054" s="110">
        <v>1</v>
      </c>
      <c r="H5054" s="110">
        <v>1</v>
      </c>
      <c r="I5054" s="110" t="s">
        <v>10</v>
      </c>
      <c r="J5054" s="109">
        <v>64.849999999999994</v>
      </c>
      <c r="K5054" s="109">
        <v>950.75</v>
      </c>
      <c r="L5054" s="110" t="s">
        <v>5</v>
      </c>
      <c r="M5054" s="107">
        <f t="shared" si="157"/>
        <v>14.660755589822669</v>
      </c>
      <c r="N5054" s="107" t="b">
        <f t="shared" si="156"/>
        <v>0</v>
      </c>
      <c r="O5054" s="107" t="b">
        <f>Table1[[#This Row],[churn]]="Yes"</f>
        <v>0</v>
      </c>
      <c r="P5054" t="b">
        <f>Table1[phone_service]&gt;0</f>
        <v>1</v>
      </c>
      <c r="Q5054" t="b">
        <f>Table1[internet_service]&gt;0</f>
        <v>1</v>
      </c>
      <c r="R5054" t="b">
        <f>AND(Table1[[#This Row],[has_phone]],Table1[[#This Row],[has_internet]])</f>
        <v>1</v>
      </c>
      <c r="S5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54" s="119">
        <f ca="1">EDATE(TODAY(),-Table1[[#This Row],[tenure]])</f>
        <v>43334</v>
      </c>
      <c r="U5054" s="120">
        <f>IFERROR(Table1[[#This Row],[total_charges]]/Table1[[#This Row],[tenure]], Table1[[#This Row],[monthly_charges]])</f>
        <v>64.849999999999994</v>
      </c>
      <c r="V5054" s="118" t="b">
        <f>Table1[[#This Row],[monthly_charges]]=Table1[[#This Row],[avg_monthly_charge]]</f>
        <v>1</v>
      </c>
      <c r="W5054" s="118" t="str">
        <f>VLOOKUP(Table1[[#This Row],[contract_type]],Table2_ContractType!A:B,2,0)</f>
        <v>1 Year</v>
      </c>
    </row>
    <row r="5055" spans="1:23" x14ac:dyDescent="0.15">
      <c r="A5055" s="110" t="s">
        <v>1875</v>
      </c>
      <c r="B5055" s="110" t="s">
        <v>3</v>
      </c>
      <c r="C5055" s="110">
        <v>1</v>
      </c>
      <c r="D5055" s="110" t="s">
        <v>4</v>
      </c>
      <c r="E5055" s="110" t="s">
        <v>5</v>
      </c>
      <c r="F5055" s="110">
        <v>1</v>
      </c>
      <c r="G5055" s="110">
        <v>1</v>
      </c>
      <c r="H5055" s="110">
        <v>1</v>
      </c>
      <c r="I5055" s="110" t="s">
        <v>10</v>
      </c>
      <c r="J5055" s="109">
        <v>60.7</v>
      </c>
      <c r="K5055" s="109">
        <v>1597.4</v>
      </c>
      <c r="L5055" s="110" t="s">
        <v>5</v>
      </c>
      <c r="M5055" s="107">
        <f t="shared" si="157"/>
        <v>26.316309719934104</v>
      </c>
      <c r="N5055" s="107" t="b">
        <f t="shared" si="156"/>
        <v>1</v>
      </c>
      <c r="O5055" s="107" t="b">
        <f>Table1[[#This Row],[churn]]="Yes"</f>
        <v>0</v>
      </c>
      <c r="P5055" t="b">
        <f>Table1[phone_service]&gt;0</f>
        <v>1</v>
      </c>
      <c r="Q5055" t="b">
        <f>Table1[internet_service]&gt;0</f>
        <v>1</v>
      </c>
      <c r="R5055" t="b">
        <f>AND(Table1[[#This Row],[has_phone]],Table1[[#This Row],[has_internet]])</f>
        <v>1</v>
      </c>
      <c r="S5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5" s="119">
        <f ca="1">EDATE(TODAY(),-Table1[[#This Row],[tenure]])</f>
        <v>42969</v>
      </c>
      <c r="U5055" s="120">
        <f>IFERROR(Table1[[#This Row],[total_charges]]/Table1[[#This Row],[tenure]], Table1[[#This Row],[monthly_charges]])</f>
        <v>60.7</v>
      </c>
      <c r="V5055" s="118" t="b">
        <f>Table1[[#This Row],[monthly_charges]]=Table1[[#This Row],[avg_monthly_charge]]</f>
        <v>1</v>
      </c>
      <c r="W5055" s="118" t="str">
        <f>VLOOKUP(Table1[[#This Row],[contract_type]],Table2_ContractType!A:B,2,0)</f>
        <v>1 Year</v>
      </c>
    </row>
    <row r="5056" spans="1:23" x14ac:dyDescent="0.15">
      <c r="A5056" s="110" t="s">
        <v>1542</v>
      </c>
      <c r="B5056" s="110" t="s">
        <v>3</v>
      </c>
      <c r="C5056" s="110">
        <v>0</v>
      </c>
      <c r="D5056" s="110" t="s">
        <v>4</v>
      </c>
      <c r="E5056" s="110" t="s">
        <v>4</v>
      </c>
      <c r="F5056" s="110">
        <v>2</v>
      </c>
      <c r="G5056" s="110">
        <v>0</v>
      </c>
      <c r="H5056" s="110">
        <v>0</v>
      </c>
      <c r="I5056" s="110" t="s">
        <v>7</v>
      </c>
      <c r="J5056" s="109">
        <v>25.75</v>
      </c>
      <c r="K5056" s="109">
        <v>882.55</v>
      </c>
      <c r="L5056" s="110" t="s">
        <v>5</v>
      </c>
      <c r="M5056" s="107">
        <f t="shared" si="157"/>
        <v>34.273786407766991</v>
      </c>
      <c r="N5056" s="107" t="b">
        <f t="shared" si="156"/>
        <v>1</v>
      </c>
      <c r="O5056" s="107" t="b">
        <f>Table1[[#This Row],[churn]]="Yes"</f>
        <v>0</v>
      </c>
      <c r="P5056" t="b">
        <f>Table1[phone_service]&gt;0</f>
        <v>1</v>
      </c>
      <c r="Q5056" t="b">
        <f>Table1[internet_service]&gt;0</f>
        <v>0</v>
      </c>
      <c r="R5056" t="b">
        <f>AND(Table1[[#This Row],[has_phone]],Table1[[#This Row],[has_internet]])</f>
        <v>0</v>
      </c>
      <c r="S5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6" s="119">
        <f ca="1">EDATE(TODAY(),-Table1[[#This Row],[tenure]])</f>
        <v>42726</v>
      </c>
      <c r="U5056" s="120">
        <f>IFERROR(Table1[[#This Row],[total_charges]]/Table1[[#This Row],[tenure]], Table1[[#This Row],[monthly_charges]])</f>
        <v>25.749999999999996</v>
      </c>
      <c r="V5056" s="118" t="b">
        <f>Table1[[#This Row],[monthly_charges]]=Table1[[#This Row],[avg_monthly_charge]]</f>
        <v>1</v>
      </c>
      <c r="W5056" s="118" t="str">
        <f>VLOOKUP(Table1[[#This Row],[contract_type]],Table2_ContractType!A:B,2,0)</f>
        <v>Month-to-Month</v>
      </c>
    </row>
    <row r="5057" spans="1:23" x14ac:dyDescent="0.15">
      <c r="A5057" s="110" t="s">
        <v>1591</v>
      </c>
      <c r="B5057" s="110" t="s">
        <v>3</v>
      </c>
      <c r="C5057" s="110">
        <v>1</v>
      </c>
      <c r="D5057" s="110" t="s">
        <v>4</v>
      </c>
      <c r="E5057" s="110" t="s">
        <v>5</v>
      </c>
      <c r="F5057" s="110">
        <v>2</v>
      </c>
      <c r="G5057" s="110">
        <v>1</v>
      </c>
      <c r="H5057" s="110">
        <v>1</v>
      </c>
      <c r="I5057" s="110" t="s">
        <v>13</v>
      </c>
      <c r="J5057" s="109">
        <v>71.7</v>
      </c>
      <c r="K5057" s="109">
        <v>1497.05</v>
      </c>
      <c r="L5057" s="110" t="s">
        <v>5</v>
      </c>
      <c r="M5057" s="107">
        <f t="shared" si="157"/>
        <v>20.879358437935842</v>
      </c>
      <c r="N5057" s="107" t="b">
        <f t="shared" si="156"/>
        <v>1</v>
      </c>
      <c r="O5057" s="107" t="b">
        <f>Table1[[#This Row],[churn]]="Yes"</f>
        <v>0</v>
      </c>
      <c r="P5057" t="b">
        <f>Table1[phone_service]&gt;0</f>
        <v>1</v>
      </c>
      <c r="Q5057" t="b">
        <f>Table1[internet_service]&gt;0</f>
        <v>1</v>
      </c>
      <c r="R5057" t="b">
        <f>AND(Table1[[#This Row],[has_phone]],Table1[[#This Row],[has_internet]])</f>
        <v>1</v>
      </c>
      <c r="S5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7" s="119">
        <f ca="1">EDATE(TODAY(),-Table1[[#This Row],[tenure]])</f>
        <v>43153</v>
      </c>
      <c r="U5057" s="120">
        <f>IFERROR(Table1[[#This Row],[total_charges]]/Table1[[#This Row],[tenure]], Table1[[#This Row],[monthly_charges]])</f>
        <v>71.7</v>
      </c>
      <c r="V5057" s="118" t="b">
        <f>Table1[[#This Row],[monthly_charges]]=Table1[[#This Row],[avg_monthly_charge]]</f>
        <v>1</v>
      </c>
      <c r="W5057" s="118" t="str">
        <f>VLOOKUP(Table1[[#This Row],[contract_type]],Table2_ContractType!A:B,2,0)</f>
        <v>1 Year</v>
      </c>
    </row>
    <row r="5058" spans="1:23" x14ac:dyDescent="0.15">
      <c r="A5058" s="110" t="s">
        <v>3378</v>
      </c>
      <c r="B5058" s="110" t="s">
        <v>9</v>
      </c>
      <c r="C5058" s="110">
        <v>0</v>
      </c>
      <c r="D5058" s="110" t="s">
        <v>5</v>
      </c>
      <c r="E5058" s="110" t="s">
        <v>5</v>
      </c>
      <c r="F5058" s="110">
        <v>2</v>
      </c>
      <c r="G5058" s="110">
        <v>1</v>
      </c>
      <c r="H5058" s="110">
        <v>2</v>
      </c>
      <c r="I5058" s="110" t="s">
        <v>10</v>
      </c>
      <c r="J5058" s="109">
        <v>89.25</v>
      </c>
      <c r="K5058" s="109">
        <v>4652.3999999999996</v>
      </c>
      <c r="L5058" s="110" t="s">
        <v>5</v>
      </c>
      <c r="M5058" s="107">
        <f t="shared" si="157"/>
        <v>52.127731092436967</v>
      </c>
      <c r="N5058" s="107" t="b">
        <f t="shared" ref="N5058:N5121" si="158">B5058="Female"</f>
        <v>0</v>
      </c>
      <c r="O5058" s="107" t="b">
        <f>Table1[[#This Row],[churn]]="Yes"</f>
        <v>0</v>
      </c>
      <c r="P5058" t="b">
        <f>Table1[phone_service]&gt;0</f>
        <v>1</v>
      </c>
      <c r="Q5058" t="b">
        <f>Table1[internet_service]&gt;0</f>
        <v>1</v>
      </c>
      <c r="R5058" t="b">
        <f>AND(Table1[[#This Row],[has_phone]],Table1[[#This Row],[has_internet]])</f>
        <v>1</v>
      </c>
      <c r="S5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8" s="119">
        <f ca="1">EDATE(TODAY(),-Table1[[#This Row],[tenure]])</f>
        <v>42177</v>
      </c>
      <c r="U5058" s="120">
        <f>IFERROR(Table1[[#This Row],[total_charges]]/Table1[[#This Row],[tenure]], Table1[[#This Row],[monthly_charges]])</f>
        <v>89.25</v>
      </c>
      <c r="V5058" s="118" t="b">
        <f>Table1[[#This Row],[monthly_charges]]=Table1[[#This Row],[avg_monthly_charge]]</f>
        <v>1</v>
      </c>
      <c r="W5058" s="118" t="str">
        <f>VLOOKUP(Table1[[#This Row],[contract_type]],Table2_ContractType!A:B,2,0)</f>
        <v>2 Year</v>
      </c>
    </row>
    <row r="5059" spans="1:23" x14ac:dyDescent="0.15">
      <c r="A5059" s="110" t="s">
        <v>5454</v>
      </c>
      <c r="B5059" s="110" t="s">
        <v>9</v>
      </c>
      <c r="C5059" s="110">
        <v>0</v>
      </c>
      <c r="D5059" s="110" t="s">
        <v>5</v>
      </c>
      <c r="E5059" s="110" t="s">
        <v>5</v>
      </c>
      <c r="F5059" s="110">
        <v>1</v>
      </c>
      <c r="G5059" s="110">
        <v>1</v>
      </c>
      <c r="H5059" s="110">
        <v>0</v>
      </c>
      <c r="I5059" s="110" t="s">
        <v>7</v>
      </c>
      <c r="J5059" s="109">
        <v>45.45</v>
      </c>
      <c r="K5059" s="109">
        <v>1233.1500000000001</v>
      </c>
      <c r="L5059" s="110" t="s">
        <v>5</v>
      </c>
      <c r="M5059" s="107">
        <f t="shared" ref="M5059:M5122" si="159">K5059/J5059</f>
        <v>27.132013201320131</v>
      </c>
      <c r="N5059" s="107" t="b">
        <f t="shared" si="158"/>
        <v>0</v>
      </c>
      <c r="O5059" s="107" t="b">
        <f>Table1[[#This Row],[churn]]="Yes"</f>
        <v>0</v>
      </c>
      <c r="P5059" t="b">
        <f>Table1[phone_service]&gt;0</f>
        <v>1</v>
      </c>
      <c r="Q5059" t="b">
        <f>Table1[internet_service]&gt;0</f>
        <v>1</v>
      </c>
      <c r="R5059" t="b">
        <f>AND(Table1[[#This Row],[has_phone]],Table1[[#This Row],[has_internet]])</f>
        <v>1</v>
      </c>
      <c r="S5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9" s="119">
        <f ca="1">EDATE(TODAY(),-Table1[[#This Row],[tenure]])</f>
        <v>42938</v>
      </c>
      <c r="U5059" s="120">
        <f>IFERROR(Table1[[#This Row],[total_charges]]/Table1[[#This Row],[tenure]], Table1[[#This Row],[monthly_charges]])</f>
        <v>45.45</v>
      </c>
      <c r="V5059" s="118" t="b">
        <f>Table1[[#This Row],[monthly_charges]]=Table1[[#This Row],[avg_monthly_charge]]</f>
        <v>1</v>
      </c>
      <c r="W5059" s="118" t="str">
        <f>VLOOKUP(Table1[[#This Row],[contract_type]],Table2_ContractType!A:B,2,0)</f>
        <v>Month-to-Month</v>
      </c>
    </row>
    <row r="5060" spans="1:23" x14ac:dyDescent="0.15">
      <c r="A5060" s="110" t="s">
        <v>6104</v>
      </c>
      <c r="B5060" s="110" t="s">
        <v>3</v>
      </c>
      <c r="C5060" s="110">
        <v>0</v>
      </c>
      <c r="D5060" s="110" t="s">
        <v>4</v>
      </c>
      <c r="E5060" s="110" t="s">
        <v>5</v>
      </c>
      <c r="F5060" s="110">
        <v>0</v>
      </c>
      <c r="G5060" s="110">
        <v>1</v>
      </c>
      <c r="H5060" s="110">
        <v>2</v>
      </c>
      <c r="I5060" s="110" t="s">
        <v>7</v>
      </c>
      <c r="J5060" s="109">
        <v>47.05</v>
      </c>
      <c r="K5060" s="109">
        <v>3263.6</v>
      </c>
      <c r="L5060" s="110" t="s">
        <v>5</v>
      </c>
      <c r="M5060" s="107">
        <f t="shared" si="159"/>
        <v>69.364505844845908</v>
      </c>
      <c r="N5060" s="107" t="b">
        <f t="shared" si="158"/>
        <v>1</v>
      </c>
      <c r="O5060" s="107" t="b">
        <f>Table1[[#This Row],[churn]]="Yes"</f>
        <v>0</v>
      </c>
      <c r="P5060" t="b">
        <f>Table1[phone_service]&gt;0</f>
        <v>0</v>
      </c>
      <c r="Q5060" t="b">
        <f>Table1[internet_service]&gt;0</f>
        <v>1</v>
      </c>
      <c r="R5060" t="b">
        <f>AND(Table1[[#This Row],[has_phone]],Table1[[#This Row],[has_internet]])</f>
        <v>0</v>
      </c>
      <c r="S5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0" s="119">
        <f ca="1">EDATE(TODAY(),-Table1[[#This Row],[tenure]])</f>
        <v>41661</v>
      </c>
      <c r="U5060" s="120">
        <f>IFERROR(Table1[[#This Row],[total_charges]]/Table1[[#This Row],[tenure]], Table1[[#This Row],[monthly_charges]])</f>
        <v>47.05</v>
      </c>
      <c r="V5060" s="118" t="b">
        <f>Table1[[#This Row],[monthly_charges]]=Table1[[#This Row],[avg_monthly_charge]]</f>
        <v>1</v>
      </c>
      <c r="W5060" s="118" t="str">
        <f>VLOOKUP(Table1[[#This Row],[contract_type]],Table2_ContractType!A:B,2,0)</f>
        <v>2 Year</v>
      </c>
    </row>
    <row r="5061" spans="1:23" x14ac:dyDescent="0.15">
      <c r="A5061" s="110" t="s">
        <v>3284</v>
      </c>
      <c r="B5061" s="110" t="s">
        <v>9</v>
      </c>
      <c r="C5061" s="110">
        <v>0</v>
      </c>
      <c r="D5061" s="110" t="s">
        <v>5</v>
      </c>
      <c r="E5061" s="110" t="s">
        <v>5</v>
      </c>
      <c r="F5061" s="110">
        <v>1</v>
      </c>
      <c r="G5061" s="110">
        <v>2</v>
      </c>
      <c r="H5061" s="110">
        <v>0</v>
      </c>
      <c r="I5061" s="110" t="s">
        <v>7</v>
      </c>
      <c r="J5061" s="109">
        <v>68.25</v>
      </c>
      <c r="K5061" s="109">
        <v>2171.15</v>
      </c>
      <c r="L5061" s="110" t="s">
        <v>4</v>
      </c>
      <c r="M5061" s="107">
        <f t="shared" si="159"/>
        <v>31.811721611721612</v>
      </c>
      <c r="N5061" s="107" t="b">
        <f t="shared" si="158"/>
        <v>0</v>
      </c>
      <c r="O5061" s="107" t="b">
        <f>Table1[[#This Row],[churn]]="Yes"</f>
        <v>1</v>
      </c>
      <c r="P5061" t="b">
        <f>Table1[phone_service]&gt;0</f>
        <v>1</v>
      </c>
      <c r="Q5061" t="b">
        <f>Table1[internet_service]&gt;0</f>
        <v>1</v>
      </c>
      <c r="R5061" t="b">
        <f>AND(Table1[[#This Row],[has_phone]],Table1[[#This Row],[has_internet]])</f>
        <v>1</v>
      </c>
      <c r="S5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1" s="119">
        <f ca="1">EDATE(TODAY(),-Table1[[#This Row],[tenure]])</f>
        <v>42816</v>
      </c>
      <c r="U5061" s="120">
        <f>IFERROR(Table1[[#This Row],[total_charges]]/Table1[[#This Row],[tenure]], Table1[[#This Row],[monthly_charges]])</f>
        <v>68.25</v>
      </c>
      <c r="V5061" s="118" t="b">
        <f>Table1[[#This Row],[monthly_charges]]=Table1[[#This Row],[avg_monthly_charge]]</f>
        <v>1</v>
      </c>
      <c r="W5061" s="118" t="str">
        <f>VLOOKUP(Table1[[#This Row],[contract_type]],Table2_ContractType!A:B,2,0)</f>
        <v>Month-to-Month</v>
      </c>
    </row>
    <row r="5062" spans="1:23" x14ac:dyDescent="0.15">
      <c r="A5062" s="110" t="s">
        <v>5120</v>
      </c>
      <c r="B5062" s="110" t="s">
        <v>9</v>
      </c>
      <c r="C5062" s="110">
        <v>0</v>
      </c>
      <c r="D5062" s="110" t="s">
        <v>4</v>
      </c>
      <c r="E5062" s="110" t="s">
        <v>4</v>
      </c>
      <c r="F5062" s="110">
        <v>1</v>
      </c>
      <c r="G5062" s="110">
        <v>1</v>
      </c>
      <c r="H5062" s="110">
        <v>2</v>
      </c>
      <c r="I5062" s="110" t="s">
        <v>10</v>
      </c>
      <c r="J5062" s="109">
        <v>65.849999999999994</v>
      </c>
      <c r="K5062" s="109">
        <v>4097.05</v>
      </c>
      <c r="L5062" s="110" t="s">
        <v>5</v>
      </c>
      <c r="M5062" s="107">
        <f t="shared" si="159"/>
        <v>62.217919514047082</v>
      </c>
      <c r="N5062" s="107" t="b">
        <f t="shared" si="158"/>
        <v>0</v>
      </c>
      <c r="O5062" s="107" t="b">
        <f>Table1[[#This Row],[churn]]="Yes"</f>
        <v>0</v>
      </c>
      <c r="P5062" t="b">
        <f>Table1[phone_service]&gt;0</f>
        <v>1</v>
      </c>
      <c r="Q5062" t="b">
        <f>Table1[internet_service]&gt;0</f>
        <v>1</v>
      </c>
      <c r="R5062" t="b">
        <f>AND(Table1[[#This Row],[has_phone]],Table1[[#This Row],[has_internet]])</f>
        <v>1</v>
      </c>
      <c r="S5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62" s="119">
        <f ca="1">EDATE(TODAY(),-Table1[[#This Row],[tenure]])</f>
        <v>41873</v>
      </c>
      <c r="U5062" s="120">
        <f>IFERROR(Table1[[#This Row],[total_charges]]/Table1[[#This Row],[tenure]], Table1[[#This Row],[monthly_charges]])</f>
        <v>65.849999999999994</v>
      </c>
      <c r="V5062" s="118" t="b">
        <f>Table1[[#This Row],[monthly_charges]]=Table1[[#This Row],[avg_monthly_charge]]</f>
        <v>1</v>
      </c>
      <c r="W5062" s="118" t="str">
        <f>VLOOKUP(Table1[[#This Row],[contract_type]],Table2_ContractType!A:B,2,0)</f>
        <v>2 Year</v>
      </c>
    </row>
    <row r="5063" spans="1:23" x14ac:dyDescent="0.15">
      <c r="A5063" s="110" t="s">
        <v>1557</v>
      </c>
      <c r="B5063" s="110" t="s">
        <v>3</v>
      </c>
      <c r="C5063" s="110">
        <v>0</v>
      </c>
      <c r="D5063" s="110" t="s">
        <v>5</v>
      </c>
      <c r="E5063" s="110" t="s">
        <v>5</v>
      </c>
      <c r="F5063" s="110">
        <v>1</v>
      </c>
      <c r="G5063" s="110">
        <v>0</v>
      </c>
      <c r="H5063" s="110">
        <v>2</v>
      </c>
      <c r="I5063" s="110" t="s">
        <v>13</v>
      </c>
      <c r="J5063" s="109">
        <v>19.850000000000001</v>
      </c>
      <c r="K5063" s="109">
        <v>1128.0999999999999</v>
      </c>
      <c r="L5063" s="110" t="s">
        <v>5</v>
      </c>
      <c r="M5063" s="107">
        <f t="shared" si="159"/>
        <v>56.83123425692694</v>
      </c>
      <c r="N5063" s="107" t="b">
        <f t="shared" si="158"/>
        <v>1</v>
      </c>
      <c r="O5063" s="107" t="b">
        <f>Table1[[#This Row],[churn]]="Yes"</f>
        <v>0</v>
      </c>
      <c r="P5063" t="b">
        <f>Table1[phone_service]&gt;0</f>
        <v>1</v>
      </c>
      <c r="Q5063" t="b">
        <f>Table1[internet_service]&gt;0</f>
        <v>0</v>
      </c>
      <c r="R5063" t="b">
        <f>AND(Table1[[#This Row],[has_phone]],Table1[[#This Row],[has_internet]])</f>
        <v>0</v>
      </c>
      <c r="S5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3" s="119">
        <f ca="1">EDATE(TODAY(),-Table1[[#This Row],[tenure]])</f>
        <v>42057</v>
      </c>
      <c r="U5063" s="120">
        <f>IFERROR(Table1[[#This Row],[total_charges]]/Table1[[#This Row],[tenure]], Table1[[#This Row],[monthly_charges]])</f>
        <v>19.850000000000001</v>
      </c>
      <c r="V5063" s="118" t="b">
        <f>Table1[[#This Row],[monthly_charges]]=Table1[[#This Row],[avg_monthly_charge]]</f>
        <v>1</v>
      </c>
      <c r="W5063" s="118" t="str">
        <f>VLOOKUP(Table1[[#This Row],[contract_type]],Table2_ContractType!A:B,2,0)</f>
        <v>2 Year</v>
      </c>
    </row>
    <row r="5064" spans="1:23" x14ac:dyDescent="0.15">
      <c r="A5064" s="110" t="s">
        <v>1237</v>
      </c>
      <c r="B5064" s="110" t="s">
        <v>3</v>
      </c>
      <c r="C5064" s="110">
        <v>0</v>
      </c>
      <c r="D5064" s="110" t="s">
        <v>4</v>
      </c>
      <c r="E5064" s="110" t="s">
        <v>5</v>
      </c>
      <c r="F5064" s="110">
        <v>2</v>
      </c>
      <c r="G5064" s="110">
        <v>0</v>
      </c>
      <c r="H5064" s="110">
        <v>2</v>
      </c>
      <c r="I5064" s="110" t="s">
        <v>13</v>
      </c>
      <c r="J5064" s="109">
        <v>24.65</v>
      </c>
      <c r="K5064" s="109">
        <v>1830.05</v>
      </c>
      <c r="L5064" s="110" t="s">
        <v>5</v>
      </c>
      <c r="M5064" s="107">
        <f t="shared" si="159"/>
        <v>74.241379310344826</v>
      </c>
      <c r="N5064" s="107" t="b">
        <f t="shared" si="158"/>
        <v>1</v>
      </c>
      <c r="O5064" s="107" t="b">
        <f>Table1[[#This Row],[churn]]="Yes"</f>
        <v>0</v>
      </c>
      <c r="P5064" t="b">
        <f>Table1[phone_service]&gt;0</f>
        <v>1</v>
      </c>
      <c r="Q5064" t="b">
        <f>Table1[internet_service]&gt;0</f>
        <v>0</v>
      </c>
      <c r="R5064" t="b">
        <f>AND(Table1[[#This Row],[has_phone]],Table1[[#This Row],[has_internet]])</f>
        <v>0</v>
      </c>
      <c r="S5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4" s="119">
        <f ca="1">EDATE(TODAY(),-Table1[[#This Row],[tenure]])</f>
        <v>41508</v>
      </c>
      <c r="U5064" s="120">
        <f>IFERROR(Table1[[#This Row],[total_charges]]/Table1[[#This Row],[tenure]], Table1[[#This Row],[monthly_charges]])</f>
        <v>24.65</v>
      </c>
      <c r="V5064" s="118" t="b">
        <f>Table1[[#This Row],[monthly_charges]]=Table1[[#This Row],[avg_monthly_charge]]</f>
        <v>1</v>
      </c>
      <c r="W5064" s="118" t="str">
        <f>VLOOKUP(Table1[[#This Row],[contract_type]],Table2_ContractType!A:B,2,0)</f>
        <v>2 Year</v>
      </c>
    </row>
    <row r="5065" spans="1:23" x14ac:dyDescent="0.15">
      <c r="A5065" s="110" t="s">
        <v>3045</v>
      </c>
      <c r="B5065" s="110" t="s">
        <v>9</v>
      </c>
      <c r="C5065" s="110">
        <v>0</v>
      </c>
      <c r="D5065" s="110" t="s">
        <v>5</v>
      </c>
      <c r="E5065" s="110" t="s">
        <v>5</v>
      </c>
      <c r="F5065" s="110">
        <v>2</v>
      </c>
      <c r="G5065" s="110">
        <v>2</v>
      </c>
      <c r="H5065" s="110">
        <v>0</v>
      </c>
      <c r="I5065" s="110" t="s">
        <v>7</v>
      </c>
      <c r="J5065" s="109">
        <v>84.5</v>
      </c>
      <c r="K5065" s="109">
        <v>84.5</v>
      </c>
      <c r="L5065" s="110" t="s">
        <v>4</v>
      </c>
      <c r="M5065" s="107">
        <f t="shared" si="159"/>
        <v>1</v>
      </c>
      <c r="N5065" s="107" t="b">
        <f t="shared" si="158"/>
        <v>0</v>
      </c>
      <c r="O5065" s="107" t="b">
        <f>Table1[[#This Row],[churn]]="Yes"</f>
        <v>1</v>
      </c>
      <c r="P5065" t="b">
        <f>Table1[phone_service]&gt;0</f>
        <v>1</v>
      </c>
      <c r="Q5065" t="b">
        <f>Table1[internet_service]&gt;0</f>
        <v>1</v>
      </c>
      <c r="R5065" t="b">
        <f>AND(Table1[[#This Row],[has_phone]],Table1[[#This Row],[has_internet]])</f>
        <v>1</v>
      </c>
      <c r="S5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5" s="119">
        <f ca="1">EDATE(TODAY(),-Table1[[#This Row],[tenure]])</f>
        <v>43730</v>
      </c>
      <c r="U5065" s="120">
        <f>IFERROR(Table1[[#This Row],[total_charges]]/Table1[[#This Row],[tenure]], Table1[[#This Row],[monthly_charges]])</f>
        <v>84.5</v>
      </c>
      <c r="V5065" s="118" t="b">
        <f>Table1[[#This Row],[monthly_charges]]=Table1[[#This Row],[avg_monthly_charge]]</f>
        <v>1</v>
      </c>
      <c r="W5065" s="118" t="str">
        <f>VLOOKUP(Table1[[#This Row],[contract_type]],Table2_ContractType!A:B,2,0)</f>
        <v>Month-to-Month</v>
      </c>
    </row>
    <row r="5066" spans="1:23" x14ac:dyDescent="0.15">
      <c r="A5066" s="110" t="s">
        <v>113</v>
      </c>
      <c r="B5066" s="110" t="s">
        <v>9</v>
      </c>
      <c r="C5066" s="110">
        <v>0</v>
      </c>
      <c r="D5066" s="110" t="s">
        <v>5</v>
      </c>
      <c r="E5066" s="110" t="s">
        <v>5</v>
      </c>
      <c r="F5066" s="110">
        <v>2</v>
      </c>
      <c r="G5066" s="110">
        <v>2</v>
      </c>
      <c r="H5066" s="110">
        <v>1</v>
      </c>
      <c r="I5066" s="110" t="s">
        <v>13</v>
      </c>
      <c r="J5066" s="109">
        <v>95</v>
      </c>
      <c r="K5066" s="109">
        <v>3605.6</v>
      </c>
      <c r="L5066" s="110" t="s">
        <v>5</v>
      </c>
      <c r="M5066" s="107">
        <f t="shared" si="159"/>
        <v>37.953684210526312</v>
      </c>
      <c r="N5066" s="107" t="b">
        <f t="shared" si="158"/>
        <v>0</v>
      </c>
      <c r="O5066" s="107" t="b">
        <f>Table1[[#This Row],[churn]]="Yes"</f>
        <v>0</v>
      </c>
      <c r="P5066" t="b">
        <f>Table1[phone_service]&gt;0</f>
        <v>1</v>
      </c>
      <c r="Q5066" t="b">
        <f>Table1[internet_service]&gt;0</f>
        <v>1</v>
      </c>
      <c r="R5066" t="b">
        <f>AND(Table1[[#This Row],[has_phone]],Table1[[#This Row],[has_internet]])</f>
        <v>1</v>
      </c>
      <c r="S5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6" s="119">
        <f ca="1">EDATE(TODAY(),-Table1[[#This Row],[tenure]])</f>
        <v>42635</v>
      </c>
      <c r="U5066" s="120">
        <f>IFERROR(Table1[[#This Row],[total_charges]]/Table1[[#This Row],[tenure]], Table1[[#This Row],[monthly_charges]])</f>
        <v>95.000000000000014</v>
      </c>
      <c r="V5066" s="118" t="b">
        <f>Table1[[#This Row],[monthly_charges]]=Table1[[#This Row],[avg_monthly_charge]]</f>
        <v>1</v>
      </c>
      <c r="W5066" s="118" t="str">
        <f>VLOOKUP(Table1[[#This Row],[contract_type]],Table2_ContractType!A:B,2,0)</f>
        <v>1 Year</v>
      </c>
    </row>
    <row r="5067" spans="1:23" x14ac:dyDescent="0.15">
      <c r="A5067" s="110" t="s">
        <v>4993</v>
      </c>
      <c r="B5067" s="110" t="s">
        <v>3</v>
      </c>
      <c r="C5067" s="110">
        <v>1</v>
      </c>
      <c r="D5067" s="110" t="s">
        <v>4</v>
      </c>
      <c r="E5067" s="110" t="s">
        <v>5</v>
      </c>
      <c r="F5067" s="110">
        <v>2</v>
      </c>
      <c r="G5067" s="110">
        <v>2</v>
      </c>
      <c r="H5067" s="110">
        <v>1</v>
      </c>
      <c r="I5067" s="110" t="s">
        <v>17</v>
      </c>
      <c r="J5067" s="109">
        <v>104.4</v>
      </c>
      <c r="K5067" s="109">
        <v>6405</v>
      </c>
      <c r="L5067" s="110" t="s">
        <v>4</v>
      </c>
      <c r="M5067" s="107">
        <f t="shared" si="159"/>
        <v>61.350574712643677</v>
      </c>
      <c r="N5067" s="107" t="b">
        <f t="shared" si="158"/>
        <v>1</v>
      </c>
      <c r="O5067" s="107" t="b">
        <f>Table1[[#This Row],[churn]]="Yes"</f>
        <v>1</v>
      </c>
      <c r="P5067" t="b">
        <f>Table1[phone_service]&gt;0</f>
        <v>1</v>
      </c>
      <c r="Q5067" t="b">
        <f>Table1[internet_service]&gt;0</f>
        <v>1</v>
      </c>
      <c r="R5067" t="b">
        <f>AND(Table1[[#This Row],[has_phone]],Table1[[#This Row],[has_internet]])</f>
        <v>1</v>
      </c>
      <c r="S5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7" s="119">
        <f ca="1">EDATE(TODAY(),-Table1[[#This Row],[tenure]])</f>
        <v>41904</v>
      </c>
      <c r="U5067" s="120">
        <f>IFERROR(Table1[[#This Row],[total_charges]]/Table1[[#This Row],[tenure]], Table1[[#This Row],[monthly_charges]])</f>
        <v>104.4</v>
      </c>
      <c r="V5067" s="118" t="b">
        <f>Table1[[#This Row],[monthly_charges]]=Table1[[#This Row],[avg_monthly_charge]]</f>
        <v>1</v>
      </c>
      <c r="W5067" s="118" t="str">
        <f>VLOOKUP(Table1[[#This Row],[contract_type]],Table2_ContractType!A:B,2,0)</f>
        <v>1 Year</v>
      </c>
    </row>
    <row r="5068" spans="1:23" x14ac:dyDescent="0.15">
      <c r="A5068" s="110" t="s">
        <v>1210</v>
      </c>
      <c r="B5068" s="110" t="s">
        <v>3</v>
      </c>
      <c r="C5068" s="110">
        <v>0</v>
      </c>
      <c r="D5068" s="110" t="s">
        <v>4</v>
      </c>
      <c r="E5068" s="110" t="s">
        <v>5</v>
      </c>
      <c r="F5068" s="110">
        <v>2</v>
      </c>
      <c r="G5068" s="110">
        <v>2</v>
      </c>
      <c r="H5068" s="110">
        <v>0</v>
      </c>
      <c r="I5068" s="110" t="s">
        <v>7</v>
      </c>
      <c r="J5068" s="109">
        <v>78.900000000000006</v>
      </c>
      <c r="K5068" s="109">
        <v>1348.95</v>
      </c>
      <c r="L5068" s="110" t="s">
        <v>5</v>
      </c>
      <c r="M5068" s="107">
        <f t="shared" si="159"/>
        <v>17.096958174904941</v>
      </c>
      <c r="N5068" s="107" t="b">
        <f t="shared" si="158"/>
        <v>1</v>
      </c>
      <c r="O5068" s="107" t="b">
        <f>Table1[[#This Row],[churn]]="Yes"</f>
        <v>0</v>
      </c>
      <c r="P5068" t="b">
        <f>Table1[phone_service]&gt;0</f>
        <v>1</v>
      </c>
      <c r="Q5068" t="b">
        <f>Table1[internet_service]&gt;0</f>
        <v>1</v>
      </c>
      <c r="R5068" t="b">
        <f>AND(Table1[[#This Row],[has_phone]],Table1[[#This Row],[has_internet]])</f>
        <v>1</v>
      </c>
      <c r="S5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8" s="119">
        <f ca="1">EDATE(TODAY(),-Table1[[#This Row],[tenure]])</f>
        <v>43242</v>
      </c>
      <c r="U5068" s="120">
        <f>IFERROR(Table1[[#This Row],[total_charges]]/Table1[[#This Row],[tenure]], Table1[[#This Row],[monthly_charges]])</f>
        <v>78.900000000000006</v>
      </c>
      <c r="V5068" s="118" t="b">
        <f>Table1[[#This Row],[monthly_charges]]=Table1[[#This Row],[avg_monthly_charge]]</f>
        <v>1</v>
      </c>
      <c r="W5068" s="118" t="str">
        <f>VLOOKUP(Table1[[#This Row],[contract_type]],Table2_ContractType!A:B,2,0)</f>
        <v>Month-to-Month</v>
      </c>
    </row>
    <row r="5069" spans="1:23" x14ac:dyDescent="0.15">
      <c r="A5069" s="110" t="s">
        <v>3864</v>
      </c>
      <c r="B5069" s="110" t="s">
        <v>9</v>
      </c>
      <c r="C5069" s="110">
        <v>0</v>
      </c>
      <c r="D5069" s="110" t="s">
        <v>5</v>
      </c>
      <c r="E5069" s="110" t="s">
        <v>5</v>
      </c>
      <c r="F5069" s="110">
        <v>2</v>
      </c>
      <c r="G5069" s="110">
        <v>2</v>
      </c>
      <c r="H5069" s="110">
        <v>0</v>
      </c>
      <c r="I5069" s="110" t="s">
        <v>13</v>
      </c>
      <c r="J5069" s="109">
        <v>72.8</v>
      </c>
      <c r="K5069" s="109">
        <v>3249.4</v>
      </c>
      <c r="L5069" s="110" t="s">
        <v>5</v>
      </c>
      <c r="M5069" s="107">
        <f t="shared" si="159"/>
        <v>44.634615384615387</v>
      </c>
      <c r="N5069" s="107" t="b">
        <f t="shared" si="158"/>
        <v>0</v>
      </c>
      <c r="O5069" s="107" t="b">
        <f>Table1[[#This Row],[churn]]="Yes"</f>
        <v>0</v>
      </c>
      <c r="P5069" t="b">
        <f>Table1[phone_service]&gt;0</f>
        <v>1</v>
      </c>
      <c r="Q5069" t="b">
        <f>Table1[internet_service]&gt;0</f>
        <v>1</v>
      </c>
      <c r="R5069" t="b">
        <f>AND(Table1[[#This Row],[has_phone]],Table1[[#This Row],[has_internet]])</f>
        <v>1</v>
      </c>
      <c r="S5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9" s="119">
        <f ca="1">EDATE(TODAY(),-Table1[[#This Row],[tenure]])</f>
        <v>42422</v>
      </c>
      <c r="U5069" s="120">
        <f>IFERROR(Table1[[#This Row],[total_charges]]/Table1[[#This Row],[tenure]], Table1[[#This Row],[monthly_charges]])</f>
        <v>72.8</v>
      </c>
      <c r="V5069" s="118" t="b">
        <f>Table1[[#This Row],[monthly_charges]]=Table1[[#This Row],[avg_monthly_charge]]</f>
        <v>1</v>
      </c>
      <c r="W5069" s="118" t="str">
        <f>VLOOKUP(Table1[[#This Row],[contract_type]],Table2_ContractType!A:B,2,0)</f>
        <v>Month-to-Month</v>
      </c>
    </row>
    <row r="5070" spans="1:23" x14ac:dyDescent="0.15">
      <c r="A5070" s="110" t="s">
        <v>1177</v>
      </c>
      <c r="B5070" s="110" t="s">
        <v>3</v>
      </c>
      <c r="C5070" s="110">
        <v>0</v>
      </c>
      <c r="D5070" s="110" t="s">
        <v>5</v>
      </c>
      <c r="E5070" s="110" t="s">
        <v>5</v>
      </c>
      <c r="F5070" s="110">
        <v>2</v>
      </c>
      <c r="G5070" s="110">
        <v>1</v>
      </c>
      <c r="H5070" s="110">
        <v>0</v>
      </c>
      <c r="I5070" s="110" t="s">
        <v>7</v>
      </c>
      <c r="J5070" s="109">
        <v>53.8</v>
      </c>
      <c r="K5070" s="109">
        <v>283.95</v>
      </c>
      <c r="L5070" s="110" t="s">
        <v>5</v>
      </c>
      <c r="M5070" s="107">
        <f t="shared" si="159"/>
        <v>5.2778810408921935</v>
      </c>
      <c r="N5070" s="107" t="b">
        <f t="shared" si="158"/>
        <v>1</v>
      </c>
      <c r="O5070" s="107" t="b">
        <f>Table1[[#This Row],[churn]]="Yes"</f>
        <v>0</v>
      </c>
      <c r="P5070" t="b">
        <f>Table1[phone_service]&gt;0</f>
        <v>1</v>
      </c>
      <c r="Q5070" t="b">
        <f>Table1[internet_service]&gt;0</f>
        <v>1</v>
      </c>
      <c r="R5070" t="b">
        <f>AND(Table1[[#This Row],[has_phone]],Table1[[#This Row],[has_internet]])</f>
        <v>1</v>
      </c>
      <c r="S5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0" s="119">
        <f ca="1">EDATE(TODAY(),-Table1[[#This Row],[tenure]])</f>
        <v>43607</v>
      </c>
      <c r="U5070" s="120">
        <f>IFERROR(Table1[[#This Row],[total_charges]]/Table1[[#This Row],[tenure]], Table1[[#This Row],[monthly_charges]])</f>
        <v>53.8</v>
      </c>
      <c r="V5070" s="118" t="b">
        <f>Table1[[#This Row],[monthly_charges]]=Table1[[#This Row],[avg_monthly_charge]]</f>
        <v>1</v>
      </c>
      <c r="W5070" s="118" t="str">
        <f>VLOOKUP(Table1[[#This Row],[contract_type]],Table2_ContractType!A:B,2,0)</f>
        <v>Month-to-Month</v>
      </c>
    </row>
    <row r="5071" spans="1:23" x14ac:dyDescent="0.15">
      <c r="A5071" s="110" t="s">
        <v>556</v>
      </c>
      <c r="B5071" s="110" t="s">
        <v>9</v>
      </c>
      <c r="C5071" s="110">
        <v>0</v>
      </c>
      <c r="D5071" s="110" t="s">
        <v>4</v>
      </c>
      <c r="E5071" s="110" t="s">
        <v>4</v>
      </c>
      <c r="F5071" s="110">
        <v>1</v>
      </c>
      <c r="G5071" s="110">
        <v>2</v>
      </c>
      <c r="H5071" s="110">
        <v>1</v>
      </c>
      <c r="I5071" s="110" t="s">
        <v>13</v>
      </c>
      <c r="J5071" s="109">
        <v>78.95</v>
      </c>
      <c r="K5071" s="109">
        <v>2647.2</v>
      </c>
      <c r="L5071" s="110" t="s">
        <v>5</v>
      </c>
      <c r="M5071" s="107">
        <f t="shared" si="159"/>
        <v>33.530082330588975</v>
      </c>
      <c r="N5071" s="107" t="b">
        <f t="shared" si="158"/>
        <v>0</v>
      </c>
      <c r="O5071" s="107" t="b">
        <f>Table1[[#This Row],[churn]]="Yes"</f>
        <v>0</v>
      </c>
      <c r="P5071" t="b">
        <f>Table1[phone_service]&gt;0</f>
        <v>1</v>
      </c>
      <c r="Q5071" t="b">
        <f>Table1[internet_service]&gt;0</f>
        <v>1</v>
      </c>
      <c r="R5071" t="b">
        <f>AND(Table1[[#This Row],[has_phone]],Table1[[#This Row],[has_internet]])</f>
        <v>1</v>
      </c>
      <c r="S5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1" s="119">
        <f ca="1">EDATE(TODAY(),-Table1[[#This Row],[tenure]])</f>
        <v>42757</v>
      </c>
      <c r="U5071" s="120">
        <f>IFERROR(Table1[[#This Row],[total_charges]]/Table1[[#This Row],[tenure]], Table1[[#This Row],[monthly_charges]])</f>
        <v>78.95</v>
      </c>
      <c r="V5071" s="118" t="b">
        <f>Table1[[#This Row],[monthly_charges]]=Table1[[#This Row],[avg_monthly_charge]]</f>
        <v>1</v>
      </c>
      <c r="W5071" s="118" t="str">
        <f>VLOOKUP(Table1[[#This Row],[contract_type]],Table2_ContractType!A:B,2,0)</f>
        <v>1 Year</v>
      </c>
    </row>
    <row r="5072" spans="1:23" x14ac:dyDescent="0.15">
      <c r="A5072" s="110" t="s">
        <v>5811</v>
      </c>
      <c r="B5072" s="110" t="s">
        <v>3</v>
      </c>
      <c r="C5072" s="110">
        <v>0</v>
      </c>
      <c r="D5072" s="110" t="s">
        <v>5</v>
      </c>
      <c r="E5072" s="110" t="s">
        <v>5</v>
      </c>
      <c r="F5072" s="110">
        <v>2</v>
      </c>
      <c r="G5072" s="110">
        <v>2</v>
      </c>
      <c r="H5072" s="110">
        <v>0</v>
      </c>
      <c r="I5072" s="110" t="s">
        <v>13</v>
      </c>
      <c r="J5072" s="109">
        <v>80.05</v>
      </c>
      <c r="K5072" s="109">
        <v>1345.65</v>
      </c>
      <c r="L5072" s="110" t="s">
        <v>5</v>
      </c>
      <c r="M5072" s="107">
        <f t="shared" si="159"/>
        <v>16.81011867582761</v>
      </c>
      <c r="N5072" s="107" t="b">
        <f t="shared" si="158"/>
        <v>1</v>
      </c>
      <c r="O5072" s="107" t="b">
        <f>Table1[[#This Row],[churn]]="Yes"</f>
        <v>0</v>
      </c>
      <c r="P5072" t="b">
        <f>Table1[phone_service]&gt;0</f>
        <v>1</v>
      </c>
      <c r="Q5072" t="b">
        <f>Table1[internet_service]&gt;0</f>
        <v>1</v>
      </c>
      <c r="R5072" t="b">
        <f>AND(Table1[[#This Row],[has_phone]],Table1[[#This Row],[has_internet]])</f>
        <v>1</v>
      </c>
      <c r="S5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2" s="119">
        <f ca="1">EDATE(TODAY(),-Table1[[#This Row],[tenure]])</f>
        <v>43273</v>
      </c>
      <c r="U5072" s="120">
        <f>IFERROR(Table1[[#This Row],[total_charges]]/Table1[[#This Row],[tenure]], Table1[[#This Row],[monthly_charges]])</f>
        <v>80.05</v>
      </c>
      <c r="V5072" s="118" t="b">
        <f>Table1[[#This Row],[monthly_charges]]=Table1[[#This Row],[avg_monthly_charge]]</f>
        <v>1</v>
      </c>
      <c r="W5072" s="118" t="str">
        <f>VLOOKUP(Table1[[#This Row],[contract_type]],Table2_ContractType!A:B,2,0)</f>
        <v>Month-to-Month</v>
      </c>
    </row>
    <row r="5073" spans="1:23" x14ac:dyDescent="0.15">
      <c r="A5073" s="110" t="s">
        <v>3996</v>
      </c>
      <c r="B5073" s="110" t="s">
        <v>9</v>
      </c>
      <c r="C5073" s="110">
        <v>1</v>
      </c>
      <c r="D5073" s="110" t="s">
        <v>4</v>
      </c>
      <c r="E5073" s="110" t="s">
        <v>5</v>
      </c>
      <c r="F5073" s="110">
        <v>1</v>
      </c>
      <c r="G5073" s="110">
        <v>1</v>
      </c>
      <c r="H5073" s="110">
        <v>0</v>
      </c>
      <c r="I5073" s="110" t="s">
        <v>13</v>
      </c>
      <c r="J5073" s="109">
        <v>54.55</v>
      </c>
      <c r="K5073" s="109">
        <v>825.1</v>
      </c>
      <c r="L5073" s="110" t="s">
        <v>5</v>
      </c>
      <c r="M5073" s="107">
        <f t="shared" si="159"/>
        <v>15.125572868927591</v>
      </c>
      <c r="N5073" s="107" t="b">
        <f t="shared" si="158"/>
        <v>0</v>
      </c>
      <c r="O5073" s="107" t="b">
        <f>Table1[[#This Row],[churn]]="Yes"</f>
        <v>0</v>
      </c>
      <c r="P5073" t="b">
        <f>Table1[phone_service]&gt;0</f>
        <v>1</v>
      </c>
      <c r="Q5073" t="b">
        <f>Table1[internet_service]&gt;0</f>
        <v>1</v>
      </c>
      <c r="R5073" t="b">
        <f>AND(Table1[[#This Row],[has_phone]],Table1[[#This Row],[has_internet]])</f>
        <v>1</v>
      </c>
      <c r="S5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73" s="119">
        <f ca="1">EDATE(TODAY(),-Table1[[#This Row],[tenure]])</f>
        <v>43303</v>
      </c>
      <c r="U5073" s="120">
        <f>IFERROR(Table1[[#This Row],[total_charges]]/Table1[[#This Row],[tenure]], Table1[[#This Row],[monthly_charges]])</f>
        <v>54.55</v>
      </c>
      <c r="V5073" s="118" t="b">
        <f>Table1[[#This Row],[monthly_charges]]=Table1[[#This Row],[avg_monthly_charge]]</f>
        <v>1</v>
      </c>
      <c r="W5073" s="118" t="str">
        <f>VLOOKUP(Table1[[#This Row],[contract_type]],Table2_ContractType!A:B,2,0)</f>
        <v>Month-to-Month</v>
      </c>
    </row>
    <row r="5074" spans="1:23" x14ac:dyDescent="0.15">
      <c r="A5074" s="110" t="s">
        <v>4354</v>
      </c>
      <c r="B5074" s="110" t="s">
        <v>3</v>
      </c>
      <c r="C5074" s="110">
        <v>1</v>
      </c>
      <c r="D5074" s="110" t="s">
        <v>5</v>
      </c>
      <c r="E5074" s="110" t="s">
        <v>5</v>
      </c>
      <c r="F5074" s="110">
        <v>2</v>
      </c>
      <c r="G5074" s="110">
        <v>2</v>
      </c>
      <c r="H5074" s="110">
        <v>0</v>
      </c>
      <c r="I5074" s="110" t="s">
        <v>7</v>
      </c>
      <c r="J5074" s="109">
        <v>75.75</v>
      </c>
      <c r="K5074" s="109">
        <v>606.25</v>
      </c>
      <c r="L5074" s="110" t="s">
        <v>4</v>
      </c>
      <c r="M5074" s="107">
        <f t="shared" si="159"/>
        <v>8.003300330033003</v>
      </c>
      <c r="N5074" s="107" t="b">
        <f t="shared" si="158"/>
        <v>1</v>
      </c>
      <c r="O5074" s="107" t="b">
        <f>Table1[[#This Row],[churn]]="Yes"</f>
        <v>1</v>
      </c>
      <c r="P5074" t="b">
        <f>Table1[phone_service]&gt;0</f>
        <v>1</v>
      </c>
      <c r="Q5074" t="b">
        <f>Table1[internet_service]&gt;0</f>
        <v>1</v>
      </c>
      <c r="R5074" t="b">
        <f>AND(Table1[[#This Row],[has_phone]],Table1[[#This Row],[has_internet]])</f>
        <v>1</v>
      </c>
      <c r="S5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4" s="119">
        <f ca="1">EDATE(TODAY(),-Table1[[#This Row],[tenure]])</f>
        <v>43518</v>
      </c>
      <c r="U5074" s="120">
        <f>IFERROR(Table1[[#This Row],[total_charges]]/Table1[[#This Row],[tenure]], Table1[[#This Row],[monthly_charges]])</f>
        <v>75.75</v>
      </c>
      <c r="V5074" s="118" t="b">
        <f>Table1[[#This Row],[monthly_charges]]=Table1[[#This Row],[avg_monthly_charge]]</f>
        <v>1</v>
      </c>
      <c r="W5074" s="118" t="str">
        <f>VLOOKUP(Table1[[#This Row],[contract_type]],Table2_ContractType!A:B,2,0)</f>
        <v>Month-to-Month</v>
      </c>
    </row>
    <row r="5075" spans="1:23" x14ac:dyDescent="0.15">
      <c r="A5075" s="110" t="s">
        <v>1368</v>
      </c>
      <c r="B5075" s="110" t="s">
        <v>9</v>
      </c>
      <c r="C5075" s="110">
        <v>0</v>
      </c>
      <c r="D5075" s="110" t="s">
        <v>4</v>
      </c>
      <c r="E5075" s="110" t="s">
        <v>5</v>
      </c>
      <c r="F5075" s="110">
        <v>2</v>
      </c>
      <c r="G5075" s="110">
        <v>2</v>
      </c>
      <c r="H5075" s="110">
        <v>0</v>
      </c>
      <c r="I5075" s="110" t="s">
        <v>13</v>
      </c>
      <c r="J5075" s="109">
        <v>111.45</v>
      </c>
      <c r="K5075" s="109">
        <v>5315.1</v>
      </c>
      <c r="L5075" s="110" t="s">
        <v>5</v>
      </c>
      <c r="M5075" s="107">
        <f t="shared" si="159"/>
        <v>47.690444145356665</v>
      </c>
      <c r="N5075" s="107" t="b">
        <f t="shared" si="158"/>
        <v>0</v>
      </c>
      <c r="O5075" s="107" t="b">
        <f>Table1[[#This Row],[churn]]="Yes"</f>
        <v>0</v>
      </c>
      <c r="P5075" t="b">
        <f>Table1[phone_service]&gt;0</f>
        <v>1</v>
      </c>
      <c r="Q5075" t="b">
        <f>Table1[internet_service]&gt;0</f>
        <v>1</v>
      </c>
      <c r="R5075" t="b">
        <f>AND(Table1[[#This Row],[has_phone]],Table1[[#This Row],[has_internet]])</f>
        <v>1</v>
      </c>
      <c r="S5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75" s="119">
        <f ca="1">EDATE(TODAY(),-Table1[[#This Row],[tenure]])</f>
        <v>42330</v>
      </c>
      <c r="U5075" s="120">
        <f>IFERROR(Table1[[#This Row],[total_charges]]/Table1[[#This Row],[tenure]], Table1[[#This Row],[monthly_charges]])</f>
        <v>111.45</v>
      </c>
      <c r="V5075" s="118" t="b">
        <f>Table1[[#This Row],[monthly_charges]]=Table1[[#This Row],[avg_monthly_charge]]</f>
        <v>1</v>
      </c>
      <c r="W5075" s="118" t="str">
        <f>VLOOKUP(Table1[[#This Row],[contract_type]],Table2_ContractType!A:B,2,0)</f>
        <v>Month-to-Month</v>
      </c>
    </row>
    <row r="5076" spans="1:23" x14ac:dyDescent="0.15">
      <c r="A5076" s="110" t="s">
        <v>801</v>
      </c>
      <c r="B5076" s="110" t="s">
        <v>3</v>
      </c>
      <c r="C5076" s="110">
        <v>0</v>
      </c>
      <c r="D5076" s="110" t="s">
        <v>4</v>
      </c>
      <c r="E5076" s="110" t="s">
        <v>4</v>
      </c>
      <c r="F5076" s="110">
        <v>0</v>
      </c>
      <c r="G5076" s="110">
        <v>1</v>
      </c>
      <c r="H5076" s="110">
        <v>2</v>
      </c>
      <c r="I5076" s="110" t="s">
        <v>17</v>
      </c>
      <c r="J5076" s="109">
        <v>59.85</v>
      </c>
      <c r="K5076" s="109">
        <v>3590.2</v>
      </c>
      <c r="L5076" s="110" t="s">
        <v>5</v>
      </c>
      <c r="M5076" s="107">
        <f t="shared" si="159"/>
        <v>59.98663324979114</v>
      </c>
      <c r="N5076" s="107" t="b">
        <f t="shared" si="158"/>
        <v>1</v>
      </c>
      <c r="O5076" s="107" t="b">
        <f>Table1[[#This Row],[churn]]="Yes"</f>
        <v>0</v>
      </c>
      <c r="P5076" t="b">
        <f>Table1[phone_service]&gt;0</f>
        <v>0</v>
      </c>
      <c r="Q5076" t="b">
        <f>Table1[internet_service]&gt;0</f>
        <v>1</v>
      </c>
      <c r="R5076" t="b">
        <f>AND(Table1[[#This Row],[has_phone]],Table1[[#This Row],[has_internet]])</f>
        <v>0</v>
      </c>
      <c r="S5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6" s="119">
        <f ca="1">EDATE(TODAY(),-Table1[[#This Row],[tenure]])</f>
        <v>41965</v>
      </c>
      <c r="U5076" s="120">
        <f>IFERROR(Table1[[#This Row],[total_charges]]/Table1[[#This Row],[tenure]], Table1[[#This Row],[monthly_charges]])</f>
        <v>59.85</v>
      </c>
      <c r="V5076" s="118" t="b">
        <f>Table1[[#This Row],[monthly_charges]]=Table1[[#This Row],[avg_monthly_charge]]</f>
        <v>1</v>
      </c>
      <c r="W5076" s="118" t="str">
        <f>VLOOKUP(Table1[[#This Row],[contract_type]],Table2_ContractType!A:B,2,0)</f>
        <v>2 Year</v>
      </c>
    </row>
    <row r="5077" spans="1:23" x14ac:dyDescent="0.15">
      <c r="A5077" s="110" t="s">
        <v>716</v>
      </c>
      <c r="B5077" s="110" t="s">
        <v>3</v>
      </c>
      <c r="C5077" s="110">
        <v>0</v>
      </c>
      <c r="D5077" s="110" t="s">
        <v>5</v>
      </c>
      <c r="E5077" s="110" t="s">
        <v>5</v>
      </c>
      <c r="F5077" s="110">
        <v>1</v>
      </c>
      <c r="G5077" s="110">
        <v>2</v>
      </c>
      <c r="H5077" s="110">
        <v>0</v>
      </c>
      <c r="I5077" s="110" t="s">
        <v>13</v>
      </c>
      <c r="J5077" s="109">
        <v>79.849999999999994</v>
      </c>
      <c r="K5077" s="109">
        <v>2015.35</v>
      </c>
      <c r="L5077" s="110" t="s">
        <v>4</v>
      </c>
      <c r="M5077" s="107">
        <f t="shared" si="159"/>
        <v>25.239198497182219</v>
      </c>
      <c r="N5077" s="107" t="b">
        <f t="shared" si="158"/>
        <v>1</v>
      </c>
      <c r="O5077" s="107" t="b">
        <f>Table1[[#This Row],[churn]]="Yes"</f>
        <v>1</v>
      </c>
      <c r="P5077" t="b">
        <f>Table1[phone_service]&gt;0</f>
        <v>1</v>
      </c>
      <c r="Q5077" t="b">
        <f>Table1[internet_service]&gt;0</f>
        <v>1</v>
      </c>
      <c r="R5077" t="b">
        <f>AND(Table1[[#This Row],[has_phone]],Table1[[#This Row],[has_internet]])</f>
        <v>1</v>
      </c>
      <c r="S5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7" s="119">
        <f ca="1">EDATE(TODAY(),-Table1[[#This Row],[tenure]])</f>
        <v>43000</v>
      </c>
      <c r="U5077" s="120">
        <f>IFERROR(Table1[[#This Row],[total_charges]]/Table1[[#This Row],[tenure]], Table1[[#This Row],[monthly_charges]])</f>
        <v>79.849999999999994</v>
      </c>
      <c r="V5077" s="118" t="b">
        <f>Table1[[#This Row],[monthly_charges]]=Table1[[#This Row],[avg_monthly_charge]]</f>
        <v>1</v>
      </c>
      <c r="W5077" s="118" t="str">
        <f>VLOOKUP(Table1[[#This Row],[contract_type]],Table2_ContractType!A:B,2,0)</f>
        <v>Month-to-Month</v>
      </c>
    </row>
    <row r="5078" spans="1:23" x14ac:dyDescent="0.15">
      <c r="A5078" s="110" t="s">
        <v>3745</v>
      </c>
      <c r="B5078" s="110" t="s">
        <v>3</v>
      </c>
      <c r="C5078" s="110">
        <v>1</v>
      </c>
      <c r="D5078" s="110" t="s">
        <v>5</v>
      </c>
      <c r="E5078" s="110" t="s">
        <v>5</v>
      </c>
      <c r="F5078" s="110">
        <v>2</v>
      </c>
      <c r="G5078" s="110">
        <v>2</v>
      </c>
      <c r="H5078" s="110">
        <v>2</v>
      </c>
      <c r="I5078" s="110" t="s">
        <v>13</v>
      </c>
      <c r="J5078" s="109">
        <v>108.1</v>
      </c>
      <c r="K5078" s="109">
        <v>7774.05</v>
      </c>
      <c r="L5078" s="110" t="s">
        <v>5</v>
      </c>
      <c r="M5078" s="107">
        <f t="shared" si="159"/>
        <v>71.915356151711379</v>
      </c>
      <c r="N5078" s="107" t="b">
        <f t="shared" si="158"/>
        <v>1</v>
      </c>
      <c r="O5078" s="107" t="b">
        <f>Table1[[#This Row],[churn]]="Yes"</f>
        <v>0</v>
      </c>
      <c r="P5078" t="b">
        <f>Table1[phone_service]&gt;0</f>
        <v>1</v>
      </c>
      <c r="Q5078" t="b">
        <f>Table1[internet_service]&gt;0</f>
        <v>1</v>
      </c>
      <c r="R5078" t="b">
        <f>AND(Table1[[#This Row],[has_phone]],Table1[[#This Row],[has_internet]])</f>
        <v>1</v>
      </c>
      <c r="S5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8" s="119">
        <f ca="1">EDATE(TODAY(),-Table1[[#This Row],[tenure]])</f>
        <v>41600</v>
      </c>
      <c r="U5078" s="120">
        <f>IFERROR(Table1[[#This Row],[total_charges]]/Table1[[#This Row],[tenure]], Table1[[#This Row],[monthly_charges]])</f>
        <v>108.10000000000001</v>
      </c>
      <c r="V5078" s="118" t="b">
        <f>Table1[[#This Row],[monthly_charges]]=Table1[[#This Row],[avg_monthly_charge]]</f>
        <v>1</v>
      </c>
      <c r="W5078" s="118" t="str">
        <f>VLOOKUP(Table1[[#This Row],[contract_type]],Table2_ContractType!A:B,2,0)</f>
        <v>2 Year</v>
      </c>
    </row>
    <row r="5079" spans="1:23" x14ac:dyDescent="0.15">
      <c r="A5079" s="110" t="s">
        <v>628</v>
      </c>
      <c r="B5079" s="110" t="s">
        <v>3</v>
      </c>
      <c r="C5079" s="110">
        <v>1</v>
      </c>
      <c r="D5079" s="110" t="s">
        <v>5</v>
      </c>
      <c r="E5079" s="110" t="s">
        <v>5</v>
      </c>
      <c r="F5079" s="110">
        <v>2</v>
      </c>
      <c r="G5079" s="110">
        <v>2</v>
      </c>
      <c r="H5079" s="110">
        <v>1</v>
      </c>
      <c r="I5079" s="110" t="s">
        <v>17</v>
      </c>
      <c r="J5079" s="109">
        <v>102.85</v>
      </c>
      <c r="K5079" s="109">
        <v>6976.75</v>
      </c>
      <c r="L5079" s="110" t="s">
        <v>5</v>
      </c>
      <c r="M5079" s="107">
        <f t="shared" si="159"/>
        <v>67.83422459893049</v>
      </c>
      <c r="N5079" s="107" t="b">
        <f t="shared" si="158"/>
        <v>1</v>
      </c>
      <c r="O5079" s="107" t="b">
        <f>Table1[[#This Row],[churn]]="Yes"</f>
        <v>0</v>
      </c>
      <c r="P5079" t="b">
        <f>Table1[phone_service]&gt;0</f>
        <v>1</v>
      </c>
      <c r="Q5079" t="b">
        <f>Table1[internet_service]&gt;0</f>
        <v>1</v>
      </c>
      <c r="R5079" t="b">
        <f>AND(Table1[[#This Row],[has_phone]],Table1[[#This Row],[has_internet]])</f>
        <v>1</v>
      </c>
      <c r="S5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9" s="119">
        <f ca="1">EDATE(TODAY(),-Table1[[#This Row],[tenure]])</f>
        <v>41720</v>
      </c>
      <c r="U5079" s="120">
        <f>IFERROR(Table1[[#This Row],[total_charges]]/Table1[[#This Row],[tenure]], Table1[[#This Row],[monthly_charges]])</f>
        <v>102.84999999999998</v>
      </c>
      <c r="V5079" s="118" t="b">
        <f>Table1[[#This Row],[monthly_charges]]=Table1[[#This Row],[avg_monthly_charge]]</f>
        <v>1</v>
      </c>
      <c r="W5079" s="118" t="str">
        <f>VLOOKUP(Table1[[#This Row],[contract_type]],Table2_ContractType!A:B,2,0)</f>
        <v>1 Year</v>
      </c>
    </row>
    <row r="5080" spans="1:23" x14ac:dyDescent="0.15">
      <c r="A5080" s="110" t="s">
        <v>5094</v>
      </c>
      <c r="B5080" s="110" t="s">
        <v>3</v>
      </c>
      <c r="C5080" s="110">
        <v>0</v>
      </c>
      <c r="D5080" s="110" t="s">
        <v>4</v>
      </c>
      <c r="E5080" s="110" t="s">
        <v>4</v>
      </c>
      <c r="F5080" s="110">
        <v>1</v>
      </c>
      <c r="G5080" s="110">
        <v>1</v>
      </c>
      <c r="H5080" s="110">
        <v>0</v>
      </c>
      <c r="I5080" s="110" t="s">
        <v>10</v>
      </c>
      <c r="J5080" s="109">
        <v>71.349999999999994</v>
      </c>
      <c r="K5080" s="109">
        <v>2847.2</v>
      </c>
      <c r="L5080" s="110" t="s">
        <v>5</v>
      </c>
      <c r="M5080" s="107">
        <f t="shared" si="159"/>
        <v>39.904695164681151</v>
      </c>
      <c r="N5080" s="107" t="b">
        <f t="shared" si="158"/>
        <v>1</v>
      </c>
      <c r="O5080" s="107" t="b">
        <f>Table1[[#This Row],[churn]]="Yes"</f>
        <v>0</v>
      </c>
      <c r="P5080" t="b">
        <f>Table1[phone_service]&gt;0</f>
        <v>1</v>
      </c>
      <c r="Q5080" t="b">
        <f>Table1[internet_service]&gt;0</f>
        <v>1</v>
      </c>
      <c r="R5080" t="b">
        <f>AND(Table1[[#This Row],[has_phone]],Table1[[#This Row],[has_internet]])</f>
        <v>1</v>
      </c>
      <c r="S5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80" s="119">
        <f ca="1">EDATE(TODAY(),-Table1[[#This Row],[tenure]])</f>
        <v>42573</v>
      </c>
      <c r="U5080" s="120">
        <f>IFERROR(Table1[[#This Row],[total_charges]]/Table1[[#This Row],[tenure]], Table1[[#This Row],[monthly_charges]])</f>
        <v>71.349999999999994</v>
      </c>
      <c r="V5080" s="118" t="b">
        <f>Table1[[#This Row],[monthly_charges]]=Table1[[#This Row],[avg_monthly_charge]]</f>
        <v>1</v>
      </c>
      <c r="W5080" s="118" t="str">
        <f>VLOOKUP(Table1[[#This Row],[contract_type]],Table2_ContractType!A:B,2,0)</f>
        <v>Month-to-Month</v>
      </c>
    </row>
    <row r="5081" spans="1:23" x14ac:dyDescent="0.15">
      <c r="A5081" s="110" t="s">
        <v>5852</v>
      </c>
      <c r="B5081" s="110" t="s">
        <v>9</v>
      </c>
      <c r="C5081" s="110">
        <v>1</v>
      </c>
      <c r="D5081" s="110" t="s">
        <v>5</v>
      </c>
      <c r="E5081" s="110" t="s">
        <v>5</v>
      </c>
      <c r="F5081" s="110">
        <v>0</v>
      </c>
      <c r="G5081" s="110">
        <v>1</v>
      </c>
      <c r="H5081" s="110">
        <v>1</v>
      </c>
      <c r="I5081" s="110" t="s">
        <v>7</v>
      </c>
      <c r="J5081" s="109">
        <v>45.25</v>
      </c>
      <c r="K5081" s="109">
        <v>3264.45</v>
      </c>
      <c r="L5081" s="110" t="s">
        <v>4</v>
      </c>
      <c r="M5081" s="107">
        <f t="shared" si="159"/>
        <v>72.142541436464086</v>
      </c>
      <c r="N5081" s="107" t="b">
        <f t="shared" si="158"/>
        <v>0</v>
      </c>
      <c r="O5081" s="107" t="b">
        <f>Table1[[#This Row],[churn]]="Yes"</f>
        <v>1</v>
      </c>
      <c r="P5081" t="b">
        <f>Table1[phone_service]&gt;0</f>
        <v>0</v>
      </c>
      <c r="Q5081" t="b">
        <f>Table1[internet_service]&gt;0</f>
        <v>1</v>
      </c>
      <c r="R5081" t="b">
        <f>AND(Table1[[#This Row],[has_phone]],Table1[[#This Row],[has_internet]])</f>
        <v>0</v>
      </c>
      <c r="S5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1" s="119">
        <f ca="1">EDATE(TODAY(),-Table1[[#This Row],[tenure]])</f>
        <v>41569</v>
      </c>
      <c r="U5081" s="120">
        <f>IFERROR(Table1[[#This Row],[total_charges]]/Table1[[#This Row],[tenure]], Table1[[#This Row],[monthly_charges]])</f>
        <v>45.25</v>
      </c>
      <c r="V5081" s="118" t="b">
        <f>Table1[[#This Row],[monthly_charges]]=Table1[[#This Row],[avg_monthly_charge]]</f>
        <v>1</v>
      </c>
      <c r="W5081" s="118" t="str">
        <f>VLOOKUP(Table1[[#This Row],[contract_type]],Table2_ContractType!A:B,2,0)</f>
        <v>1 Year</v>
      </c>
    </row>
    <row r="5082" spans="1:23" x14ac:dyDescent="0.15">
      <c r="A5082" s="110" t="s">
        <v>4203</v>
      </c>
      <c r="B5082" s="110" t="s">
        <v>9</v>
      </c>
      <c r="C5082" s="110">
        <v>0</v>
      </c>
      <c r="D5082" s="110" t="s">
        <v>5</v>
      </c>
      <c r="E5082" s="110" t="s">
        <v>5</v>
      </c>
      <c r="F5082" s="110">
        <v>1</v>
      </c>
      <c r="G5082" s="110">
        <v>0</v>
      </c>
      <c r="H5082" s="110">
        <v>1</v>
      </c>
      <c r="I5082" s="110" t="s">
        <v>13</v>
      </c>
      <c r="J5082" s="109">
        <v>20.149999999999999</v>
      </c>
      <c r="K5082" s="109">
        <v>405.6</v>
      </c>
      <c r="L5082" s="110" t="s">
        <v>5</v>
      </c>
      <c r="M5082" s="107">
        <f t="shared" si="159"/>
        <v>20.12903225806452</v>
      </c>
      <c r="N5082" s="107" t="b">
        <f t="shared" si="158"/>
        <v>0</v>
      </c>
      <c r="O5082" s="107" t="b">
        <f>Table1[[#This Row],[churn]]="Yes"</f>
        <v>0</v>
      </c>
      <c r="P5082" t="b">
        <f>Table1[phone_service]&gt;0</f>
        <v>1</v>
      </c>
      <c r="Q5082" t="b">
        <f>Table1[internet_service]&gt;0</f>
        <v>0</v>
      </c>
      <c r="R5082" t="b">
        <f>AND(Table1[[#This Row],[has_phone]],Table1[[#This Row],[has_internet]])</f>
        <v>0</v>
      </c>
      <c r="S5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2" s="119">
        <f ca="1">EDATE(TODAY(),-Table1[[#This Row],[tenure]])</f>
        <v>43153</v>
      </c>
      <c r="U5082" s="120">
        <f>IFERROR(Table1[[#This Row],[total_charges]]/Table1[[#This Row],[tenure]], Table1[[#This Row],[monthly_charges]])</f>
        <v>20.149999999999999</v>
      </c>
      <c r="V5082" s="118" t="b">
        <f>Table1[[#This Row],[monthly_charges]]=Table1[[#This Row],[avg_monthly_charge]]</f>
        <v>1</v>
      </c>
      <c r="W5082" s="118" t="str">
        <f>VLOOKUP(Table1[[#This Row],[contract_type]],Table2_ContractType!A:B,2,0)</f>
        <v>1 Year</v>
      </c>
    </row>
    <row r="5083" spans="1:23" x14ac:dyDescent="0.15">
      <c r="A5083" s="110" t="s">
        <v>4911</v>
      </c>
      <c r="B5083" s="110" t="s">
        <v>9</v>
      </c>
      <c r="C5083" s="110">
        <v>1</v>
      </c>
      <c r="D5083" s="110" t="s">
        <v>4</v>
      </c>
      <c r="E5083" s="110" t="s">
        <v>5</v>
      </c>
      <c r="F5083" s="110">
        <v>2</v>
      </c>
      <c r="G5083" s="110">
        <v>2</v>
      </c>
      <c r="H5083" s="110">
        <v>0</v>
      </c>
      <c r="I5083" s="110" t="s">
        <v>7</v>
      </c>
      <c r="J5083" s="109">
        <v>85.7</v>
      </c>
      <c r="K5083" s="109">
        <v>3171.15</v>
      </c>
      <c r="L5083" s="110" t="s">
        <v>4</v>
      </c>
      <c r="M5083" s="107">
        <f t="shared" si="159"/>
        <v>37.002917152858807</v>
      </c>
      <c r="N5083" s="107" t="b">
        <f t="shared" si="158"/>
        <v>0</v>
      </c>
      <c r="O5083" s="107" t="b">
        <f>Table1[[#This Row],[churn]]="Yes"</f>
        <v>1</v>
      </c>
      <c r="P5083" t="b">
        <f>Table1[phone_service]&gt;0</f>
        <v>1</v>
      </c>
      <c r="Q5083" t="b">
        <f>Table1[internet_service]&gt;0</f>
        <v>1</v>
      </c>
      <c r="R5083" t="b">
        <f>AND(Table1[[#This Row],[has_phone]],Table1[[#This Row],[has_internet]])</f>
        <v>1</v>
      </c>
      <c r="S5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3" s="119">
        <f ca="1">EDATE(TODAY(),-Table1[[#This Row],[tenure]])</f>
        <v>42635</v>
      </c>
      <c r="U5083" s="120">
        <f>IFERROR(Table1[[#This Row],[total_charges]]/Table1[[#This Row],[tenure]], Table1[[#This Row],[monthly_charges]])</f>
        <v>85.700000000000017</v>
      </c>
      <c r="V5083" s="118" t="b">
        <f>Table1[[#This Row],[monthly_charges]]=Table1[[#This Row],[avg_monthly_charge]]</f>
        <v>1</v>
      </c>
      <c r="W5083" s="118" t="str">
        <f>VLOOKUP(Table1[[#This Row],[contract_type]],Table2_ContractType!A:B,2,0)</f>
        <v>Month-to-Month</v>
      </c>
    </row>
    <row r="5084" spans="1:23" x14ac:dyDescent="0.15">
      <c r="A5084" s="110" t="s">
        <v>625</v>
      </c>
      <c r="B5084" s="110" t="s">
        <v>9</v>
      </c>
      <c r="C5084" s="110">
        <v>0</v>
      </c>
      <c r="D5084" s="110" t="s">
        <v>5</v>
      </c>
      <c r="E5084" s="110" t="s">
        <v>5</v>
      </c>
      <c r="F5084" s="110">
        <v>2</v>
      </c>
      <c r="G5084" s="110">
        <v>1</v>
      </c>
      <c r="H5084" s="110">
        <v>2</v>
      </c>
      <c r="I5084" s="110" t="s">
        <v>13</v>
      </c>
      <c r="J5084" s="109">
        <v>69.5</v>
      </c>
      <c r="K5084" s="109">
        <v>3418.2</v>
      </c>
      <c r="L5084" s="110" t="s">
        <v>5</v>
      </c>
      <c r="M5084" s="107">
        <f t="shared" si="159"/>
        <v>49.182733812949635</v>
      </c>
      <c r="N5084" s="107" t="b">
        <f t="shared" si="158"/>
        <v>0</v>
      </c>
      <c r="O5084" s="107" t="b">
        <f>Table1[[#This Row],[churn]]="Yes"</f>
        <v>0</v>
      </c>
      <c r="P5084" t="b">
        <f>Table1[phone_service]&gt;0</f>
        <v>1</v>
      </c>
      <c r="Q5084" t="b">
        <f>Table1[internet_service]&gt;0</f>
        <v>1</v>
      </c>
      <c r="R5084" t="b">
        <f>AND(Table1[[#This Row],[has_phone]],Table1[[#This Row],[has_internet]])</f>
        <v>1</v>
      </c>
      <c r="S5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4" s="119">
        <f ca="1">EDATE(TODAY(),-Table1[[#This Row],[tenure]])</f>
        <v>42269</v>
      </c>
      <c r="U5084" s="120">
        <f>IFERROR(Table1[[#This Row],[total_charges]]/Table1[[#This Row],[tenure]], Table1[[#This Row],[monthly_charges]])</f>
        <v>69.5</v>
      </c>
      <c r="V5084" s="118" t="b">
        <f>Table1[[#This Row],[monthly_charges]]=Table1[[#This Row],[avg_monthly_charge]]</f>
        <v>1</v>
      </c>
      <c r="W5084" s="118" t="str">
        <f>VLOOKUP(Table1[[#This Row],[contract_type]],Table2_ContractType!A:B,2,0)</f>
        <v>2 Year</v>
      </c>
    </row>
    <row r="5085" spans="1:23" x14ac:dyDescent="0.15">
      <c r="A5085" s="110" t="s">
        <v>5511</v>
      </c>
      <c r="B5085" s="110" t="s">
        <v>9</v>
      </c>
      <c r="C5085" s="110">
        <v>0</v>
      </c>
      <c r="D5085" s="110" t="s">
        <v>4</v>
      </c>
      <c r="E5085" s="110" t="s">
        <v>4</v>
      </c>
      <c r="F5085" s="110">
        <v>1</v>
      </c>
      <c r="G5085" s="110">
        <v>1</v>
      </c>
      <c r="H5085" s="110">
        <v>2</v>
      </c>
      <c r="I5085" s="110" t="s">
        <v>13</v>
      </c>
      <c r="J5085" s="109">
        <v>60.5</v>
      </c>
      <c r="K5085" s="109">
        <v>3694.45</v>
      </c>
      <c r="L5085" s="110" t="s">
        <v>5</v>
      </c>
      <c r="M5085" s="107">
        <f t="shared" si="159"/>
        <v>61.065289256198341</v>
      </c>
      <c r="N5085" s="107" t="b">
        <f t="shared" si="158"/>
        <v>0</v>
      </c>
      <c r="O5085" s="107" t="b">
        <f>Table1[[#This Row],[churn]]="Yes"</f>
        <v>0</v>
      </c>
      <c r="P5085" t="b">
        <f>Table1[phone_service]&gt;0</f>
        <v>1</v>
      </c>
      <c r="Q5085" t="b">
        <f>Table1[internet_service]&gt;0</f>
        <v>1</v>
      </c>
      <c r="R5085" t="b">
        <f>AND(Table1[[#This Row],[has_phone]],Table1[[#This Row],[has_internet]])</f>
        <v>1</v>
      </c>
      <c r="S5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85" s="119">
        <f ca="1">EDATE(TODAY(),-Table1[[#This Row],[tenure]])</f>
        <v>41904</v>
      </c>
      <c r="U5085" s="120">
        <f>IFERROR(Table1[[#This Row],[total_charges]]/Table1[[#This Row],[tenure]], Table1[[#This Row],[monthly_charges]])</f>
        <v>60.5</v>
      </c>
      <c r="V5085" s="118" t="b">
        <f>Table1[[#This Row],[monthly_charges]]=Table1[[#This Row],[avg_monthly_charge]]</f>
        <v>1</v>
      </c>
      <c r="W5085" s="118" t="str">
        <f>VLOOKUP(Table1[[#This Row],[contract_type]],Table2_ContractType!A:B,2,0)</f>
        <v>2 Year</v>
      </c>
    </row>
    <row r="5086" spans="1:23" x14ac:dyDescent="0.15">
      <c r="A5086" s="110" t="s">
        <v>2470</v>
      </c>
      <c r="B5086" s="110" t="s">
        <v>9</v>
      </c>
      <c r="C5086" s="110">
        <v>0</v>
      </c>
      <c r="D5086" s="110" t="s">
        <v>5</v>
      </c>
      <c r="E5086" s="110" t="s">
        <v>5</v>
      </c>
      <c r="F5086" s="110">
        <v>1</v>
      </c>
      <c r="G5086" s="110">
        <v>0</v>
      </c>
      <c r="H5086" s="110">
        <v>0</v>
      </c>
      <c r="I5086" s="110" t="s">
        <v>17</v>
      </c>
      <c r="J5086" s="109">
        <v>20.45</v>
      </c>
      <c r="K5086" s="109">
        <v>162.30000000000001</v>
      </c>
      <c r="L5086" s="110" t="s">
        <v>5</v>
      </c>
      <c r="M5086" s="107">
        <f t="shared" si="159"/>
        <v>7.9364303178484112</v>
      </c>
      <c r="N5086" s="107" t="b">
        <f t="shared" si="158"/>
        <v>0</v>
      </c>
      <c r="O5086" s="107" t="b">
        <f>Table1[[#This Row],[churn]]="Yes"</f>
        <v>0</v>
      </c>
      <c r="P5086" t="b">
        <f>Table1[phone_service]&gt;0</f>
        <v>1</v>
      </c>
      <c r="Q5086" t="b">
        <f>Table1[internet_service]&gt;0</f>
        <v>0</v>
      </c>
      <c r="R5086" t="b">
        <f>AND(Table1[[#This Row],[has_phone]],Table1[[#This Row],[has_internet]])</f>
        <v>0</v>
      </c>
      <c r="S5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6" s="119">
        <f ca="1">EDATE(TODAY(),-Table1[[#This Row],[tenure]])</f>
        <v>43546</v>
      </c>
      <c r="U5086" s="120">
        <f>IFERROR(Table1[[#This Row],[total_charges]]/Table1[[#This Row],[tenure]], Table1[[#This Row],[monthly_charges]])</f>
        <v>20.45</v>
      </c>
      <c r="V5086" s="118" t="b">
        <f>Table1[[#This Row],[monthly_charges]]=Table1[[#This Row],[avg_monthly_charge]]</f>
        <v>1</v>
      </c>
      <c r="W5086" s="118" t="str">
        <f>VLOOKUP(Table1[[#This Row],[contract_type]],Table2_ContractType!A:B,2,0)</f>
        <v>Month-to-Month</v>
      </c>
    </row>
    <row r="5087" spans="1:23" x14ac:dyDescent="0.15">
      <c r="A5087" s="110" t="s">
        <v>6925</v>
      </c>
      <c r="B5087" s="110" t="s">
        <v>9</v>
      </c>
      <c r="C5087" s="110">
        <v>1</v>
      </c>
      <c r="D5087" s="110" t="s">
        <v>4</v>
      </c>
      <c r="E5087" s="110" t="s">
        <v>5</v>
      </c>
      <c r="F5087" s="110">
        <v>2</v>
      </c>
      <c r="G5087" s="110">
        <v>2</v>
      </c>
      <c r="H5087" s="110">
        <v>0</v>
      </c>
      <c r="I5087" s="110" t="s">
        <v>7</v>
      </c>
      <c r="J5087" s="109">
        <v>103</v>
      </c>
      <c r="K5087" s="109">
        <v>4414.3</v>
      </c>
      <c r="L5087" s="110" t="s">
        <v>4</v>
      </c>
      <c r="M5087" s="107">
        <f t="shared" si="159"/>
        <v>42.85728155339806</v>
      </c>
      <c r="N5087" s="107" t="b">
        <f t="shared" si="158"/>
        <v>0</v>
      </c>
      <c r="O5087" s="107" t="b">
        <f>Table1[[#This Row],[churn]]="Yes"</f>
        <v>1</v>
      </c>
      <c r="P5087" t="b">
        <f>Table1[phone_service]&gt;0</f>
        <v>1</v>
      </c>
      <c r="Q5087" t="b">
        <f>Table1[internet_service]&gt;0</f>
        <v>1</v>
      </c>
      <c r="R5087" t="b">
        <f>AND(Table1[[#This Row],[has_phone]],Table1[[#This Row],[has_internet]])</f>
        <v>1</v>
      </c>
      <c r="S5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7" s="119">
        <f ca="1">EDATE(TODAY(),-Table1[[#This Row],[tenure]])</f>
        <v>42482</v>
      </c>
      <c r="U5087" s="120">
        <f>IFERROR(Table1[[#This Row],[total_charges]]/Table1[[#This Row],[tenure]], Table1[[#This Row],[monthly_charges]])</f>
        <v>103</v>
      </c>
      <c r="V5087" s="118" t="b">
        <f>Table1[[#This Row],[monthly_charges]]=Table1[[#This Row],[avg_monthly_charge]]</f>
        <v>1</v>
      </c>
      <c r="W5087" s="118" t="str">
        <f>VLOOKUP(Table1[[#This Row],[contract_type]],Table2_ContractType!A:B,2,0)</f>
        <v>Month-to-Month</v>
      </c>
    </row>
    <row r="5088" spans="1:23" x14ac:dyDescent="0.15">
      <c r="A5088" s="110" t="s">
        <v>1074</v>
      </c>
      <c r="B5088" s="110" t="s">
        <v>9</v>
      </c>
      <c r="C5088" s="110">
        <v>0</v>
      </c>
      <c r="D5088" s="110" t="s">
        <v>5</v>
      </c>
      <c r="E5088" s="110" t="s">
        <v>5</v>
      </c>
      <c r="F5088" s="110">
        <v>1</v>
      </c>
      <c r="G5088" s="110">
        <v>1</v>
      </c>
      <c r="H5088" s="110">
        <v>0</v>
      </c>
      <c r="I5088" s="110" t="s">
        <v>13</v>
      </c>
      <c r="J5088" s="109">
        <v>62.25</v>
      </c>
      <c r="K5088" s="109">
        <v>612.95000000000005</v>
      </c>
      <c r="L5088" s="110" t="s">
        <v>5</v>
      </c>
      <c r="M5088" s="107">
        <f t="shared" si="159"/>
        <v>9.8465863453815263</v>
      </c>
      <c r="N5088" s="107" t="b">
        <f t="shared" si="158"/>
        <v>0</v>
      </c>
      <c r="O5088" s="107" t="b">
        <f>Table1[[#This Row],[churn]]="Yes"</f>
        <v>0</v>
      </c>
      <c r="P5088" t="b">
        <f>Table1[phone_service]&gt;0</f>
        <v>1</v>
      </c>
      <c r="Q5088" t="b">
        <f>Table1[internet_service]&gt;0</f>
        <v>1</v>
      </c>
      <c r="R5088" t="b">
        <f>AND(Table1[[#This Row],[has_phone]],Table1[[#This Row],[has_internet]])</f>
        <v>1</v>
      </c>
      <c r="S5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8" s="119">
        <f ca="1">EDATE(TODAY(),-Table1[[#This Row],[tenure]])</f>
        <v>43487</v>
      </c>
      <c r="U5088" s="120">
        <f>IFERROR(Table1[[#This Row],[total_charges]]/Table1[[#This Row],[tenure]], Table1[[#This Row],[monthly_charges]])</f>
        <v>62.25</v>
      </c>
      <c r="V5088" s="118" t="b">
        <f>Table1[[#This Row],[monthly_charges]]=Table1[[#This Row],[avg_monthly_charge]]</f>
        <v>1</v>
      </c>
      <c r="W5088" s="118" t="str">
        <f>VLOOKUP(Table1[[#This Row],[contract_type]],Table2_ContractType!A:B,2,0)</f>
        <v>Month-to-Month</v>
      </c>
    </row>
    <row r="5089" spans="1:23" x14ac:dyDescent="0.15">
      <c r="A5089" s="110" t="s">
        <v>2593</v>
      </c>
      <c r="B5089" s="110" t="s">
        <v>3</v>
      </c>
      <c r="C5089" s="110">
        <v>0</v>
      </c>
      <c r="D5089" s="110" t="s">
        <v>5</v>
      </c>
      <c r="E5089" s="110" t="s">
        <v>4</v>
      </c>
      <c r="F5089" s="110">
        <v>2</v>
      </c>
      <c r="G5089" s="110">
        <v>2</v>
      </c>
      <c r="H5089" s="110">
        <v>0</v>
      </c>
      <c r="I5089" s="110" t="s">
        <v>7</v>
      </c>
      <c r="J5089" s="109">
        <v>105.3</v>
      </c>
      <c r="K5089" s="109">
        <v>1275.6500000000001</v>
      </c>
      <c r="L5089" s="110" t="s">
        <v>5</v>
      </c>
      <c r="M5089" s="107">
        <f t="shared" si="159"/>
        <v>12.114434947768283</v>
      </c>
      <c r="N5089" s="107" t="b">
        <f t="shared" si="158"/>
        <v>1</v>
      </c>
      <c r="O5089" s="107" t="b">
        <f>Table1[[#This Row],[churn]]="Yes"</f>
        <v>0</v>
      </c>
      <c r="P5089" t="b">
        <f>Table1[phone_service]&gt;0</f>
        <v>1</v>
      </c>
      <c r="Q5089" t="b">
        <f>Table1[internet_service]&gt;0</f>
        <v>1</v>
      </c>
      <c r="R5089" t="b">
        <f>AND(Table1[[#This Row],[has_phone]],Table1[[#This Row],[has_internet]])</f>
        <v>1</v>
      </c>
      <c r="S5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89" s="119">
        <f ca="1">EDATE(TODAY(),-Table1[[#This Row],[tenure]])</f>
        <v>43395</v>
      </c>
      <c r="U5089" s="120">
        <f>IFERROR(Table1[[#This Row],[total_charges]]/Table1[[#This Row],[tenure]], Table1[[#This Row],[monthly_charges]])</f>
        <v>105.3</v>
      </c>
      <c r="V5089" s="118" t="b">
        <f>Table1[[#This Row],[monthly_charges]]=Table1[[#This Row],[avg_monthly_charge]]</f>
        <v>1</v>
      </c>
      <c r="W5089" s="118" t="str">
        <f>VLOOKUP(Table1[[#This Row],[contract_type]],Table2_ContractType!A:B,2,0)</f>
        <v>Month-to-Month</v>
      </c>
    </row>
    <row r="5090" spans="1:23" x14ac:dyDescent="0.15">
      <c r="A5090" s="110" t="s">
        <v>1035</v>
      </c>
      <c r="B5090" s="110" t="s">
        <v>9</v>
      </c>
      <c r="C5090" s="110">
        <v>0</v>
      </c>
      <c r="D5090" s="110" t="s">
        <v>5</v>
      </c>
      <c r="E5090" s="110" t="s">
        <v>5</v>
      </c>
      <c r="F5090" s="110">
        <v>1</v>
      </c>
      <c r="G5090" s="110">
        <v>2</v>
      </c>
      <c r="H5090" s="110">
        <v>0</v>
      </c>
      <c r="I5090" s="110" t="s">
        <v>10</v>
      </c>
      <c r="J5090" s="109">
        <v>70.349999999999994</v>
      </c>
      <c r="K5090" s="109">
        <v>2552.9</v>
      </c>
      <c r="L5090" s="110" t="s">
        <v>5</v>
      </c>
      <c r="M5090" s="107">
        <f t="shared" si="159"/>
        <v>36.288557213930353</v>
      </c>
      <c r="N5090" s="107" t="b">
        <f t="shared" si="158"/>
        <v>0</v>
      </c>
      <c r="O5090" s="107" t="b">
        <f>Table1[[#This Row],[churn]]="Yes"</f>
        <v>0</v>
      </c>
      <c r="P5090" t="b">
        <f>Table1[phone_service]&gt;0</f>
        <v>1</v>
      </c>
      <c r="Q5090" t="b">
        <f>Table1[internet_service]&gt;0</f>
        <v>1</v>
      </c>
      <c r="R5090" t="b">
        <f>AND(Table1[[#This Row],[has_phone]],Table1[[#This Row],[has_internet]])</f>
        <v>1</v>
      </c>
      <c r="S5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0" s="119">
        <f ca="1">EDATE(TODAY(),-Table1[[#This Row],[tenure]])</f>
        <v>42665</v>
      </c>
      <c r="U5090" s="120">
        <f>IFERROR(Table1[[#This Row],[total_charges]]/Table1[[#This Row],[tenure]], Table1[[#This Row],[monthly_charges]])</f>
        <v>70.349999999999994</v>
      </c>
      <c r="V5090" s="118" t="b">
        <f>Table1[[#This Row],[monthly_charges]]=Table1[[#This Row],[avg_monthly_charge]]</f>
        <v>1</v>
      </c>
      <c r="W5090" s="118" t="str">
        <f>VLOOKUP(Table1[[#This Row],[contract_type]],Table2_ContractType!A:B,2,0)</f>
        <v>Month-to-Month</v>
      </c>
    </row>
    <row r="5091" spans="1:23" x14ac:dyDescent="0.15">
      <c r="A5091" s="110" t="s">
        <v>6370</v>
      </c>
      <c r="B5091" s="110" t="s">
        <v>9</v>
      </c>
      <c r="C5091" s="110">
        <v>0</v>
      </c>
      <c r="D5091" s="110" t="s">
        <v>4</v>
      </c>
      <c r="E5091" s="110" t="s">
        <v>4</v>
      </c>
      <c r="F5091" s="110">
        <v>1</v>
      </c>
      <c r="G5091" s="110">
        <v>2</v>
      </c>
      <c r="H5091" s="110">
        <v>0</v>
      </c>
      <c r="I5091" s="110" t="s">
        <v>7</v>
      </c>
      <c r="J5091" s="109">
        <v>79.400000000000006</v>
      </c>
      <c r="K5091" s="109">
        <v>4238.45</v>
      </c>
      <c r="L5091" s="110" t="s">
        <v>5</v>
      </c>
      <c r="M5091" s="107">
        <f t="shared" si="159"/>
        <v>53.380982367758179</v>
      </c>
      <c r="N5091" s="107" t="b">
        <f t="shared" si="158"/>
        <v>0</v>
      </c>
      <c r="O5091" s="107" t="b">
        <f>Table1[[#This Row],[churn]]="Yes"</f>
        <v>0</v>
      </c>
      <c r="P5091" t="b">
        <f>Table1[phone_service]&gt;0</f>
        <v>1</v>
      </c>
      <c r="Q5091" t="b">
        <f>Table1[internet_service]&gt;0</f>
        <v>1</v>
      </c>
      <c r="R5091" t="b">
        <f>AND(Table1[[#This Row],[has_phone]],Table1[[#This Row],[has_internet]])</f>
        <v>1</v>
      </c>
      <c r="S5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1" s="119">
        <f ca="1">EDATE(TODAY(),-Table1[[#This Row],[tenure]])</f>
        <v>42146</v>
      </c>
      <c r="U5091" s="120">
        <f>IFERROR(Table1[[#This Row],[total_charges]]/Table1[[#This Row],[tenure]], Table1[[#This Row],[monthly_charges]])</f>
        <v>79.400000000000006</v>
      </c>
      <c r="V5091" s="118" t="b">
        <f>Table1[[#This Row],[monthly_charges]]=Table1[[#This Row],[avg_monthly_charge]]</f>
        <v>1</v>
      </c>
      <c r="W5091" s="118" t="str">
        <f>VLOOKUP(Table1[[#This Row],[contract_type]],Table2_ContractType!A:B,2,0)</f>
        <v>Month-to-Month</v>
      </c>
    </row>
    <row r="5092" spans="1:23" x14ac:dyDescent="0.15">
      <c r="A5092" s="110" t="s">
        <v>6135</v>
      </c>
      <c r="B5092" s="110" t="s">
        <v>3</v>
      </c>
      <c r="C5092" s="110">
        <v>0</v>
      </c>
      <c r="D5092" s="110" t="s">
        <v>4</v>
      </c>
      <c r="E5092" s="110" t="s">
        <v>4</v>
      </c>
      <c r="F5092" s="110">
        <v>1</v>
      </c>
      <c r="G5092" s="110">
        <v>1</v>
      </c>
      <c r="H5092" s="110">
        <v>1</v>
      </c>
      <c r="I5092" s="110" t="s">
        <v>10</v>
      </c>
      <c r="J5092" s="109">
        <v>59.3</v>
      </c>
      <c r="K5092" s="109">
        <v>3274.35</v>
      </c>
      <c r="L5092" s="110" t="s">
        <v>5</v>
      </c>
      <c r="M5092" s="107">
        <f t="shared" si="159"/>
        <v>55.216694772344013</v>
      </c>
      <c r="N5092" s="107" t="b">
        <f t="shared" si="158"/>
        <v>1</v>
      </c>
      <c r="O5092" s="107" t="b">
        <f>Table1[[#This Row],[churn]]="Yes"</f>
        <v>0</v>
      </c>
      <c r="P5092" t="b">
        <f>Table1[phone_service]&gt;0</f>
        <v>1</v>
      </c>
      <c r="Q5092" t="b">
        <f>Table1[internet_service]&gt;0</f>
        <v>1</v>
      </c>
      <c r="R5092" t="b">
        <f>AND(Table1[[#This Row],[has_phone]],Table1[[#This Row],[has_internet]])</f>
        <v>1</v>
      </c>
      <c r="S5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2" s="119">
        <f ca="1">EDATE(TODAY(),-Table1[[#This Row],[tenure]])</f>
        <v>42085</v>
      </c>
      <c r="U5092" s="120">
        <f>IFERROR(Table1[[#This Row],[total_charges]]/Table1[[#This Row],[tenure]], Table1[[#This Row],[monthly_charges]])</f>
        <v>59.3</v>
      </c>
      <c r="V5092" s="118" t="b">
        <f>Table1[[#This Row],[monthly_charges]]=Table1[[#This Row],[avg_monthly_charge]]</f>
        <v>1</v>
      </c>
      <c r="W5092" s="118" t="str">
        <f>VLOOKUP(Table1[[#This Row],[contract_type]],Table2_ContractType!A:B,2,0)</f>
        <v>1 Year</v>
      </c>
    </row>
    <row r="5093" spans="1:23" x14ac:dyDescent="0.15">
      <c r="A5093" s="110" t="s">
        <v>6248</v>
      </c>
      <c r="B5093" s="110" t="s">
        <v>9</v>
      </c>
      <c r="C5093" s="110">
        <v>0</v>
      </c>
      <c r="D5093" s="110" t="s">
        <v>5</v>
      </c>
      <c r="E5093" s="110" t="s">
        <v>5</v>
      </c>
      <c r="F5093" s="110">
        <v>1</v>
      </c>
      <c r="G5093" s="110">
        <v>2</v>
      </c>
      <c r="H5093" s="110">
        <v>0</v>
      </c>
      <c r="I5093" s="110" t="s">
        <v>7</v>
      </c>
      <c r="J5093" s="109">
        <v>69.95</v>
      </c>
      <c r="K5093" s="109">
        <v>69.95</v>
      </c>
      <c r="L5093" s="110" t="s">
        <v>4</v>
      </c>
      <c r="M5093" s="107">
        <f t="shared" si="159"/>
        <v>1</v>
      </c>
      <c r="N5093" s="107" t="b">
        <f t="shared" si="158"/>
        <v>0</v>
      </c>
      <c r="O5093" s="107" t="b">
        <f>Table1[[#This Row],[churn]]="Yes"</f>
        <v>1</v>
      </c>
      <c r="P5093" t="b">
        <f>Table1[phone_service]&gt;0</f>
        <v>1</v>
      </c>
      <c r="Q5093" t="b">
        <f>Table1[internet_service]&gt;0</f>
        <v>1</v>
      </c>
      <c r="R5093" t="b">
        <f>AND(Table1[[#This Row],[has_phone]],Table1[[#This Row],[has_internet]])</f>
        <v>1</v>
      </c>
      <c r="S5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3" s="119">
        <f ca="1">EDATE(TODAY(),-Table1[[#This Row],[tenure]])</f>
        <v>43730</v>
      </c>
      <c r="U5093" s="120">
        <f>IFERROR(Table1[[#This Row],[total_charges]]/Table1[[#This Row],[tenure]], Table1[[#This Row],[monthly_charges]])</f>
        <v>69.95</v>
      </c>
      <c r="V5093" s="118" t="b">
        <f>Table1[[#This Row],[monthly_charges]]=Table1[[#This Row],[avg_monthly_charge]]</f>
        <v>1</v>
      </c>
      <c r="W5093" s="118" t="str">
        <f>VLOOKUP(Table1[[#This Row],[contract_type]],Table2_ContractType!A:B,2,0)</f>
        <v>Month-to-Month</v>
      </c>
    </row>
    <row r="5094" spans="1:23" x14ac:dyDescent="0.15">
      <c r="A5094" s="110" t="s">
        <v>1782</v>
      </c>
      <c r="B5094" s="110" t="s">
        <v>9</v>
      </c>
      <c r="C5094" s="110">
        <v>1</v>
      </c>
      <c r="D5094" s="110" t="s">
        <v>5</v>
      </c>
      <c r="E5094" s="110" t="s">
        <v>5</v>
      </c>
      <c r="F5094" s="110">
        <v>1</v>
      </c>
      <c r="G5094" s="110">
        <v>2</v>
      </c>
      <c r="H5094" s="110">
        <v>0</v>
      </c>
      <c r="I5094" s="110" t="s">
        <v>7</v>
      </c>
      <c r="J5094" s="109">
        <v>90.5</v>
      </c>
      <c r="K5094" s="109">
        <v>1201.1500000000001</v>
      </c>
      <c r="L5094" s="110" t="s">
        <v>4</v>
      </c>
      <c r="M5094" s="107">
        <f t="shared" si="159"/>
        <v>13.272375690607737</v>
      </c>
      <c r="N5094" s="107" t="b">
        <f t="shared" si="158"/>
        <v>0</v>
      </c>
      <c r="O5094" s="107" t="b">
        <f>Table1[[#This Row],[churn]]="Yes"</f>
        <v>1</v>
      </c>
      <c r="P5094" t="b">
        <f>Table1[phone_service]&gt;0</f>
        <v>1</v>
      </c>
      <c r="Q5094" t="b">
        <f>Table1[internet_service]&gt;0</f>
        <v>1</v>
      </c>
      <c r="R5094" t="b">
        <f>AND(Table1[[#This Row],[has_phone]],Table1[[#This Row],[has_internet]])</f>
        <v>1</v>
      </c>
      <c r="S5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4" s="119">
        <f ca="1">EDATE(TODAY(),-Table1[[#This Row],[tenure]])</f>
        <v>43365</v>
      </c>
      <c r="U5094" s="120">
        <f>IFERROR(Table1[[#This Row],[total_charges]]/Table1[[#This Row],[tenure]], Table1[[#This Row],[monthly_charges]])</f>
        <v>90.5</v>
      </c>
      <c r="V5094" s="118" t="b">
        <f>Table1[[#This Row],[monthly_charges]]=Table1[[#This Row],[avg_monthly_charge]]</f>
        <v>1</v>
      </c>
      <c r="W5094" s="118" t="str">
        <f>VLOOKUP(Table1[[#This Row],[contract_type]],Table2_ContractType!A:B,2,0)</f>
        <v>Month-to-Month</v>
      </c>
    </row>
    <row r="5095" spans="1:23" x14ac:dyDescent="0.15">
      <c r="A5095" s="110" t="s">
        <v>386</v>
      </c>
      <c r="B5095" s="110" t="s">
        <v>3</v>
      </c>
      <c r="C5095" s="110">
        <v>0</v>
      </c>
      <c r="D5095" s="110" t="s">
        <v>5</v>
      </c>
      <c r="E5095" s="110" t="s">
        <v>5</v>
      </c>
      <c r="F5095" s="110">
        <v>2</v>
      </c>
      <c r="G5095" s="110">
        <v>1</v>
      </c>
      <c r="H5095" s="110">
        <v>1</v>
      </c>
      <c r="I5095" s="110" t="s">
        <v>17</v>
      </c>
      <c r="J5095" s="109">
        <v>85.1</v>
      </c>
      <c r="K5095" s="109">
        <v>3662.25</v>
      </c>
      <c r="L5095" s="110" t="s">
        <v>5</v>
      </c>
      <c r="M5095" s="107">
        <f t="shared" si="159"/>
        <v>43.034665099882496</v>
      </c>
      <c r="N5095" s="107" t="b">
        <f t="shared" si="158"/>
        <v>1</v>
      </c>
      <c r="O5095" s="107" t="b">
        <f>Table1[[#This Row],[churn]]="Yes"</f>
        <v>0</v>
      </c>
      <c r="P5095" t="b">
        <f>Table1[phone_service]&gt;0</f>
        <v>1</v>
      </c>
      <c r="Q5095" t="b">
        <f>Table1[internet_service]&gt;0</f>
        <v>1</v>
      </c>
      <c r="R5095" t="b">
        <f>AND(Table1[[#This Row],[has_phone]],Table1[[#This Row],[has_internet]])</f>
        <v>1</v>
      </c>
      <c r="S5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5" s="119">
        <f ca="1">EDATE(TODAY(),-Table1[[#This Row],[tenure]])</f>
        <v>42451</v>
      </c>
      <c r="U5095" s="120">
        <f>IFERROR(Table1[[#This Row],[total_charges]]/Table1[[#This Row],[tenure]], Table1[[#This Row],[monthly_charges]])</f>
        <v>85.1</v>
      </c>
      <c r="V5095" s="118" t="b">
        <f>Table1[[#This Row],[monthly_charges]]=Table1[[#This Row],[avg_monthly_charge]]</f>
        <v>1</v>
      </c>
      <c r="W5095" s="118" t="str">
        <f>VLOOKUP(Table1[[#This Row],[contract_type]],Table2_ContractType!A:B,2,0)</f>
        <v>1 Year</v>
      </c>
    </row>
    <row r="5096" spans="1:23" x14ac:dyDescent="0.15">
      <c r="A5096" s="110" t="s">
        <v>223</v>
      </c>
      <c r="B5096" s="110" t="s">
        <v>9</v>
      </c>
      <c r="C5096" s="110">
        <v>0</v>
      </c>
      <c r="D5096" s="110" t="s">
        <v>5</v>
      </c>
      <c r="E5096" s="110" t="s">
        <v>4</v>
      </c>
      <c r="F5096" s="110">
        <v>1</v>
      </c>
      <c r="G5096" s="110">
        <v>0</v>
      </c>
      <c r="H5096" s="110">
        <v>2</v>
      </c>
      <c r="I5096" s="110" t="s">
        <v>10</v>
      </c>
      <c r="J5096" s="109">
        <v>19.75</v>
      </c>
      <c r="K5096" s="109">
        <v>1124.2</v>
      </c>
      <c r="L5096" s="110" t="s">
        <v>5</v>
      </c>
      <c r="M5096" s="107">
        <f t="shared" si="159"/>
        <v>56.921518987341777</v>
      </c>
      <c r="N5096" s="107" t="b">
        <f t="shared" si="158"/>
        <v>0</v>
      </c>
      <c r="O5096" s="107" t="b">
        <f>Table1[[#This Row],[churn]]="Yes"</f>
        <v>0</v>
      </c>
      <c r="P5096" t="b">
        <f>Table1[phone_service]&gt;0</f>
        <v>1</v>
      </c>
      <c r="Q5096" t="b">
        <f>Table1[internet_service]&gt;0</f>
        <v>0</v>
      </c>
      <c r="R5096" t="b">
        <f>AND(Table1[[#This Row],[has_phone]],Table1[[#This Row],[has_internet]])</f>
        <v>0</v>
      </c>
      <c r="S5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96" s="119">
        <f ca="1">EDATE(TODAY(),-Table1[[#This Row],[tenure]])</f>
        <v>42057</v>
      </c>
      <c r="U5096" s="120">
        <f>IFERROR(Table1[[#This Row],[total_charges]]/Table1[[#This Row],[tenure]], Table1[[#This Row],[monthly_charges]])</f>
        <v>19.75</v>
      </c>
      <c r="V5096" s="118" t="b">
        <f>Table1[[#This Row],[monthly_charges]]=Table1[[#This Row],[avg_monthly_charge]]</f>
        <v>1</v>
      </c>
      <c r="W5096" s="118" t="str">
        <f>VLOOKUP(Table1[[#This Row],[contract_type]],Table2_ContractType!A:B,2,0)</f>
        <v>2 Year</v>
      </c>
    </row>
    <row r="5097" spans="1:23" x14ac:dyDescent="0.15">
      <c r="A5097" s="110" t="s">
        <v>3703</v>
      </c>
      <c r="B5097" s="110" t="s">
        <v>3</v>
      </c>
      <c r="C5097" s="110">
        <v>0</v>
      </c>
      <c r="D5097" s="110" t="s">
        <v>4</v>
      </c>
      <c r="E5097" s="110" t="s">
        <v>4</v>
      </c>
      <c r="F5097" s="110">
        <v>2</v>
      </c>
      <c r="G5097" s="110">
        <v>1</v>
      </c>
      <c r="H5097" s="110">
        <v>0</v>
      </c>
      <c r="I5097" s="110" t="s">
        <v>13</v>
      </c>
      <c r="J5097" s="109">
        <v>69.150000000000006</v>
      </c>
      <c r="K5097" s="109">
        <v>235</v>
      </c>
      <c r="L5097" s="110" t="s">
        <v>5</v>
      </c>
      <c r="M5097" s="107">
        <f t="shared" si="159"/>
        <v>3.3984092552422269</v>
      </c>
      <c r="N5097" s="107" t="b">
        <f t="shared" si="158"/>
        <v>1</v>
      </c>
      <c r="O5097" s="107" t="b">
        <f>Table1[[#This Row],[churn]]="Yes"</f>
        <v>0</v>
      </c>
      <c r="P5097" t="b">
        <f>Table1[phone_service]&gt;0</f>
        <v>1</v>
      </c>
      <c r="Q5097" t="b">
        <f>Table1[internet_service]&gt;0</f>
        <v>1</v>
      </c>
      <c r="R5097" t="b">
        <f>AND(Table1[[#This Row],[has_phone]],Table1[[#This Row],[has_internet]])</f>
        <v>1</v>
      </c>
      <c r="S5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7" s="119">
        <f ca="1">EDATE(TODAY(),-Table1[[#This Row],[tenure]])</f>
        <v>43668</v>
      </c>
      <c r="U5097" s="120">
        <f>IFERROR(Table1[[#This Row],[total_charges]]/Table1[[#This Row],[tenure]], Table1[[#This Row],[monthly_charges]])</f>
        <v>69.150000000000006</v>
      </c>
      <c r="V5097" s="118" t="b">
        <f>Table1[[#This Row],[monthly_charges]]=Table1[[#This Row],[avg_monthly_charge]]</f>
        <v>1</v>
      </c>
      <c r="W5097" s="118" t="str">
        <f>VLOOKUP(Table1[[#This Row],[contract_type]],Table2_ContractType!A:B,2,0)</f>
        <v>Month-to-Month</v>
      </c>
    </row>
    <row r="5098" spans="1:23" x14ac:dyDescent="0.15">
      <c r="A5098" s="110" t="s">
        <v>5091</v>
      </c>
      <c r="B5098" s="110" t="s">
        <v>9</v>
      </c>
      <c r="C5098" s="110">
        <v>0</v>
      </c>
      <c r="D5098" s="110" t="s">
        <v>4</v>
      </c>
      <c r="E5098" s="110" t="s">
        <v>5</v>
      </c>
      <c r="F5098" s="110">
        <v>2</v>
      </c>
      <c r="G5098" s="110">
        <v>2</v>
      </c>
      <c r="H5098" s="110">
        <v>2</v>
      </c>
      <c r="I5098" s="110" t="s">
        <v>7</v>
      </c>
      <c r="J5098" s="109">
        <v>93.15</v>
      </c>
      <c r="K5098" s="109">
        <v>6368.2</v>
      </c>
      <c r="L5098" s="110" t="s">
        <v>5</v>
      </c>
      <c r="M5098" s="107">
        <f t="shared" si="159"/>
        <v>68.365002683843258</v>
      </c>
      <c r="N5098" s="107" t="b">
        <f t="shared" si="158"/>
        <v>0</v>
      </c>
      <c r="O5098" s="107" t="b">
        <f>Table1[[#This Row],[churn]]="Yes"</f>
        <v>0</v>
      </c>
      <c r="P5098" t="b">
        <f>Table1[phone_service]&gt;0</f>
        <v>1</v>
      </c>
      <c r="Q5098" t="b">
        <f>Table1[internet_service]&gt;0</f>
        <v>1</v>
      </c>
      <c r="R5098" t="b">
        <f>AND(Table1[[#This Row],[has_phone]],Table1[[#This Row],[has_internet]])</f>
        <v>1</v>
      </c>
      <c r="S5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8" s="119">
        <f ca="1">EDATE(TODAY(),-Table1[[#This Row],[tenure]])</f>
        <v>41692</v>
      </c>
      <c r="U5098" s="120">
        <f>IFERROR(Table1[[#This Row],[total_charges]]/Table1[[#This Row],[tenure]], Table1[[#This Row],[monthly_charges]])</f>
        <v>93.15</v>
      </c>
      <c r="V5098" s="118" t="b">
        <f>Table1[[#This Row],[monthly_charges]]=Table1[[#This Row],[avg_monthly_charge]]</f>
        <v>1</v>
      </c>
      <c r="W5098" s="118" t="str">
        <f>VLOOKUP(Table1[[#This Row],[contract_type]],Table2_ContractType!A:B,2,0)</f>
        <v>2 Year</v>
      </c>
    </row>
    <row r="5099" spans="1:23" x14ac:dyDescent="0.15">
      <c r="A5099" s="110" t="s">
        <v>4918</v>
      </c>
      <c r="B5099" s="110" t="s">
        <v>3</v>
      </c>
      <c r="C5099" s="110">
        <v>0</v>
      </c>
      <c r="D5099" s="110" t="s">
        <v>4</v>
      </c>
      <c r="E5099" s="110" t="s">
        <v>5</v>
      </c>
      <c r="F5099" s="110">
        <v>2</v>
      </c>
      <c r="G5099" s="110">
        <v>0</v>
      </c>
      <c r="H5099" s="110">
        <v>2</v>
      </c>
      <c r="I5099" s="110" t="s">
        <v>10</v>
      </c>
      <c r="J5099" s="109">
        <v>23.85</v>
      </c>
      <c r="K5099" s="109">
        <v>1672.1</v>
      </c>
      <c r="L5099" s="110" t="s">
        <v>5</v>
      </c>
      <c r="M5099" s="107">
        <f t="shared" si="159"/>
        <v>70.109014675052407</v>
      </c>
      <c r="N5099" s="107" t="b">
        <f t="shared" si="158"/>
        <v>1</v>
      </c>
      <c r="O5099" s="107" t="b">
        <f>Table1[[#This Row],[churn]]="Yes"</f>
        <v>0</v>
      </c>
      <c r="P5099" t="b">
        <f>Table1[phone_service]&gt;0</f>
        <v>1</v>
      </c>
      <c r="Q5099" t="b">
        <f>Table1[internet_service]&gt;0</f>
        <v>0</v>
      </c>
      <c r="R5099" t="b">
        <f>AND(Table1[[#This Row],[has_phone]],Table1[[#This Row],[has_internet]])</f>
        <v>0</v>
      </c>
      <c r="S5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9" s="119">
        <f ca="1">EDATE(TODAY(),-Table1[[#This Row],[tenure]])</f>
        <v>41630</v>
      </c>
      <c r="U5099" s="120">
        <f>IFERROR(Table1[[#This Row],[total_charges]]/Table1[[#This Row],[tenure]], Table1[[#This Row],[monthly_charges]])</f>
        <v>23.85</v>
      </c>
      <c r="V5099" s="118" t="b">
        <f>Table1[[#This Row],[monthly_charges]]=Table1[[#This Row],[avg_monthly_charge]]</f>
        <v>1</v>
      </c>
      <c r="W5099" s="118" t="str">
        <f>VLOOKUP(Table1[[#This Row],[contract_type]],Table2_ContractType!A:B,2,0)</f>
        <v>2 Year</v>
      </c>
    </row>
    <row r="5100" spans="1:23" x14ac:dyDescent="0.15">
      <c r="A5100" s="110" t="s">
        <v>6227</v>
      </c>
      <c r="B5100" s="110" t="s">
        <v>9</v>
      </c>
      <c r="C5100" s="110">
        <v>0</v>
      </c>
      <c r="D5100" s="110" t="s">
        <v>4</v>
      </c>
      <c r="E5100" s="110" t="s">
        <v>4</v>
      </c>
      <c r="F5100" s="110">
        <v>2</v>
      </c>
      <c r="G5100" s="110">
        <v>1</v>
      </c>
      <c r="H5100" s="110">
        <v>2</v>
      </c>
      <c r="I5100" s="110" t="s">
        <v>17</v>
      </c>
      <c r="J5100" s="109">
        <v>71.599999999999994</v>
      </c>
      <c r="K5100" s="109">
        <v>4230.25</v>
      </c>
      <c r="L5100" s="110" t="s">
        <v>5</v>
      </c>
      <c r="M5100" s="107">
        <f t="shared" si="159"/>
        <v>59.081703910614529</v>
      </c>
      <c r="N5100" s="107" t="b">
        <f t="shared" si="158"/>
        <v>0</v>
      </c>
      <c r="O5100" s="107" t="b">
        <f>Table1[[#This Row],[churn]]="Yes"</f>
        <v>0</v>
      </c>
      <c r="P5100" t="b">
        <f>Table1[phone_service]&gt;0</f>
        <v>1</v>
      </c>
      <c r="Q5100" t="b">
        <f>Table1[internet_service]&gt;0</f>
        <v>1</v>
      </c>
      <c r="R5100" t="b">
        <f>AND(Table1[[#This Row],[has_phone]],Table1[[#This Row],[has_internet]])</f>
        <v>1</v>
      </c>
      <c r="S5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0" s="119">
        <f ca="1">EDATE(TODAY(),-Table1[[#This Row],[tenure]])</f>
        <v>41965</v>
      </c>
      <c r="U5100" s="120">
        <f>IFERROR(Table1[[#This Row],[total_charges]]/Table1[[#This Row],[tenure]], Table1[[#This Row],[monthly_charges]])</f>
        <v>71.599999999999994</v>
      </c>
      <c r="V5100" s="118" t="b">
        <f>Table1[[#This Row],[monthly_charges]]=Table1[[#This Row],[avg_monthly_charge]]</f>
        <v>1</v>
      </c>
      <c r="W5100" s="118" t="str">
        <f>VLOOKUP(Table1[[#This Row],[contract_type]],Table2_ContractType!A:B,2,0)</f>
        <v>2 Year</v>
      </c>
    </row>
    <row r="5101" spans="1:23" x14ac:dyDescent="0.15">
      <c r="A5101" s="110" t="s">
        <v>5974</v>
      </c>
      <c r="B5101" s="110" t="s">
        <v>9</v>
      </c>
      <c r="C5101" s="110">
        <v>0</v>
      </c>
      <c r="D5101" s="110" t="s">
        <v>4</v>
      </c>
      <c r="E5101" s="110" t="s">
        <v>4</v>
      </c>
      <c r="F5101" s="110">
        <v>2</v>
      </c>
      <c r="G5101" s="110">
        <v>1</v>
      </c>
      <c r="H5101" s="110">
        <v>1</v>
      </c>
      <c r="I5101" s="110" t="s">
        <v>10</v>
      </c>
      <c r="J5101" s="109">
        <v>78.650000000000006</v>
      </c>
      <c r="K5101" s="109">
        <v>1663.75</v>
      </c>
      <c r="L5101" s="110" t="s">
        <v>5</v>
      </c>
      <c r="M5101" s="107">
        <f t="shared" si="159"/>
        <v>21.153846153846153</v>
      </c>
      <c r="N5101" s="107" t="b">
        <f t="shared" si="158"/>
        <v>0</v>
      </c>
      <c r="O5101" s="107" t="b">
        <f>Table1[[#This Row],[churn]]="Yes"</f>
        <v>0</v>
      </c>
      <c r="P5101" t="b">
        <f>Table1[phone_service]&gt;0</f>
        <v>1</v>
      </c>
      <c r="Q5101" t="b">
        <f>Table1[internet_service]&gt;0</f>
        <v>1</v>
      </c>
      <c r="R5101" t="b">
        <f>AND(Table1[[#This Row],[has_phone]],Table1[[#This Row],[has_internet]])</f>
        <v>1</v>
      </c>
      <c r="S5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1" s="119">
        <f ca="1">EDATE(TODAY(),-Table1[[#This Row],[tenure]])</f>
        <v>43122</v>
      </c>
      <c r="U5101" s="120">
        <f>IFERROR(Table1[[#This Row],[total_charges]]/Table1[[#This Row],[tenure]], Table1[[#This Row],[monthly_charges]])</f>
        <v>78.650000000000006</v>
      </c>
      <c r="V5101" s="118" t="b">
        <f>Table1[[#This Row],[monthly_charges]]=Table1[[#This Row],[avg_monthly_charge]]</f>
        <v>1</v>
      </c>
      <c r="W5101" s="118" t="str">
        <f>VLOOKUP(Table1[[#This Row],[contract_type]],Table2_ContractType!A:B,2,0)</f>
        <v>1 Year</v>
      </c>
    </row>
    <row r="5102" spans="1:23" x14ac:dyDescent="0.15">
      <c r="A5102" s="110" t="s">
        <v>7006</v>
      </c>
      <c r="B5102" s="110" t="s">
        <v>9</v>
      </c>
      <c r="C5102" s="110">
        <v>0</v>
      </c>
      <c r="D5102" s="110" t="s">
        <v>5</v>
      </c>
      <c r="E5102" s="110" t="s">
        <v>4</v>
      </c>
      <c r="F5102" s="110">
        <v>2</v>
      </c>
      <c r="G5102" s="110">
        <v>1</v>
      </c>
      <c r="H5102" s="110">
        <v>2</v>
      </c>
      <c r="I5102" s="110" t="s">
        <v>10</v>
      </c>
      <c r="J5102" s="109">
        <v>89.55</v>
      </c>
      <c r="K5102" s="109">
        <v>5012.3500000000004</v>
      </c>
      <c r="L5102" s="110" t="s">
        <v>5</v>
      </c>
      <c r="M5102" s="107">
        <f t="shared" si="159"/>
        <v>55.972640982691239</v>
      </c>
      <c r="N5102" s="107" t="b">
        <f t="shared" si="158"/>
        <v>0</v>
      </c>
      <c r="O5102" s="107" t="b">
        <f>Table1[[#This Row],[churn]]="Yes"</f>
        <v>0</v>
      </c>
      <c r="P5102" t="b">
        <f>Table1[phone_service]&gt;0</f>
        <v>1</v>
      </c>
      <c r="Q5102" t="b">
        <f>Table1[internet_service]&gt;0</f>
        <v>1</v>
      </c>
      <c r="R5102" t="b">
        <f>AND(Table1[[#This Row],[has_phone]],Table1[[#This Row],[has_internet]])</f>
        <v>1</v>
      </c>
      <c r="S5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02" s="119">
        <f ca="1">EDATE(TODAY(),-Table1[[#This Row],[tenure]])</f>
        <v>42085</v>
      </c>
      <c r="U5102" s="120">
        <f>IFERROR(Table1[[#This Row],[total_charges]]/Table1[[#This Row],[tenure]], Table1[[#This Row],[monthly_charges]])</f>
        <v>89.55</v>
      </c>
      <c r="V5102" s="118" t="b">
        <f>Table1[[#This Row],[monthly_charges]]=Table1[[#This Row],[avg_monthly_charge]]</f>
        <v>1</v>
      </c>
      <c r="W5102" s="118" t="str">
        <f>VLOOKUP(Table1[[#This Row],[contract_type]],Table2_ContractType!A:B,2,0)</f>
        <v>2 Year</v>
      </c>
    </row>
    <row r="5103" spans="1:23" x14ac:dyDescent="0.15">
      <c r="A5103" s="110" t="s">
        <v>5741</v>
      </c>
      <c r="B5103" s="110" t="s">
        <v>9</v>
      </c>
      <c r="C5103" s="110">
        <v>0</v>
      </c>
      <c r="D5103" s="110" t="s">
        <v>5</v>
      </c>
      <c r="E5103" s="110" t="s">
        <v>5</v>
      </c>
      <c r="F5103" s="110">
        <v>1</v>
      </c>
      <c r="G5103" s="110">
        <v>0</v>
      </c>
      <c r="H5103" s="110">
        <v>2</v>
      </c>
      <c r="I5103" s="110" t="s">
        <v>10</v>
      </c>
      <c r="J5103" s="109">
        <v>19.8</v>
      </c>
      <c r="K5103" s="109">
        <v>1311.3</v>
      </c>
      <c r="L5103" s="110" t="s">
        <v>5</v>
      </c>
      <c r="M5103" s="107">
        <f t="shared" si="159"/>
        <v>66.22727272727272</v>
      </c>
      <c r="N5103" s="107" t="b">
        <f t="shared" si="158"/>
        <v>0</v>
      </c>
      <c r="O5103" s="107" t="b">
        <f>Table1[[#This Row],[churn]]="Yes"</f>
        <v>0</v>
      </c>
      <c r="P5103" t="b">
        <f>Table1[phone_service]&gt;0</f>
        <v>1</v>
      </c>
      <c r="Q5103" t="b">
        <f>Table1[internet_service]&gt;0</f>
        <v>0</v>
      </c>
      <c r="R5103" t="b">
        <f>AND(Table1[[#This Row],[has_phone]],Table1[[#This Row],[has_internet]])</f>
        <v>0</v>
      </c>
      <c r="S5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3" s="119">
        <f ca="1">EDATE(TODAY(),-Table1[[#This Row],[tenure]])</f>
        <v>41751</v>
      </c>
      <c r="U5103" s="120">
        <f>IFERROR(Table1[[#This Row],[total_charges]]/Table1[[#This Row],[tenure]], Table1[[#This Row],[monthly_charges]])</f>
        <v>19.8</v>
      </c>
      <c r="V5103" s="118" t="b">
        <f>Table1[[#This Row],[monthly_charges]]=Table1[[#This Row],[avg_monthly_charge]]</f>
        <v>1</v>
      </c>
      <c r="W5103" s="118" t="str">
        <f>VLOOKUP(Table1[[#This Row],[contract_type]],Table2_ContractType!A:B,2,0)</f>
        <v>2 Year</v>
      </c>
    </row>
    <row r="5104" spans="1:23" x14ac:dyDescent="0.15">
      <c r="A5104" s="110" t="s">
        <v>3145</v>
      </c>
      <c r="B5104" s="110" t="s">
        <v>3</v>
      </c>
      <c r="C5104" s="110">
        <v>0</v>
      </c>
      <c r="D5104" s="110" t="s">
        <v>4</v>
      </c>
      <c r="E5104" s="110" t="s">
        <v>4</v>
      </c>
      <c r="F5104" s="110">
        <v>1</v>
      </c>
      <c r="G5104" s="110">
        <v>0</v>
      </c>
      <c r="H5104" s="110">
        <v>0</v>
      </c>
      <c r="I5104" s="110" t="s">
        <v>13</v>
      </c>
      <c r="J5104" s="109">
        <v>19.2</v>
      </c>
      <c r="K5104" s="109">
        <v>702.9</v>
      </c>
      <c r="L5104" s="110" t="s">
        <v>5</v>
      </c>
      <c r="M5104" s="107">
        <f t="shared" si="159"/>
        <v>36.609375</v>
      </c>
      <c r="N5104" s="107" t="b">
        <f t="shared" si="158"/>
        <v>1</v>
      </c>
      <c r="O5104" s="107" t="b">
        <f>Table1[[#This Row],[churn]]="Yes"</f>
        <v>0</v>
      </c>
      <c r="P5104" t="b">
        <f>Table1[phone_service]&gt;0</f>
        <v>1</v>
      </c>
      <c r="Q5104" t="b">
        <f>Table1[internet_service]&gt;0</f>
        <v>0</v>
      </c>
      <c r="R5104" t="b">
        <f>AND(Table1[[#This Row],[has_phone]],Table1[[#This Row],[has_internet]])</f>
        <v>0</v>
      </c>
      <c r="S5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4" s="119">
        <f ca="1">EDATE(TODAY(),-Table1[[#This Row],[tenure]])</f>
        <v>42665</v>
      </c>
      <c r="U5104" s="120">
        <f>IFERROR(Table1[[#This Row],[total_charges]]/Table1[[#This Row],[tenure]], Table1[[#This Row],[monthly_charges]])</f>
        <v>19.2</v>
      </c>
      <c r="V5104" s="118" t="b">
        <f>Table1[[#This Row],[monthly_charges]]=Table1[[#This Row],[avg_monthly_charge]]</f>
        <v>1</v>
      </c>
      <c r="W5104" s="118" t="str">
        <f>VLOOKUP(Table1[[#This Row],[contract_type]],Table2_ContractType!A:B,2,0)</f>
        <v>Month-to-Month</v>
      </c>
    </row>
    <row r="5105" spans="1:23" x14ac:dyDescent="0.15">
      <c r="A5105" s="110" t="s">
        <v>5966</v>
      </c>
      <c r="B5105" s="110" t="s">
        <v>9</v>
      </c>
      <c r="C5105" s="110">
        <v>0</v>
      </c>
      <c r="D5105" s="110" t="s">
        <v>4</v>
      </c>
      <c r="E5105" s="110" t="s">
        <v>4</v>
      </c>
      <c r="F5105" s="110">
        <v>1</v>
      </c>
      <c r="G5105" s="110">
        <v>1</v>
      </c>
      <c r="H5105" s="110">
        <v>2</v>
      </c>
      <c r="I5105" s="110" t="s">
        <v>13</v>
      </c>
      <c r="J5105" s="109">
        <v>68.400000000000006</v>
      </c>
      <c r="K5105" s="109">
        <v>4855.3500000000004</v>
      </c>
      <c r="L5105" s="110" t="s">
        <v>5</v>
      </c>
      <c r="M5105" s="107">
        <f t="shared" si="159"/>
        <v>70.984649122807014</v>
      </c>
      <c r="N5105" s="107" t="b">
        <f t="shared" si="158"/>
        <v>0</v>
      </c>
      <c r="O5105" s="107" t="b">
        <f>Table1[[#This Row],[churn]]="Yes"</f>
        <v>0</v>
      </c>
      <c r="P5105" t="b">
        <f>Table1[phone_service]&gt;0</f>
        <v>1</v>
      </c>
      <c r="Q5105" t="b">
        <f>Table1[internet_service]&gt;0</f>
        <v>1</v>
      </c>
      <c r="R5105" t="b">
        <f>AND(Table1[[#This Row],[has_phone]],Table1[[#This Row],[has_internet]])</f>
        <v>1</v>
      </c>
      <c r="S5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5" s="119">
        <f ca="1">EDATE(TODAY(),-Table1[[#This Row],[tenure]])</f>
        <v>41630</v>
      </c>
      <c r="U5105" s="120">
        <f>IFERROR(Table1[[#This Row],[total_charges]]/Table1[[#This Row],[tenure]], Table1[[#This Row],[monthly_charges]])</f>
        <v>68.400000000000006</v>
      </c>
      <c r="V5105" s="118" t="b">
        <f>Table1[[#This Row],[monthly_charges]]=Table1[[#This Row],[avg_monthly_charge]]</f>
        <v>1</v>
      </c>
      <c r="W5105" s="118" t="str">
        <f>VLOOKUP(Table1[[#This Row],[contract_type]],Table2_ContractType!A:B,2,0)</f>
        <v>2 Year</v>
      </c>
    </row>
    <row r="5106" spans="1:23" x14ac:dyDescent="0.15">
      <c r="A5106" s="110" t="s">
        <v>5430</v>
      </c>
      <c r="B5106" s="110" t="s">
        <v>3</v>
      </c>
      <c r="C5106" s="110">
        <v>1</v>
      </c>
      <c r="D5106" s="110" t="s">
        <v>4</v>
      </c>
      <c r="E5106" s="110" t="s">
        <v>5</v>
      </c>
      <c r="F5106" s="110">
        <v>2</v>
      </c>
      <c r="G5106" s="110">
        <v>2</v>
      </c>
      <c r="H5106" s="110">
        <v>2</v>
      </c>
      <c r="I5106" s="110" t="s">
        <v>13</v>
      </c>
      <c r="J5106" s="109">
        <v>78.5</v>
      </c>
      <c r="K5106" s="109">
        <v>5602.25</v>
      </c>
      <c r="L5106" s="110" t="s">
        <v>5</v>
      </c>
      <c r="M5106" s="107">
        <f t="shared" si="159"/>
        <v>71.366242038216555</v>
      </c>
      <c r="N5106" s="107" t="b">
        <f t="shared" si="158"/>
        <v>1</v>
      </c>
      <c r="O5106" s="107" t="b">
        <f>Table1[[#This Row],[churn]]="Yes"</f>
        <v>0</v>
      </c>
      <c r="P5106" t="b">
        <f>Table1[phone_service]&gt;0</f>
        <v>1</v>
      </c>
      <c r="Q5106" t="b">
        <f>Table1[internet_service]&gt;0</f>
        <v>1</v>
      </c>
      <c r="R5106" t="b">
        <f>AND(Table1[[#This Row],[has_phone]],Table1[[#This Row],[has_internet]])</f>
        <v>1</v>
      </c>
      <c r="S5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06" s="119">
        <f ca="1">EDATE(TODAY(),-Table1[[#This Row],[tenure]])</f>
        <v>41600</v>
      </c>
      <c r="U5106" s="120">
        <f>IFERROR(Table1[[#This Row],[total_charges]]/Table1[[#This Row],[tenure]], Table1[[#This Row],[monthly_charges]])</f>
        <v>78.5</v>
      </c>
      <c r="V5106" s="118" t="b">
        <f>Table1[[#This Row],[monthly_charges]]=Table1[[#This Row],[avg_monthly_charge]]</f>
        <v>1</v>
      </c>
      <c r="W5106" s="118" t="str">
        <f>VLOOKUP(Table1[[#This Row],[contract_type]],Table2_ContractType!A:B,2,0)</f>
        <v>2 Year</v>
      </c>
    </row>
    <row r="5107" spans="1:23" x14ac:dyDescent="0.15">
      <c r="A5107" s="110" t="s">
        <v>2557</v>
      </c>
      <c r="B5107" s="110" t="s">
        <v>3</v>
      </c>
      <c r="C5107" s="110">
        <v>0</v>
      </c>
      <c r="D5107" s="110" t="s">
        <v>5</v>
      </c>
      <c r="E5107" s="110" t="s">
        <v>5</v>
      </c>
      <c r="F5107" s="110">
        <v>1</v>
      </c>
      <c r="G5107" s="110">
        <v>1</v>
      </c>
      <c r="H5107" s="110">
        <v>0</v>
      </c>
      <c r="I5107" s="110" t="s">
        <v>17</v>
      </c>
      <c r="J5107" s="109">
        <v>76.150000000000006</v>
      </c>
      <c r="K5107" s="109">
        <v>1992.95</v>
      </c>
      <c r="L5107" s="110" t="s">
        <v>5</v>
      </c>
      <c r="M5107" s="107">
        <f t="shared" si="159"/>
        <v>26.171372291529874</v>
      </c>
      <c r="N5107" s="107" t="b">
        <f t="shared" si="158"/>
        <v>1</v>
      </c>
      <c r="O5107" s="107" t="b">
        <f>Table1[[#This Row],[churn]]="Yes"</f>
        <v>0</v>
      </c>
      <c r="P5107" t="b">
        <f>Table1[phone_service]&gt;0</f>
        <v>1</v>
      </c>
      <c r="Q5107" t="b">
        <f>Table1[internet_service]&gt;0</f>
        <v>1</v>
      </c>
      <c r="R5107" t="b">
        <f>AND(Table1[[#This Row],[has_phone]],Table1[[#This Row],[has_internet]])</f>
        <v>1</v>
      </c>
      <c r="S5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7" s="119">
        <f ca="1">EDATE(TODAY(),-Table1[[#This Row],[tenure]])</f>
        <v>42969</v>
      </c>
      <c r="U5107" s="120">
        <f>IFERROR(Table1[[#This Row],[total_charges]]/Table1[[#This Row],[tenure]], Table1[[#This Row],[monthly_charges]])</f>
        <v>76.150000000000006</v>
      </c>
      <c r="V5107" s="118" t="b">
        <f>Table1[[#This Row],[monthly_charges]]=Table1[[#This Row],[avg_monthly_charge]]</f>
        <v>1</v>
      </c>
      <c r="W5107" s="118" t="str">
        <f>VLOOKUP(Table1[[#This Row],[contract_type]],Table2_ContractType!A:B,2,0)</f>
        <v>Month-to-Month</v>
      </c>
    </row>
    <row r="5108" spans="1:23" x14ac:dyDescent="0.15">
      <c r="A5108" s="110" t="s">
        <v>2410</v>
      </c>
      <c r="B5108" s="110" t="s">
        <v>3</v>
      </c>
      <c r="C5108" s="110">
        <v>0</v>
      </c>
      <c r="D5108" s="110" t="s">
        <v>4</v>
      </c>
      <c r="E5108" s="110" t="s">
        <v>5</v>
      </c>
      <c r="F5108" s="110">
        <v>0</v>
      </c>
      <c r="G5108" s="110">
        <v>1</v>
      </c>
      <c r="H5108" s="110">
        <v>0</v>
      </c>
      <c r="I5108" s="110" t="s">
        <v>13</v>
      </c>
      <c r="J5108" s="109">
        <v>49.85</v>
      </c>
      <c r="K5108" s="109">
        <v>617.15</v>
      </c>
      <c r="L5108" s="110" t="s">
        <v>5</v>
      </c>
      <c r="M5108" s="107">
        <f t="shared" si="159"/>
        <v>12.380140421263791</v>
      </c>
      <c r="N5108" s="107" t="b">
        <f t="shared" si="158"/>
        <v>1</v>
      </c>
      <c r="O5108" s="107" t="b">
        <f>Table1[[#This Row],[churn]]="Yes"</f>
        <v>0</v>
      </c>
      <c r="P5108" t="b">
        <f>Table1[phone_service]&gt;0</f>
        <v>0</v>
      </c>
      <c r="Q5108" t="b">
        <f>Table1[internet_service]&gt;0</f>
        <v>1</v>
      </c>
      <c r="R5108" t="b">
        <f>AND(Table1[[#This Row],[has_phone]],Table1[[#This Row],[has_internet]])</f>
        <v>0</v>
      </c>
      <c r="S5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08" s="119">
        <f ca="1">EDATE(TODAY(),-Table1[[#This Row],[tenure]])</f>
        <v>43395</v>
      </c>
      <c r="U5108" s="120">
        <f>IFERROR(Table1[[#This Row],[total_charges]]/Table1[[#This Row],[tenure]], Table1[[#This Row],[monthly_charges]])</f>
        <v>49.85</v>
      </c>
      <c r="V5108" s="118" t="b">
        <f>Table1[[#This Row],[monthly_charges]]=Table1[[#This Row],[avg_monthly_charge]]</f>
        <v>1</v>
      </c>
      <c r="W5108" s="118" t="str">
        <f>VLOOKUP(Table1[[#This Row],[contract_type]],Table2_ContractType!A:B,2,0)</f>
        <v>Month-to-Month</v>
      </c>
    </row>
    <row r="5109" spans="1:23" x14ac:dyDescent="0.15">
      <c r="A5109" s="110" t="s">
        <v>2275</v>
      </c>
      <c r="B5109" s="110" t="s">
        <v>9</v>
      </c>
      <c r="C5109" s="110">
        <v>0</v>
      </c>
      <c r="D5109" s="110" t="s">
        <v>5</v>
      </c>
      <c r="E5109" s="110" t="s">
        <v>5</v>
      </c>
      <c r="F5109" s="110">
        <v>2</v>
      </c>
      <c r="G5109" s="110">
        <v>2</v>
      </c>
      <c r="H5109" s="110">
        <v>2</v>
      </c>
      <c r="I5109" s="110" t="s">
        <v>13</v>
      </c>
      <c r="J5109" s="109">
        <v>114.95</v>
      </c>
      <c r="K5109" s="109">
        <v>7711.25</v>
      </c>
      <c r="L5109" s="110" t="s">
        <v>5</v>
      </c>
      <c r="M5109" s="107">
        <f t="shared" si="159"/>
        <v>67.083514571552854</v>
      </c>
      <c r="N5109" s="107" t="b">
        <f t="shared" si="158"/>
        <v>0</v>
      </c>
      <c r="O5109" s="107" t="b">
        <f>Table1[[#This Row],[churn]]="Yes"</f>
        <v>0</v>
      </c>
      <c r="P5109" t="b">
        <f>Table1[phone_service]&gt;0</f>
        <v>1</v>
      </c>
      <c r="Q5109" t="b">
        <f>Table1[internet_service]&gt;0</f>
        <v>1</v>
      </c>
      <c r="R5109" t="b">
        <f>AND(Table1[[#This Row],[has_phone]],Table1[[#This Row],[has_internet]])</f>
        <v>1</v>
      </c>
      <c r="S5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9" s="119">
        <f ca="1">EDATE(TODAY(),-Table1[[#This Row],[tenure]])</f>
        <v>41720</v>
      </c>
      <c r="U5109" s="120">
        <f>IFERROR(Table1[[#This Row],[total_charges]]/Table1[[#This Row],[tenure]], Table1[[#This Row],[monthly_charges]])</f>
        <v>114.94999999999999</v>
      </c>
      <c r="V5109" s="118" t="b">
        <f>Table1[[#This Row],[monthly_charges]]=Table1[[#This Row],[avg_monthly_charge]]</f>
        <v>1</v>
      </c>
      <c r="W5109" s="118" t="str">
        <f>VLOOKUP(Table1[[#This Row],[contract_type]],Table2_ContractType!A:B,2,0)</f>
        <v>2 Year</v>
      </c>
    </row>
    <row r="5110" spans="1:23" x14ac:dyDescent="0.15">
      <c r="A5110" s="110" t="s">
        <v>2286</v>
      </c>
      <c r="B5110" s="110" t="s">
        <v>9</v>
      </c>
      <c r="C5110" s="110">
        <v>0</v>
      </c>
      <c r="D5110" s="110" t="s">
        <v>4</v>
      </c>
      <c r="E5110" s="110" t="s">
        <v>4</v>
      </c>
      <c r="F5110" s="110">
        <v>2</v>
      </c>
      <c r="G5110" s="110">
        <v>2</v>
      </c>
      <c r="H5110" s="110">
        <v>0</v>
      </c>
      <c r="I5110" s="110" t="s">
        <v>7</v>
      </c>
      <c r="J5110" s="109">
        <v>74.5</v>
      </c>
      <c r="K5110" s="109">
        <v>74.5</v>
      </c>
      <c r="L5110" s="110" t="s">
        <v>4</v>
      </c>
      <c r="M5110" s="107">
        <f t="shared" si="159"/>
        <v>1</v>
      </c>
      <c r="N5110" s="107" t="b">
        <f t="shared" si="158"/>
        <v>0</v>
      </c>
      <c r="O5110" s="107" t="b">
        <f>Table1[[#This Row],[churn]]="Yes"</f>
        <v>1</v>
      </c>
      <c r="P5110" t="b">
        <f>Table1[phone_service]&gt;0</f>
        <v>1</v>
      </c>
      <c r="Q5110" t="b">
        <f>Table1[internet_service]&gt;0</f>
        <v>1</v>
      </c>
      <c r="R5110" t="b">
        <f>AND(Table1[[#This Row],[has_phone]],Table1[[#This Row],[has_internet]])</f>
        <v>1</v>
      </c>
      <c r="S5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0" s="119">
        <f ca="1">EDATE(TODAY(),-Table1[[#This Row],[tenure]])</f>
        <v>43730</v>
      </c>
      <c r="U5110" s="120">
        <f>IFERROR(Table1[[#This Row],[total_charges]]/Table1[[#This Row],[tenure]], Table1[[#This Row],[monthly_charges]])</f>
        <v>74.5</v>
      </c>
      <c r="V5110" s="118" t="b">
        <f>Table1[[#This Row],[monthly_charges]]=Table1[[#This Row],[avg_monthly_charge]]</f>
        <v>1</v>
      </c>
      <c r="W5110" s="118" t="str">
        <f>VLOOKUP(Table1[[#This Row],[contract_type]],Table2_ContractType!A:B,2,0)</f>
        <v>Month-to-Month</v>
      </c>
    </row>
    <row r="5111" spans="1:23" x14ac:dyDescent="0.15">
      <c r="A5111" s="110" t="s">
        <v>2257</v>
      </c>
      <c r="B5111" s="110" t="s">
        <v>3</v>
      </c>
      <c r="C5111" s="110">
        <v>0</v>
      </c>
      <c r="D5111" s="110" t="s">
        <v>4</v>
      </c>
      <c r="E5111" s="110" t="s">
        <v>4</v>
      </c>
      <c r="F5111" s="110">
        <v>2</v>
      </c>
      <c r="G5111" s="110">
        <v>2</v>
      </c>
      <c r="H5111" s="110">
        <v>0</v>
      </c>
      <c r="I5111" s="110" t="s">
        <v>7</v>
      </c>
      <c r="J5111" s="109">
        <v>102.45</v>
      </c>
      <c r="K5111" s="109">
        <v>102.45</v>
      </c>
      <c r="L5111" s="110" t="s">
        <v>4</v>
      </c>
      <c r="M5111" s="107">
        <f t="shared" si="159"/>
        <v>1</v>
      </c>
      <c r="N5111" s="107" t="b">
        <f t="shared" si="158"/>
        <v>1</v>
      </c>
      <c r="O5111" s="107" t="b">
        <f>Table1[[#This Row],[churn]]="Yes"</f>
        <v>1</v>
      </c>
      <c r="P5111" t="b">
        <f>Table1[phone_service]&gt;0</f>
        <v>1</v>
      </c>
      <c r="Q5111" t="b">
        <f>Table1[internet_service]&gt;0</f>
        <v>1</v>
      </c>
      <c r="R5111" t="b">
        <f>AND(Table1[[#This Row],[has_phone]],Table1[[#This Row],[has_internet]])</f>
        <v>1</v>
      </c>
      <c r="S5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1" s="119">
        <f ca="1">EDATE(TODAY(),-Table1[[#This Row],[tenure]])</f>
        <v>43730</v>
      </c>
      <c r="U5111" s="120">
        <f>IFERROR(Table1[[#This Row],[total_charges]]/Table1[[#This Row],[tenure]], Table1[[#This Row],[monthly_charges]])</f>
        <v>102.45</v>
      </c>
      <c r="V5111" s="118" t="b">
        <f>Table1[[#This Row],[monthly_charges]]=Table1[[#This Row],[avg_monthly_charge]]</f>
        <v>1</v>
      </c>
      <c r="W5111" s="118" t="str">
        <f>VLOOKUP(Table1[[#This Row],[contract_type]],Table2_ContractType!A:B,2,0)</f>
        <v>Month-to-Month</v>
      </c>
    </row>
    <row r="5112" spans="1:23" x14ac:dyDescent="0.15">
      <c r="A5112" s="110" t="s">
        <v>4155</v>
      </c>
      <c r="B5112" s="110" t="s">
        <v>9</v>
      </c>
      <c r="C5112" s="110">
        <v>0</v>
      </c>
      <c r="D5112" s="110" t="s">
        <v>5</v>
      </c>
      <c r="E5112" s="110" t="s">
        <v>5</v>
      </c>
      <c r="F5112" s="110">
        <v>2</v>
      </c>
      <c r="G5112" s="110">
        <v>2</v>
      </c>
      <c r="H5112" s="110">
        <v>0</v>
      </c>
      <c r="I5112" s="110" t="s">
        <v>10</v>
      </c>
      <c r="J5112" s="109">
        <v>103.85</v>
      </c>
      <c r="K5112" s="109">
        <v>2215</v>
      </c>
      <c r="L5112" s="110" t="s">
        <v>5</v>
      </c>
      <c r="M5112" s="107">
        <f t="shared" si="159"/>
        <v>21.328839672604719</v>
      </c>
      <c r="N5112" s="107" t="b">
        <f t="shared" si="158"/>
        <v>0</v>
      </c>
      <c r="O5112" s="107" t="b">
        <f>Table1[[#This Row],[churn]]="Yes"</f>
        <v>0</v>
      </c>
      <c r="P5112" t="b">
        <f>Table1[phone_service]&gt;0</f>
        <v>1</v>
      </c>
      <c r="Q5112" t="b">
        <f>Table1[internet_service]&gt;0</f>
        <v>1</v>
      </c>
      <c r="R5112" t="b">
        <f>AND(Table1[[#This Row],[has_phone]],Table1[[#This Row],[has_internet]])</f>
        <v>1</v>
      </c>
      <c r="S5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2" s="119">
        <f ca="1">EDATE(TODAY(),-Table1[[#This Row],[tenure]])</f>
        <v>43122</v>
      </c>
      <c r="U5112" s="120">
        <f>IFERROR(Table1[[#This Row],[total_charges]]/Table1[[#This Row],[tenure]], Table1[[#This Row],[monthly_charges]])</f>
        <v>103.85</v>
      </c>
      <c r="V5112" s="118" t="b">
        <f>Table1[[#This Row],[monthly_charges]]=Table1[[#This Row],[avg_monthly_charge]]</f>
        <v>1</v>
      </c>
      <c r="W5112" s="118" t="str">
        <f>VLOOKUP(Table1[[#This Row],[contract_type]],Table2_ContractType!A:B,2,0)</f>
        <v>Month-to-Month</v>
      </c>
    </row>
    <row r="5113" spans="1:23" x14ac:dyDescent="0.15">
      <c r="A5113" s="110" t="s">
        <v>1285</v>
      </c>
      <c r="B5113" s="110" t="s">
        <v>3</v>
      </c>
      <c r="C5113" s="110">
        <v>0</v>
      </c>
      <c r="D5113" s="110" t="s">
        <v>4</v>
      </c>
      <c r="E5113" s="110" t="s">
        <v>4</v>
      </c>
      <c r="F5113" s="110">
        <v>2</v>
      </c>
      <c r="G5113" s="110">
        <v>2</v>
      </c>
      <c r="H5113" s="110">
        <v>2</v>
      </c>
      <c r="I5113" s="110" t="s">
        <v>13</v>
      </c>
      <c r="J5113" s="109">
        <v>101.15</v>
      </c>
      <c r="K5113" s="109">
        <v>6638.35</v>
      </c>
      <c r="L5113" s="110" t="s">
        <v>5</v>
      </c>
      <c r="M5113" s="107">
        <f t="shared" si="159"/>
        <v>65.628769154720715</v>
      </c>
      <c r="N5113" s="107" t="b">
        <f t="shared" si="158"/>
        <v>1</v>
      </c>
      <c r="O5113" s="107" t="b">
        <f>Table1[[#This Row],[churn]]="Yes"</f>
        <v>0</v>
      </c>
      <c r="P5113" t="b">
        <f>Table1[phone_service]&gt;0</f>
        <v>1</v>
      </c>
      <c r="Q5113" t="b">
        <f>Table1[internet_service]&gt;0</f>
        <v>1</v>
      </c>
      <c r="R5113" t="b">
        <f>AND(Table1[[#This Row],[has_phone]],Table1[[#This Row],[has_internet]])</f>
        <v>1</v>
      </c>
      <c r="S5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3" s="119">
        <f ca="1">EDATE(TODAY(),-Table1[[#This Row],[tenure]])</f>
        <v>41781</v>
      </c>
      <c r="U5113" s="120">
        <f>IFERROR(Table1[[#This Row],[total_charges]]/Table1[[#This Row],[tenure]], Table1[[#This Row],[monthly_charges]])</f>
        <v>101.15</v>
      </c>
      <c r="V5113" s="118" t="b">
        <f>Table1[[#This Row],[monthly_charges]]=Table1[[#This Row],[avg_monthly_charge]]</f>
        <v>1</v>
      </c>
      <c r="W5113" s="118" t="str">
        <f>VLOOKUP(Table1[[#This Row],[contract_type]],Table2_ContractType!A:B,2,0)</f>
        <v>2 Year</v>
      </c>
    </row>
    <row r="5114" spans="1:23" x14ac:dyDescent="0.15">
      <c r="A5114" s="110" t="s">
        <v>4122</v>
      </c>
      <c r="B5114" s="110" t="s">
        <v>3</v>
      </c>
      <c r="C5114" s="110">
        <v>0</v>
      </c>
      <c r="D5114" s="110" t="s">
        <v>5</v>
      </c>
      <c r="E5114" s="110" t="s">
        <v>5</v>
      </c>
      <c r="F5114" s="110">
        <v>1</v>
      </c>
      <c r="G5114" s="110">
        <v>1</v>
      </c>
      <c r="H5114" s="110">
        <v>1</v>
      </c>
      <c r="I5114" s="110" t="s">
        <v>13</v>
      </c>
      <c r="J5114" s="109">
        <v>65.25</v>
      </c>
      <c r="K5114" s="109">
        <v>1441.8</v>
      </c>
      <c r="L5114" s="110" t="s">
        <v>5</v>
      </c>
      <c r="M5114" s="107">
        <f t="shared" si="159"/>
        <v>22.096551724137932</v>
      </c>
      <c r="N5114" s="107" t="b">
        <f t="shared" si="158"/>
        <v>1</v>
      </c>
      <c r="O5114" s="107" t="b">
        <f>Table1[[#This Row],[churn]]="Yes"</f>
        <v>0</v>
      </c>
      <c r="P5114" t="b">
        <f>Table1[phone_service]&gt;0</f>
        <v>1</v>
      </c>
      <c r="Q5114" t="b">
        <f>Table1[internet_service]&gt;0</f>
        <v>1</v>
      </c>
      <c r="R5114" t="b">
        <f>AND(Table1[[#This Row],[has_phone]],Table1[[#This Row],[has_internet]])</f>
        <v>1</v>
      </c>
      <c r="S5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4" s="119">
        <f ca="1">EDATE(TODAY(),-Table1[[#This Row],[tenure]])</f>
        <v>43091</v>
      </c>
      <c r="U5114" s="120">
        <f>IFERROR(Table1[[#This Row],[total_charges]]/Table1[[#This Row],[tenure]], Table1[[#This Row],[monthly_charges]])</f>
        <v>65.25</v>
      </c>
      <c r="V5114" s="118" t="b">
        <f>Table1[[#This Row],[monthly_charges]]=Table1[[#This Row],[avg_monthly_charge]]</f>
        <v>1</v>
      </c>
      <c r="W5114" s="118" t="str">
        <f>VLOOKUP(Table1[[#This Row],[contract_type]],Table2_ContractType!A:B,2,0)</f>
        <v>1 Year</v>
      </c>
    </row>
    <row r="5115" spans="1:23" x14ac:dyDescent="0.15">
      <c r="A5115" s="110" t="s">
        <v>1924</v>
      </c>
      <c r="B5115" s="110" t="s">
        <v>3</v>
      </c>
      <c r="C5115" s="110">
        <v>0</v>
      </c>
      <c r="D5115" s="110" t="s">
        <v>5</v>
      </c>
      <c r="E5115" s="110" t="s">
        <v>5</v>
      </c>
      <c r="F5115" s="110">
        <v>2</v>
      </c>
      <c r="G5115" s="110">
        <v>2</v>
      </c>
      <c r="H5115" s="110">
        <v>1</v>
      </c>
      <c r="I5115" s="110" t="s">
        <v>7</v>
      </c>
      <c r="J5115" s="109">
        <v>95.5</v>
      </c>
      <c r="K5115" s="109">
        <v>6153.85</v>
      </c>
      <c r="L5115" s="110" t="s">
        <v>5</v>
      </c>
      <c r="M5115" s="107">
        <f t="shared" si="159"/>
        <v>64.438219895287958</v>
      </c>
      <c r="N5115" s="107" t="b">
        <f t="shared" si="158"/>
        <v>1</v>
      </c>
      <c r="O5115" s="107" t="b">
        <f>Table1[[#This Row],[churn]]="Yes"</f>
        <v>0</v>
      </c>
      <c r="P5115" t="b">
        <f>Table1[phone_service]&gt;0</f>
        <v>1</v>
      </c>
      <c r="Q5115" t="b">
        <f>Table1[internet_service]&gt;0</f>
        <v>1</v>
      </c>
      <c r="R5115" t="b">
        <f>AND(Table1[[#This Row],[has_phone]],Table1[[#This Row],[has_internet]])</f>
        <v>1</v>
      </c>
      <c r="S5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5" s="119">
        <f ca="1">EDATE(TODAY(),-Table1[[#This Row],[tenure]])</f>
        <v>41812</v>
      </c>
      <c r="U5115" s="120">
        <f>IFERROR(Table1[[#This Row],[total_charges]]/Table1[[#This Row],[tenure]], Table1[[#This Row],[monthly_charges]])</f>
        <v>95.5</v>
      </c>
      <c r="V5115" s="118" t="b">
        <f>Table1[[#This Row],[monthly_charges]]=Table1[[#This Row],[avg_monthly_charge]]</f>
        <v>1</v>
      </c>
      <c r="W5115" s="118" t="str">
        <f>VLOOKUP(Table1[[#This Row],[contract_type]],Table2_ContractType!A:B,2,0)</f>
        <v>1 Year</v>
      </c>
    </row>
    <row r="5116" spans="1:23" x14ac:dyDescent="0.15">
      <c r="A5116" s="110" t="s">
        <v>1859</v>
      </c>
      <c r="B5116" s="110" t="s">
        <v>3</v>
      </c>
      <c r="C5116" s="110">
        <v>0</v>
      </c>
      <c r="D5116" s="110" t="s">
        <v>5</v>
      </c>
      <c r="E5116" s="110" t="s">
        <v>5</v>
      </c>
      <c r="F5116" s="110">
        <v>1</v>
      </c>
      <c r="G5116" s="110">
        <v>0</v>
      </c>
      <c r="H5116" s="110">
        <v>1</v>
      </c>
      <c r="I5116" s="110" t="s">
        <v>10</v>
      </c>
      <c r="J5116" s="109">
        <v>19.3</v>
      </c>
      <c r="K5116" s="109">
        <v>755.5</v>
      </c>
      <c r="L5116" s="110" t="s">
        <v>5</v>
      </c>
      <c r="M5116" s="107">
        <f t="shared" si="159"/>
        <v>39.145077720207254</v>
      </c>
      <c r="N5116" s="107" t="b">
        <f t="shared" si="158"/>
        <v>1</v>
      </c>
      <c r="O5116" s="107" t="b">
        <f>Table1[[#This Row],[churn]]="Yes"</f>
        <v>0</v>
      </c>
      <c r="P5116" t="b">
        <f>Table1[phone_service]&gt;0</f>
        <v>1</v>
      </c>
      <c r="Q5116" t="b">
        <f>Table1[internet_service]&gt;0</f>
        <v>0</v>
      </c>
      <c r="R5116" t="b">
        <f>AND(Table1[[#This Row],[has_phone]],Table1[[#This Row],[has_internet]])</f>
        <v>0</v>
      </c>
      <c r="S5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6" s="119">
        <f ca="1">EDATE(TODAY(),-Table1[[#This Row],[tenure]])</f>
        <v>42573</v>
      </c>
      <c r="U5116" s="120">
        <f>IFERROR(Table1[[#This Row],[total_charges]]/Table1[[#This Row],[tenure]], Table1[[#This Row],[monthly_charges]])</f>
        <v>19.3</v>
      </c>
      <c r="V5116" s="118" t="b">
        <f>Table1[[#This Row],[monthly_charges]]=Table1[[#This Row],[avg_monthly_charge]]</f>
        <v>1</v>
      </c>
      <c r="W5116" s="118" t="str">
        <f>VLOOKUP(Table1[[#This Row],[contract_type]],Table2_ContractType!A:B,2,0)</f>
        <v>1 Year</v>
      </c>
    </row>
    <row r="5117" spans="1:23" x14ac:dyDescent="0.15">
      <c r="A5117" s="110" t="s">
        <v>5077</v>
      </c>
      <c r="B5117" s="110" t="s">
        <v>9</v>
      </c>
      <c r="C5117" s="110">
        <v>0</v>
      </c>
      <c r="D5117" s="110" t="s">
        <v>4</v>
      </c>
      <c r="E5117" s="110" t="s">
        <v>5</v>
      </c>
      <c r="F5117" s="110">
        <v>0</v>
      </c>
      <c r="G5117" s="110">
        <v>1</v>
      </c>
      <c r="H5117" s="110">
        <v>2</v>
      </c>
      <c r="I5117" s="110" t="s">
        <v>13</v>
      </c>
      <c r="J5117" s="109">
        <v>54.3</v>
      </c>
      <c r="K5117" s="109">
        <v>2390.4499999999998</v>
      </c>
      <c r="L5117" s="110" t="s">
        <v>5</v>
      </c>
      <c r="M5117" s="107">
        <f t="shared" si="159"/>
        <v>44.023020257826886</v>
      </c>
      <c r="N5117" s="107" t="b">
        <f t="shared" si="158"/>
        <v>0</v>
      </c>
      <c r="O5117" s="107" t="b">
        <f>Table1[[#This Row],[churn]]="Yes"</f>
        <v>0</v>
      </c>
      <c r="P5117" t="b">
        <f>Table1[phone_service]&gt;0</f>
        <v>0</v>
      </c>
      <c r="Q5117" t="b">
        <f>Table1[internet_service]&gt;0</f>
        <v>1</v>
      </c>
      <c r="R5117" t="b">
        <f>AND(Table1[[#This Row],[has_phone]],Table1[[#This Row],[has_internet]])</f>
        <v>0</v>
      </c>
      <c r="S5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17" s="119">
        <f ca="1">EDATE(TODAY(),-Table1[[#This Row],[tenure]])</f>
        <v>42422</v>
      </c>
      <c r="U5117" s="120">
        <f>IFERROR(Table1[[#This Row],[total_charges]]/Table1[[#This Row],[tenure]], Table1[[#This Row],[monthly_charges]])</f>
        <v>54.3</v>
      </c>
      <c r="V5117" s="118" t="b">
        <f>Table1[[#This Row],[monthly_charges]]=Table1[[#This Row],[avg_monthly_charge]]</f>
        <v>1</v>
      </c>
      <c r="W5117" s="118" t="str">
        <f>VLOOKUP(Table1[[#This Row],[contract_type]],Table2_ContractType!A:B,2,0)</f>
        <v>2 Year</v>
      </c>
    </row>
    <row r="5118" spans="1:23" x14ac:dyDescent="0.15">
      <c r="A5118" s="110" t="s">
        <v>6485</v>
      </c>
      <c r="B5118" s="110" t="s">
        <v>3</v>
      </c>
      <c r="C5118" s="110">
        <v>0</v>
      </c>
      <c r="D5118" s="110" t="s">
        <v>5</v>
      </c>
      <c r="E5118" s="110" t="s">
        <v>5</v>
      </c>
      <c r="F5118" s="110">
        <v>1</v>
      </c>
      <c r="G5118" s="110">
        <v>0</v>
      </c>
      <c r="H5118" s="110">
        <v>2</v>
      </c>
      <c r="I5118" s="110" t="s">
        <v>10</v>
      </c>
      <c r="J5118" s="109">
        <v>19.55</v>
      </c>
      <c r="K5118" s="109">
        <v>124.45</v>
      </c>
      <c r="L5118" s="110" t="s">
        <v>5</v>
      </c>
      <c r="M5118" s="107">
        <f t="shared" si="159"/>
        <v>6.3657289002557542</v>
      </c>
      <c r="N5118" s="107" t="b">
        <f t="shared" si="158"/>
        <v>1</v>
      </c>
      <c r="O5118" s="107" t="b">
        <f>Table1[[#This Row],[churn]]="Yes"</f>
        <v>0</v>
      </c>
      <c r="P5118" t="b">
        <f>Table1[phone_service]&gt;0</f>
        <v>1</v>
      </c>
      <c r="Q5118" t="b">
        <f>Table1[internet_service]&gt;0</f>
        <v>0</v>
      </c>
      <c r="R5118" t="b">
        <f>AND(Table1[[#This Row],[has_phone]],Table1[[#This Row],[has_internet]])</f>
        <v>0</v>
      </c>
      <c r="S5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8" s="119">
        <f ca="1">EDATE(TODAY(),-Table1[[#This Row],[tenure]])</f>
        <v>43577</v>
      </c>
      <c r="U5118" s="120">
        <f>IFERROR(Table1[[#This Row],[total_charges]]/Table1[[#This Row],[tenure]], Table1[[#This Row],[monthly_charges]])</f>
        <v>19.55</v>
      </c>
      <c r="V5118" s="118" t="b">
        <f>Table1[[#This Row],[monthly_charges]]=Table1[[#This Row],[avg_monthly_charge]]</f>
        <v>1</v>
      </c>
      <c r="W5118" s="118" t="str">
        <f>VLOOKUP(Table1[[#This Row],[contract_type]],Table2_ContractType!A:B,2,0)</f>
        <v>2 Year</v>
      </c>
    </row>
    <row r="5119" spans="1:23" x14ac:dyDescent="0.15">
      <c r="A5119" s="110" t="s">
        <v>3296</v>
      </c>
      <c r="B5119" s="110" t="s">
        <v>9</v>
      </c>
      <c r="C5119" s="110">
        <v>0</v>
      </c>
      <c r="D5119" s="110" t="s">
        <v>4</v>
      </c>
      <c r="E5119" s="110" t="s">
        <v>5</v>
      </c>
      <c r="F5119" s="110">
        <v>1</v>
      </c>
      <c r="G5119" s="110">
        <v>1</v>
      </c>
      <c r="H5119" s="110">
        <v>2</v>
      </c>
      <c r="I5119" s="110" t="s">
        <v>17</v>
      </c>
      <c r="J5119" s="109">
        <v>69.2</v>
      </c>
      <c r="K5119" s="109">
        <v>4671.6499999999996</v>
      </c>
      <c r="L5119" s="110" t="s">
        <v>5</v>
      </c>
      <c r="M5119" s="107">
        <f t="shared" si="159"/>
        <v>67.509393063583801</v>
      </c>
      <c r="N5119" s="107" t="b">
        <f t="shared" si="158"/>
        <v>0</v>
      </c>
      <c r="O5119" s="107" t="b">
        <f>Table1[[#This Row],[churn]]="Yes"</f>
        <v>0</v>
      </c>
      <c r="P5119" t="b">
        <f>Table1[phone_service]&gt;0</f>
        <v>1</v>
      </c>
      <c r="Q5119" t="b">
        <f>Table1[internet_service]&gt;0</f>
        <v>1</v>
      </c>
      <c r="R5119" t="b">
        <f>AND(Table1[[#This Row],[has_phone]],Table1[[#This Row],[has_internet]])</f>
        <v>1</v>
      </c>
      <c r="S5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19" s="119">
        <f ca="1">EDATE(TODAY(),-Table1[[#This Row],[tenure]])</f>
        <v>41720</v>
      </c>
      <c r="U5119" s="120">
        <f>IFERROR(Table1[[#This Row],[total_charges]]/Table1[[#This Row],[tenure]], Table1[[#This Row],[monthly_charges]])</f>
        <v>69.2</v>
      </c>
      <c r="V5119" s="118" t="b">
        <f>Table1[[#This Row],[monthly_charges]]=Table1[[#This Row],[avg_monthly_charge]]</f>
        <v>1</v>
      </c>
      <c r="W5119" s="118" t="str">
        <f>VLOOKUP(Table1[[#This Row],[contract_type]],Table2_ContractType!A:B,2,0)</f>
        <v>2 Year</v>
      </c>
    </row>
    <row r="5120" spans="1:23" x14ac:dyDescent="0.15">
      <c r="A5120" s="110" t="s">
        <v>1783</v>
      </c>
      <c r="B5120" s="110" t="s">
        <v>9</v>
      </c>
      <c r="C5120" s="110">
        <v>0</v>
      </c>
      <c r="D5120" s="110" t="s">
        <v>5</v>
      </c>
      <c r="E5120" s="110" t="s">
        <v>5</v>
      </c>
      <c r="F5120" s="110">
        <v>1</v>
      </c>
      <c r="G5120" s="110">
        <v>2</v>
      </c>
      <c r="H5120" s="110">
        <v>0</v>
      </c>
      <c r="I5120" s="110" t="s">
        <v>7</v>
      </c>
      <c r="J5120" s="109">
        <v>79</v>
      </c>
      <c r="K5120" s="109">
        <v>143.65</v>
      </c>
      <c r="L5120" s="110" t="s">
        <v>4</v>
      </c>
      <c r="M5120" s="107">
        <f t="shared" si="159"/>
        <v>1.818354430379747</v>
      </c>
      <c r="N5120" s="107" t="b">
        <f t="shared" si="158"/>
        <v>0</v>
      </c>
      <c r="O5120" s="107" t="b">
        <f>Table1[[#This Row],[churn]]="Yes"</f>
        <v>1</v>
      </c>
      <c r="P5120" t="b">
        <f>Table1[phone_service]&gt;0</f>
        <v>1</v>
      </c>
      <c r="Q5120" t="b">
        <f>Table1[internet_service]&gt;0</f>
        <v>1</v>
      </c>
      <c r="R5120" t="b">
        <f>AND(Table1[[#This Row],[has_phone]],Table1[[#This Row],[has_internet]])</f>
        <v>1</v>
      </c>
      <c r="S5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0" s="119">
        <f ca="1">EDATE(TODAY(),-Table1[[#This Row],[tenure]])</f>
        <v>43730</v>
      </c>
      <c r="U5120" s="120">
        <f>IFERROR(Table1[[#This Row],[total_charges]]/Table1[[#This Row],[tenure]], Table1[[#This Row],[monthly_charges]])</f>
        <v>79</v>
      </c>
      <c r="V5120" s="118" t="b">
        <f>Table1[[#This Row],[monthly_charges]]=Table1[[#This Row],[avg_monthly_charge]]</f>
        <v>1</v>
      </c>
      <c r="W5120" s="118" t="str">
        <f>VLOOKUP(Table1[[#This Row],[contract_type]],Table2_ContractType!A:B,2,0)</f>
        <v>Month-to-Month</v>
      </c>
    </row>
    <row r="5121" spans="1:23" x14ac:dyDescent="0.15">
      <c r="A5121" s="110" t="s">
        <v>7033</v>
      </c>
      <c r="B5121" s="110" t="s">
        <v>9</v>
      </c>
      <c r="C5121" s="110">
        <v>0</v>
      </c>
      <c r="D5121" s="110" t="s">
        <v>5</v>
      </c>
      <c r="E5121" s="110" t="s">
        <v>5</v>
      </c>
      <c r="F5121" s="110">
        <v>2</v>
      </c>
      <c r="G5121" s="110">
        <v>2</v>
      </c>
      <c r="H5121" s="110">
        <v>1</v>
      </c>
      <c r="I5121" s="110" t="s">
        <v>7</v>
      </c>
      <c r="J5121" s="109">
        <v>104.95</v>
      </c>
      <c r="K5121" s="109">
        <v>7544.3</v>
      </c>
      <c r="L5121" s="110" t="s">
        <v>5</v>
      </c>
      <c r="M5121" s="107">
        <f t="shared" si="159"/>
        <v>71.884707003334924</v>
      </c>
      <c r="N5121" s="107" t="b">
        <f t="shared" si="158"/>
        <v>0</v>
      </c>
      <c r="O5121" s="107" t="b">
        <f>Table1[[#This Row],[churn]]="Yes"</f>
        <v>0</v>
      </c>
      <c r="P5121" t="b">
        <f>Table1[phone_service]&gt;0</f>
        <v>1</v>
      </c>
      <c r="Q5121" t="b">
        <f>Table1[internet_service]&gt;0</f>
        <v>1</v>
      </c>
      <c r="R5121" t="b">
        <f>AND(Table1[[#This Row],[has_phone]],Table1[[#This Row],[has_internet]])</f>
        <v>1</v>
      </c>
      <c r="S5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1" s="119">
        <f ca="1">EDATE(TODAY(),-Table1[[#This Row],[tenure]])</f>
        <v>41600</v>
      </c>
      <c r="U5121" s="120">
        <f>IFERROR(Table1[[#This Row],[total_charges]]/Table1[[#This Row],[tenure]], Table1[[#This Row],[monthly_charges]])</f>
        <v>104.95</v>
      </c>
      <c r="V5121" s="118" t="b">
        <f>Table1[[#This Row],[monthly_charges]]=Table1[[#This Row],[avg_monthly_charge]]</f>
        <v>1</v>
      </c>
      <c r="W5121" s="118" t="str">
        <f>VLOOKUP(Table1[[#This Row],[contract_type]],Table2_ContractType!A:B,2,0)</f>
        <v>1 Year</v>
      </c>
    </row>
    <row r="5122" spans="1:23" x14ac:dyDescent="0.15">
      <c r="A5122" s="110" t="s">
        <v>2279</v>
      </c>
      <c r="B5122" s="110" t="s">
        <v>3</v>
      </c>
      <c r="C5122" s="110">
        <v>0</v>
      </c>
      <c r="D5122" s="110" t="s">
        <v>5</v>
      </c>
      <c r="E5122" s="110" t="s">
        <v>5</v>
      </c>
      <c r="F5122" s="110">
        <v>1</v>
      </c>
      <c r="G5122" s="110">
        <v>0</v>
      </c>
      <c r="H5122" s="110">
        <v>2</v>
      </c>
      <c r="I5122" s="110" t="s">
        <v>13</v>
      </c>
      <c r="J5122" s="109">
        <v>20.6</v>
      </c>
      <c r="K5122" s="109">
        <v>827.3</v>
      </c>
      <c r="L5122" s="110" t="s">
        <v>5</v>
      </c>
      <c r="M5122" s="107">
        <f t="shared" si="159"/>
        <v>40.160194174757279</v>
      </c>
      <c r="N5122" s="107" t="b">
        <f t="shared" ref="N5122:N5185" si="160">B5122="Female"</f>
        <v>1</v>
      </c>
      <c r="O5122" s="107" t="b">
        <f>Table1[[#This Row],[churn]]="Yes"</f>
        <v>0</v>
      </c>
      <c r="P5122" t="b">
        <f>Table1[phone_service]&gt;0</f>
        <v>1</v>
      </c>
      <c r="Q5122" t="b">
        <f>Table1[internet_service]&gt;0</f>
        <v>0</v>
      </c>
      <c r="R5122" t="b">
        <f>AND(Table1[[#This Row],[has_phone]],Table1[[#This Row],[has_internet]])</f>
        <v>0</v>
      </c>
      <c r="S5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2" s="119">
        <f ca="1">EDATE(TODAY(),-Table1[[#This Row],[tenure]])</f>
        <v>42543</v>
      </c>
      <c r="U5122" s="120">
        <f>IFERROR(Table1[[#This Row],[total_charges]]/Table1[[#This Row],[tenure]], Table1[[#This Row],[monthly_charges]])</f>
        <v>20.6</v>
      </c>
      <c r="V5122" s="118" t="b">
        <f>Table1[[#This Row],[monthly_charges]]=Table1[[#This Row],[avg_monthly_charge]]</f>
        <v>1</v>
      </c>
      <c r="W5122" s="118" t="str">
        <f>VLOOKUP(Table1[[#This Row],[contract_type]],Table2_ContractType!A:B,2,0)</f>
        <v>2 Year</v>
      </c>
    </row>
    <row r="5123" spans="1:23" x14ac:dyDescent="0.15">
      <c r="A5123" s="110" t="s">
        <v>1336</v>
      </c>
      <c r="B5123" s="110" t="s">
        <v>3</v>
      </c>
      <c r="C5123" s="110">
        <v>1</v>
      </c>
      <c r="D5123" s="110" t="s">
        <v>5</v>
      </c>
      <c r="E5123" s="110" t="s">
        <v>5</v>
      </c>
      <c r="F5123" s="110">
        <v>1</v>
      </c>
      <c r="G5123" s="110">
        <v>2</v>
      </c>
      <c r="H5123" s="110">
        <v>0</v>
      </c>
      <c r="I5123" s="110" t="s">
        <v>7</v>
      </c>
      <c r="J5123" s="109">
        <v>69.25</v>
      </c>
      <c r="K5123" s="109">
        <v>69.25</v>
      </c>
      <c r="L5123" s="110" t="s">
        <v>4</v>
      </c>
      <c r="M5123" s="107">
        <f t="shared" ref="M5123:M5186" si="161">K5123/J5123</f>
        <v>1</v>
      </c>
      <c r="N5123" s="107" t="b">
        <f t="shared" si="160"/>
        <v>1</v>
      </c>
      <c r="O5123" s="107" t="b">
        <f>Table1[[#This Row],[churn]]="Yes"</f>
        <v>1</v>
      </c>
      <c r="P5123" t="b">
        <f>Table1[phone_service]&gt;0</f>
        <v>1</v>
      </c>
      <c r="Q5123" t="b">
        <f>Table1[internet_service]&gt;0</f>
        <v>1</v>
      </c>
      <c r="R5123" t="b">
        <f>AND(Table1[[#This Row],[has_phone]],Table1[[#This Row],[has_internet]])</f>
        <v>1</v>
      </c>
      <c r="S5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3" s="119">
        <f ca="1">EDATE(TODAY(),-Table1[[#This Row],[tenure]])</f>
        <v>43730</v>
      </c>
      <c r="U5123" s="120">
        <f>IFERROR(Table1[[#This Row],[total_charges]]/Table1[[#This Row],[tenure]], Table1[[#This Row],[monthly_charges]])</f>
        <v>69.25</v>
      </c>
      <c r="V5123" s="118" t="b">
        <f>Table1[[#This Row],[monthly_charges]]=Table1[[#This Row],[avg_monthly_charge]]</f>
        <v>1</v>
      </c>
      <c r="W5123" s="118" t="str">
        <f>VLOOKUP(Table1[[#This Row],[contract_type]],Table2_ContractType!A:B,2,0)</f>
        <v>Month-to-Month</v>
      </c>
    </row>
    <row r="5124" spans="1:23" x14ac:dyDescent="0.15">
      <c r="A5124" s="110" t="s">
        <v>2114</v>
      </c>
      <c r="B5124" s="110" t="s">
        <v>9</v>
      </c>
      <c r="C5124" s="110">
        <v>1</v>
      </c>
      <c r="D5124" s="110" t="s">
        <v>4</v>
      </c>
      <c r="E5124" s="110" t="s">
        <v>5</v>
      </c>
      <c r="F5124" s="110">
        <v>1</v>
      </c>
      <c r="G5124" s="110">
        <v>2</v>
      </c>
      <c r="H5124" s="110">
        <v>0</v>
      </c>
      <c r="I5124" s="110" t="s">
        <v>7</v>
      </c>
      <c r="J5124" s="109">
        <v>70.2</v>
      </c>
      <c r="K5124" s="109">
        <v>834.7</v>
      </c>
      <c r="L5124" s="110" t="s">
        <v>5</v>
      </c>
      <c r="M5124" s="107">
        <f t="shared" si="161"/>
        <v>11.890313390313391</v>
      </c>
      <c r="N5124" s="107" t="b">
        <f t="shared" si="160"/>
        <v>0</v>
      </c>
      <c r="O5124" s="107" t="b">
        <f>Table1[[#This Row],[churn]]="Yes"</f>
        <v>0</v>
      </c>
      <c r="P5124" t="b">
        <f>Table1[phone_service]&gt;0</f>
        <v>1</v>
      </c>
      <c r="Q5124" t="b">
        <f>Table1[internet_service]&gt;0</f>
        <v>1</v>
      </c>
      <c r="R5124" t="b">
        <f>AND(Table1[[#This Row],[has_phone]],Table1[[#This Row],[has_internet]])</f>
        <v>1</v>
      </c>
      <c r="S5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4" s="119">
        <f ca="1">EDATE(TODAY(),-Table1[[#This Row],[tenure]])</f>
        <v>43426</v>
      </c>
      <c r="U5124" s="120">
        <f>IFERROR(Table1[[#This Row],[total_charges]]/Table1[[#This Row],[tenure]], Table1[[#This Row],[monthly_charges]])</f>
        <v>70.2</v>
      </c>
      <c r="V5124" s="118" t="b">
        <f>Table1[[#This Row],[monthly_charges]]=Table1[[#This Row],[avg_monthly_charge]]</f>
        <v>1</v>
      </c>
      <c r="W5124" s="118" t="str">
        <f>VLOOKUP(Table1[[#This Row],[contract_type]],Table2_ContractType!A:B,2,0)</f>
        <v>Month-to-Month</v>
      </c>
    </row>
    <row r="5125" spans="1:23" x14ac:dyDescent="0.15">
      <c r="A5125" s="110" t="s">
        <v>646</v>
      </c>
      <c r="B5125" s="110" t="s">
        <v>3</v>
      </c>
      <c r="C5125" s="110">
        <v>0</v>
      </c>
      <c r="D5125" s="110" t="s">
        <v>4</v>
      </c>
      <c r="E5125" s="110" t="s">
        <v>4</v>
      </c>
      <c r="F5125" s="110">
        <v>2</v>
      </c>
      <c r="G5125" s="110">
        <v>2</v>
      </c>
      <c r="H5125" s="110">
        <v>0</v>
      </c>
      <c r="I5125" s="110" t="s">
        <v>7</v>
      </c>
      <c r="J5125" s="109">
        <v>105.5</v>
      </c>
      <c r="K5125" s="109">
        <v>6985.65</v>
      </c>
      <c r="L5125" s="110" t="s">
        <v>4</v>
      </c>
      <c r="M5125" s="107">
        <f t="shared" si="161"/>
        <v>66.21469194312796</v>
      </c>
      <c r="N5125" s="107" t="b">
        <f t="shared" si="160"/>
        <v>1</v>
      </c>
      <c r="O5125" s="107" t="b">
        <f>Table1[[#This Row],[churn]]="Yes"</f>
        <v>1</v>
      </c>
      <c r="P5125" t="b">
        <f>Table1[phone_service]&gt;0</f>
        <v>1</v>
      </c>
      <c r="Q5125" t="b">
        <f>Table1[internet_service]&gt;0</f>
        <v>1</v>
      </c>
      <c r="R5125" t="b">
        <f>AND(Table1[[#This Row],[has_phone]],Table1[[#This Row],[has_internet]])</f>
        <v>1</v>
      </c>
      <c r="S5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5" s="119">
        <f ca="1">EDATE(TODAY(),-Table1[[#This Row],[tenure]])</f>
        <v>41751</v>
      </c>
      <c r="U5125" s="120">
        <f>IFERROR(Table1[[#This Row],[total_charges]]/Table1[[#This Row],[tenure]], Table1[[#This Row],[monthly_charges]])</f>
        <v>105.5</v>
      </c>
      <c r="V5125" s="118" t="b">
        <f>Table1[[#This Row],[monthly_charges]]=Table1[[#This Row],[avg_monthly_charge]]</f>
        <v>1</v>
      </c>
      <c r="W5125" s="118" t="str">
        <f>VLOOKUP(Table1[[#This Row],[contract_type]],Table2_ContractType!A:B,2,0)</f>
        <v>Month-to-Month</v>
      </c>
    </row>
    <row r="5126" spans="1:23" x14ac:dyDescent="0.15">
      <c r="A5126" s="110" t="s">
        <v>6289</v>
      </c>
      <c r="B5126" s="110" t="s">
        <v>3</v>
      </c>
      <c r="C5126" s="110">
        <v>0</v>
      </c>
      <c r="D5126" s="110" t="s">
        <v>4</v>
      </c>
      <c r="E5126" s="110" t="s">
        <v>5</v>
      </c>
      <c r="F5126" s="110">
        <v>2</v>
      </c>
      <c r="G5126" s="110">
        <v>2</v>
      </c>
      <c r="H5126" s="110">
        <v>2</v>
      </c>
      <c r="I5126" s="110" t="s">
        <v>13</v>
      </c>
      <c r="J5126" s="109">
        <v>104.3</v>
      </c>
      <c r="K5126" s="109">
        <v>7188.5</v>
      </c>
      <c r="L5126" s="110" t="s">
        <v>5</v>
      </c>
      <c r="M5126" s="107">
        <f t="shared" si="161"/>
        <v>68.921380632790033</v>
      </c>
      <c r="N5126" s="107" t="b">
        <f t="shared" si="160"/>
        <v>1</v>
      </c>
      <c r="O5126" s="107" t="b">
        <f>Table1[[#This Row],[churn]]="Yes"</f>
        <v>0</v>
      </c>
      <c r="P5126" t="b">
        <f>Table1[phone_service]&gt;0</f>
        <v>1</v>
      </c>
      <c r="Q5126" t="b">
        <f>Table1[internet_service]&gt;0</f>
        <v>1</v>
      </c>
      <c r="R5126" t="b">
        <f>AND(Table1[[#This Row],[has_phone]],Table1[[#This Row],[has_internet]])</f>
        <v>1</v>
      </c>
      <c r="S5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6" s="119">
        <f ca="1">EDATE(TODAY(),-Table1[[#This Row],[tenure]])</f>
        <v>41692</v>
      </c>
      <c r="U5126" s="120">
        <f>IFERROR(Table1[[#This Row],[total_charges]]/Table1[[#This Row],[tenure]], Table1[[#This Row],[monthly_charges]])</f>
        <v>104.3</v>
      </c>
      <c r="V5126" s="118" t="b">
        <f>Table1[[#This Row],[monthly_charges]]=Table1[[#This Row],[avg_monthly_charge]]</f>
        <v>1</v>
      </c>
      <c r="W5126" s="118" t="str">
        <f>VLOOKUP(Table1[[#This Row],[contract_type]],Table2_ContractType!A:B,2,0)</f>
        <v>2 Year</v>
      </c>
    </row>
    <row r="5127" spans="1:23" x14ac:dyDescent="0.15">
      <c r="A5127" s="110" t="s">
        <v>2809</v>
      </c>
      <c r="B5127" s="110" t="s">
        <v>9</v>
      </c>
      <c r="C5127" s="110">
        <v>0</v>
      </c>
      <c r="D5127" s="110" t="s">
        <v>5</v>
      </c>
      <c r="E5127" s="110" t="s">
        <v>5</v>
      </c>
      <c r="F5127" s="110">
        <v>1</v>
      </c>
      <c r="G5127" s="110">
        <v>2</v>
      </c>
      <c r="H5127" s="110">
        <v>0</v>
      </c>
      <c r="I5127" s="110" t="s">
        <v>7</v>
      </c>
      <c r="J5127" s="109">
        <v>94.9</v>
      </c>
      <c r="K5127" s="109">
        <v>1048.8499999999999</v>
      </c>
      <c r="L5127" s="110" t="s">
        <v>4</v>
      </c>
      <c r="M5127" s="107">
        <f t="shared" si="161"/>
        <v>11.052160168598522</v>
      </c>
      <c r="N5127" s="107" t="b">
        <f t="shared" si="160"/>
        <v>0</v>
      </c>
      <c r="O5127" s="107" t="b">
        <f>Table1[[#This Row],[churn]]="Yes"</f>
        <v>1</v>
      </c>
      <c r="P5127" t="b">
        <f>Table1[phone_service]&gt;0</f>
        <v>1</v>
      </c>
      <c r="Q5127" t="b">
        <f>Table1[internet_service]&gt;0</f>
        <v>1</v>
      </c>
      <c r="R5127" t="b">
        <f>AND(Table1[[#This Row],[has_phone]],Table1[[#This Row],[has_internet]])</f>
        <v>1</v>
      </c>
      <c r="S5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7" s="119">
        <f ca="1">EDATE(TODAY(),-Table1[[#This Row],[tenure]])</f>
        <v>43426</v>
      </c>
      <c r="U5127" s="120">
        <f>IFERROR(Table1[[#This Row],[total_charges]]/Table1[[#This Row],[tenure]], Table1[[#This Row],[monthly_charges]])</f>
        <v>94.9</v>
      </c>
      <c r="V5127" s="118" t="b">
        <f>Table1[[#This Row],[monthly_charges]]=Table1[[#This Row],[avg_monthly_charge]]</f>
        <v>1</v>
      </c>
      <c r="W5127" s="118" t="str">
        <f>VLOOKUP(Table1[[#This Row],[contract_type]],Table2_ContractType!A:B,2,0)</f>
        <v>Month-to-Month</v>
      </c>
    </row>
    <row r="5128" spans="1:23" x14ac:dyDescent="0.15">
      <c r="A5128" s="110" t="s">
        <v>2219</v>
      </c>
      <c r="B5128" s="110" t="s">
        <v>3</v>
      </c>
      <c r="C5128" s="110">
        <v>1</v>
      </c>
      <c r="D5128" s="110" t="s">
        <v>4</v>
      </c>
      <c r="E5128" s="110" t="s">
        <v>5</v>
      </c>
      <c r="F5128" s="110">
        <v>2</v>
      </c>
      <c r="G5128" s="110">
        <v>2</v>
      </c>
      <c r="H5128" s="110">
        <v>0</v>
      </c>
      <c r="I5128" s="110" t="s">
        <v>7</v>
      </c>
      <c r="J5128" s="109">
        <v>100.8</v>
      </c>
      <c r="K5128" s="109">
        <v>100.8</v>
      </c>
      <c r="L5128" s="110" t="s">
        <v>4</v>
      </c>
      <c r="M5128" s="107">
        <f t="shared" si="161"/>
        <v>1</v>
      </c>
      <c r="N5128" s="107" t="b">
        <f t="shared" si="160"/>
        <v>1</v>
      </c>
      <c r="O5128" s="107" t="b">
        <f>Table1[[#This Row],[churn]]="Yes"</f>
        <v>1</v>
      </c>
      <c r="P5128" t="b">
        <f>Table1[phone_service]&gt;0</f>
        <v>1</v>
      </c>
      <c r="Q5128" t="b">
        <f>Table1[internet_service]&gt;0</f>
        <v>1</v>
      </c>
      <c r="R5128" t="b">
        <f>AND(Table1[[#This Row],[has_phone]],Table1[[#This Row],[has_internet]])</f>
        <v>1</v>
      </c>
      <c r="S5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8" s="119">
        <f ca="1">EDATE(TODAY(),-Table1[[#This Row],[tenure]])</f>
        <v>43730</v>
      </c>
      <c r="U5128" s="120">
        <f>IFERROR(Table1[[#This Row],[total_charges]]/Table1[[#This Row],[tenure]], Table1[[#This Row],[monthly_charges]])</f>
        <v>100.8</v>
      </c>
      <c r="V5128" s="118" t="b">
        <f>Table1[[#This Row],[monthly_charges]]=Table1[[#This Row],[avg_monthly_charge]]</f>
        <v>1</v>
      </c>
      <c r="W5128" s="118" t="str">
        <f>VLOOKUP(Table1[[#This Row],[contract_type]],Table2_ContractType!A:B,2,0)</f>
        <v>Month-to-Month</v>
      </c>
    </row>
    <row r="5129" spans="1:23" x14ac:dyDescent="0.15">
      <c r="A5129" s="110" t="s">
        <v>4554</v>
      </c>
      <c r="B5129" s="110" t="s">
        <v>9</v>
      </c>
      <c r="C5129" s="110">
        <v>0</v>
      </c>
      <c r="D5129" s="110" t="s">
        <v>4</v>
      </c>
      <c r="E5129" s="110" t="s">
        <v>4</v>
      </c>
      <c r="F5129" s="110">
        <v>1</v>
      </c>
      <c r="G5129" s="110">
        <v>0</v>
      </c>
      <c r="H5129" s="110">
        <v>1</v>
      </c>
      <c r="I5129" s="110" t="s">
        <v>13</v>
      </c>
      <c r="J5129" s="109">
        <v>19.5</v>
      </c>
      <c r="K5129" s="109">
        <v>798.2</v>
      </c>
      <c r="L5129" s="110" t="s">
        <v>5</v>
      </c>
      <c r="M5129" s="107">
        <f t="shared" si="161"/>
        <v>40.933333333333337</v>
      </c>
      <c r="N5129" s="107" t="b">
        <f t="shared" si="160"/>
        <v>0</v>
      </c>
      <c r="O5129" s="107" t="b">
        <f>Table1[[#This Row],[churn]]="Yes"</f>
        <v>0</v>
      </c>
      <c r="P5129" t="b">
        <f>Table1[phone_service]&gt;0</f>
        <v>1</v>
      </c>
      <c r="Q5129" t="b">
        <f>Table1[internet_service]&gt;0</f>
        <v>0</v>
      </c>
      <c r="R5129" t="b">
        <f>AND(Table1[[#This Row],[has_phone]],Table1[[#This Row],[has_internet]])</f>
        <v>0</v>
      </c>
      <c r="S5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9" s="119">
        <f ca="1">EDATE(TODAY(),-Table1[[#This Row],[tenure]])</f>
        <v>42543</v>
      </c>
      <c r="U5129" s="120">
        <f>IFERROR(Table1[[#This Row],[total_charges]]/Table1[[#This Row],[tenure]], Table1[[#This Row],[monthly_charges]])</f>
        <v>19.5</v>
      </c>
      <c r="V5129" s="118" t="b">
        <f>Table1[[#This Row],[monthly_charges]]=Table1[[#This Row],[avg_monthly_charge]]</f>
        <v>1</v>
      </c>
      <c r="W5129" s="118" t="str">
        <f>VLOOKUP(Table1[[#This Row],[contract_type]],Table2_ContractType!A:B,2,0)</f>
        <v>1 Year</v>
      </c>
    </row>
    <row r="5130" spans="1:23" x14ac:dyDescent="0.15">
      <c r="A5130" s="110" t="s">
        <v>1896</v>
      </c>
      <c r="B5130" s="110" t="s">
        <v>9</v>
      </c>
      <c r="C5130" s="110">
        <v>0</v>
      </c>
      <c r="D5130" s="110" t="s">
        <v>4</v>
      </c>
      <c r="E5130" s="110" t="s">
        <v>4</v>
      </c>
      <c r="F5130" s="110">
        <v>1</v>
      </c>
      <c r="G5130" s="110">
        <v>1</v>
      </c>
      <c r="H5130" s="110">
        <v>0</v>
      </c>
      <c r="I5130" s="110" t="s">
        <v>17</v>
      </c>
      <c r="J5130" s="109">
        <v>70.3</v>
      </c>
      <c r="K5130" s="109">
        <v>1706.45</v>
      </c>
      <c r="L5130" s="110" t="s">
        <v>5</v>
      </c>
      <c r="M5130" s="107">
        <f t="shared" si="161"/>
        <v>24.273826458036986</v>
      </c>
      <c r="N5130" s="107" t="b">
        <f t="shared" si="160"/>
        <v>0</v>
      </c>
      <c r="O5130" s="107" t="b">
        <f>Table1[[#This Row],[churn]]="Yes"</f>
        <v>0</v>
      </c>
      <c r="P5130" t="b">
        <f>Table1[phone_service]&gt;0</f>
        <v>1</v>
      </c>
      <c r="Q5130" t="b">
        <f>Table1[internet_service]&gt;0</f>
        <v>1</v>
      </c>
      <c r="R5130" t="b">
        <f>AND(Table1[[#This Row],[has_phone]],Table1[[#This Row],[has_internet]])</f>
        <v>1</v>
      </c>
      <c r="S5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0" s="119">
        <f ca="1">EDATE(TODAY(),-Table1[[#This Row],[tenure]])</f>
        <v>43030</v>
      </c>
      <c r="U5130" s="120">
        <f>IFERROR(Table1[[#This Row],[total_charges]]/Table1[[#This Row],[tenure]], Table1[[#This Row],[monthly_charges]])</f>
        <v>70.3</v>
      </c>
      <c r="V5130" s="118" t="b">
        <f>Table1[[#This Row],[monthly_charges]]=Table1[[#This Row],[avg_monthly_charge]]</f>
        <v>1</v>
      </c>
      <c r="W5130" s="118" t="str">
        <f>VLOOKUP(Table1[[#This Row],[contract_type]],Table2_ContractType!A:B,2,0)</f>
        <v>Month-to-Month</v>
      </c>
    </row>
    <row r="5131" spans="1:23" x14ac:dyDescent="0.15">
      <c r="A5131" s="110" t="s">
        <v>518</v>
      </c>
      <c r="B5131" s="110" t="s">
        <v>9</v>
      </c>
      <c r="C5131" s="110">
        <v>0</v>
      </c>
      <c r="D5131" s="110" t="s">
        <v>4</v>
      </c>
      <c r="E5131" s="110" t="s">
        <v>5</v>
      </c>
      <c r="F5131" s="110">
        <v>1</v>
      </c>
      <c r="G5131" s="110">
        <v>2</v>
      </c>
      <c r="H5131" s="110">
        <v>0</v>
      </c>
      <c r="I5131" s="110" t="s">
        <v>7</v>
      </c>
      <c r="J5131" s="109">
        <v>94.2</v>
      </c>
      <c r="K5131" s="109">
        <v>167.5</v>
      </c>
      <c r="L5131" s="110" t="s">
        <v>4</v>
      </c>
      <c r="M5131" s="107">
        <f t="shared" si="161"/>
        <v>1.7781316348195328</v>
      </c>
      <c r="N5131" s="107" t="b">
        <f t="shared" si="160"/>
        <v>0</v>
      </c>
      <c r="O5131" s="107" t="b">
        <f>Table1[[#This Row],[churn]]="Yes"</f>
        <v>1</v>
      </c>
      <c r="P5131" t="b">
        <f>Table1[phone_service]&gt;0</f>
        <v>1</v>
      </c>
      <c r="Q5131" t="b">
        <f>Table1[internet_service]&gt;0</f>
        <v>1</v>
      </c>
      <c r="R5131" t="b">
        <f>AND(Table1[[#This Row],[has_phone]],Table1[[#This Row],[has_internet]])</f>
        <v>1</v>
      </c>
      <c r="S5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1" s="119">
        <f ca="1">EDATE(TODAY(),-Table1[[#This Row],[tenure]])</f>
        <v>43730</v>
      </c>
      <c r="U5131" s="120">
        <f>IFERROR(Table1[[#This Row],[total_charges]]/Table1[[#This Row],[tenure]], Table1[[#This Row],[monthly_charges]])</f>
        <v>94.2</v>
      </c>
      <c r="V5131" s="118" t="b">
        <f>Table1[[#This Row],[monthly_charges]]=Table1[[#This Row],[avg_monthly_charge]]</f>
        <v>1</v>
      </c>
      <c r="W5131" s="118" t="str">
        <f>VLOOKUP(Table1[[#This Row],[contract_type]],Table2_ContractType!A:B,2,0)</f>
        <v>Month-to-Month</v>
      </c>
    </row>
    <row r="5132" spans="1:23" x14ac:dyDescent="0.15">
      <c r="A5132" s="110" t="s">
        <v>135</v>
      </c>
      <c r="B5132" s="110" t="s">
        <v>3</v>
      </c>
      <c r="C5132" s="110">
        <v>0</v>
      </c>
      <c r="D5132" s="110" t="s">
        <v>4</v>
      </c>
      <c r="E5132" s="110" t="s">
        <v>4</v>
      </c>
      <c r="F5132" s="110">
        <v>1</v>
      </c>
      <c r="G5132" s="110">
        <v>0</v>
      </c>
      <c r="H5132" s="110">
        <v>0</v>
      </c>
      <c r="I5132" s="110" t="s">
        <v>10</v>
      </c>
      <c r="J5132" s="109">
        <v>20.85</v>
      </c>
      <c r="K5132" s="109">
        <v>62.9</v>
      </c>
      <c r="L5132" s="110" t="s">
        <v>5</v>
      </c>
      <c r="M5132" s="107">
        <f t="shared" si="161"/>
        <v>3.0167865707434052</v>
      </c>
      <c r="N5132" s="107" t="b">
        <f t="shared" si="160"/>
        <v>1</v>
      </c>
      <c r="O5132" s="107" t="b">
        <f>Table1[[#This Row],[churn]]="Yes"</f>
        <v>0</v>
      </c>
      <c r="P5132" t="b">
        <f>Table1[phone_service]&gt;0</f>
        <v>1</v>
      </c>
      <c r="Q5132" t="b">
        <f>Table1[internet_service]&gt;0</f>
        <v>0</v>
      </c>
      <c r="R5132" t="b">
        <f>AND(Table1[[#This Row],[has_phone]],Table1[[#This Row],[has_internet]])</f>
        <v>0</v>
      </c>
      <c r="S5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2" s="119">
        <f ca="1">EDATE(TODAY(),-Table1[[#This Row],[tenure]])</f>
        <v>43668</v>
      </c>
      <c r="U5132" s="120">
        <f>IFERROR(Table1[[#This Row],[total_charges]]/Table1[[#This Row],[tenure]], Table1[[#This Row],[monthly_charges]])</f>
        <v>20.85</v>
      </c>
      <c r="V5132" s="118" t="b">
        <f>Table1[[#This Row],[monthly_charges]]=Table1[[#This Row],[avg_monthly_charge]]</f>
        <v>1</v>
      </c>
      <c r="W5132" s="118" t="str">
        <f>VLOOKUP(Table1[[#This Row],[contract_type]],Table2_ContractType!A:B,2,0)</f>
        <v>Month-to-Month</v>
      </c>
    </row>
    <row r="5133" spans="1:23" x14ac:dyDescent="0.15">
      <c r="A5133" s="110" t="s">
        <v>3965</v>
      </c>
      <c r="B5133" s="110" t="s">
        <v>9</v>
      </c>
      <c r="C5133" s="110">
        <v>1</v>
      </c>
      <c r="D5133" s="110" t="s">
        <v>4</v>
      </c>
      <c r="E5133" s="110" t="s">
        <v>5</v>
      </c>
      <c r="F5133" s="110">
        <v>2</v>
      </c>
      <c r="G5133" s="110">
        <v>2</v>
      </c>
      <c r="H5133" s="110">
        <v>0</v>
      </c>
      <c r="I5133" s="110" t="s">
        <v>7</v>
      </c>
      <c r="J5133" s="109">
        <v>94.8</v>
      </c>
      <c r="K5133" s="109">
        <v>1563.9</v>
      </c>
      <c r="L5133" s="110" t="s">
        <v>5</v>
      </c>
      <c r="M5133" s="107">
        <f t="shared" si="161"/>
        <v>16.496835443037977</v>
      </c>
      <c r="N5133" s="107" t="b">
        <f t="shared" si="160"/>
        <v>0</v>
      </c>
      <c r="O5133" s="107" t="b">
        <f>Table1[[#This Row],[churn]]="Yes"</f>
        <v>0</v>
      </c>
      <c r="P5133" t="b">
        <f>Table1[phone_service]&gt;0</f>
        <v>1</v>
      </c>
      <c r="Q5133" t="b">
        <f>Table1[internet_service]&gt;0</f>
        <v>1</v>
      </c>
      <c r="R5133" t="b">
        <f>AND(Table1[[#This Row],[has_phone]],Table1[[#This Row],[has_internet]])</f>
        <v>1</v>
      </c>
      <c r="S5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3" s="119">
        <f ca="1">EDATE(TODAY(),-Table1[[#This Row],[tenure]])</f>
        <v>43273</v>
      </c>
      <c r="U5133" s="120">
        <f>IFERROR(Table1[[#This Row],[total_charges]]/Table1[[#This Row],[tenure]], Table1[[#This Row],[monthly_charges]])</f>
        <v>94.8</v>
      </c>
      <c r="V5133" s="118" t="b">
        <f>Table1[[#This Row],[monthly_charges]]=Table1[[#This Row],[avg_monthly_charge]]</f>
        <v>1</v>
      </c>
      <c r="W5133" s="118" t="str">
        <f>VLOOKUP(Table1[[#This Row],[contract_type]],Table2_ContractType!A:B,2,0)</f>
        <v>Month-to-Month</v>
      </c>
    </row>
    <row r="5134" spans="1:23" x14ac:dyDescent="0.15">
      <c r="A5134" s="110" t="s">
        <v>2894</v>
      </c>
      <c r="B5134" s="110" t="s">
        <v>9</v>
      </c>
      <c r="C5134" s="110">
        <v>0</v>
      </c>
      <c r="D5134" s="110" t="s">
        <v>4</v>
      </c>
      <c r="E5134" s="110" t="s">
        <v>4</v>
      </c>
      <c r="F5134" s="110">
        <v>2</v>
      </c>
      <c r="G5134" s="110">
        <v>0</v>
      </c>
      <c r="H5134" s="110">
        <v>2</v>
      </c>
      <c r="I5134" s="110" t="s">
        <v>10</v>
      </c>
      <c r="J5134" s="109">
        <v>25.75</v>
      </c>
      <c r="K5134" s="109">
        <v>1686.15</v>
      </c>
      <c r="L5134" s="110" t="s">
        <v>5</v>
      </c>
      <c r="M5134" s="107">
        <f t="shared" si="161"/>
        <v>65.481553398058253</v>
      </c>
      <c r="N5134" s="107" t="b">
        <f t="shared" si="160"/>
        <v>0</v>
      </c>
      <c r="O5134" s="107" t="b">
        <f>Table1[[#This Row],[churn]]="Yes"</f>
        <v>0</v>
      </c>
      <c r="P5134" t="b">
        <f>Table1[phone_service]&gt;0</f>
        <v>1</v>
      </c>
      <c r="Q5134" t="b">
        <f>Table1[internet_service]&gt;0</f>
        <v>0</v>
      </c>
      <c r="R5134" t="b">
        <f>AND(Table1[[#This Row],[has_phone]],Table1[[#This Row],[has_internet]])</f>
        <v>0</v>
      </c>
      <c r="S5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4" s="119">
        <f ca="1">EDATE(TODAY(),-Table1[[#This Row],[tenure]])</f>
        <v>41781</v>
      </c>
      <c r="U5134" s="120">
        <f>IFERROR(Table1[[#This Row],[total_charges]]/Table1[[#This Row],[tenure]], Table1[[#This Row],[monthly_charges]])</f>
        <v>25.75</v>
      </c>
      <c r="V5134" s="118" t="b">
        <f>Table1[[#This Row],[monthly_charges]]=Table1[[#This Row],[avg_monthly_charge]]</f>
        <v>1</v>
      </c>
      <c r="W5134" s="118" t="str">
        <f>VLOOKUP(Table1[[#This Row],[contract_type]],Table2_ContractType!A:B,2,0)</f>
        <v>2 Year</v>
      </c>
    </row>
    <row r="5135" spans="1:23" x14ac:dyDescent="0.15">
      <c r="A5135" s="110" t="s">
        <v>5602</v>
      </c>
      <c r="B5135" s="110" t="s">
        <v>9</v>
      </c>
      <c r="C5135" s="110">
        <v>0</v>
      </c>
      <c r="D5135" s="110" t="s">
        <v>5</v>
      </c>
      <c r="E5135" s="110" t="s">
        <v>5</v>
      </c>
      <c r="F5135" s="110">
        <v>1</v>
      </c>
      <c r="G5135" s="110">
        <v>2</v>
      </c>
      <c r="H5135" s="110">
        <v>0</v>
      </c>
      <c r="I5135" s="110" t="s">
        <v>7</v>
      </c>
      <c r="J5135" s="109">
        <v>88.45</v>
      </c>
      <c r="K5135" s="109">
        <v>370.65</v>
      </c>
      <c r="L5135" s="110" t="s">
        <v>4</v>
      </c>
      <c r="M5135" s="107">
        <f t="shared" si="161"/>
        <v>4.1905031091011864</v>
      </c>
      <c r="N5135" s="107" t="b">
        <f t="shared" si="160"/>
        <v>0</v>
      </c>
      <c r="O5135" s="107" t="b">
        <f>Table1[[#This Row],[churn]]="Yes"</f>
        <v>1</v>
      </c>
      <c r="P5135" t="b">
        <f>Table1[phone_service]&gt;0</f>
        <v>1</v>
      </c>
      <c r="Q5135" t="b">
        <f>Table1[internet_service]&gt;0</f>
        <v>1</v>
      </c>
      <c r="R5135" t="b">
        <f>AND(Table1[[#This Row],[has_phone]],Table1[[#This Row],[has_internet]])</f>
        <v>1</v>
      </c>
      <c r="S5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5" s="119">
        <f ca="1">EDATE(TODAY(),-Table1[[#This Row],[tenure]])</f>
        <v>43638</v>
      </c>
      <c r="U5135" s="120">
        <f>IFERROR(Table1[[#This Row],[total_charges]]/Table1[[#This Row],[tenure]], Table1[[#This Row],[monthly_charges]])</f>
        <v>88.45</v>
      </c>
      <c r="V5135" s="118" t="b">
        <f>Table1[[#This Row],[monthly_charges]]=Table1[[#This Row],[avg_monthly_charge]]</f>
        <v>1</v>
      </c>
      <c r="W5135" s="118" t="str">
        <f>VLOOKUP(Table1[[#This Row],[contract_type]],Table2_ContractType!A:B,2,0)</f>
        <v>Month-to-Month</v>
      </c>
    </row>
    <row r="5136" spans="1:23" x14ac:dyDescent="0.15">
      <c r="A5136" s="110" t="s">
        <v>2087</v>
      </c>
      <c r="B5136" s="110" t="s">
        <v>3</v>
      </c>
      <c r="C5136" s="110">
        <v>0</v>
      </c>
      <c r="D5136" s="110" t="s">
        <v>5</v>
      </c>
      <c r="E5136" s="110" t="s">
        <v>5</v>
      </c>
      <c r="F5136" s="110">
        <v>1</v>
      </c>
      <c r="G5136" s="110">
        <v>1</v>
      </c>
      <c r="H5136" s="110">
        <v>1</v>
      </c>
      <c r="I5136" s="110" t="s">
        <v>17</v>
      </c>
      <c r="J5136" s="109">
        <v>59.1</v>
      </c>
      <c r="K5136" s="109">
        <v>772.85</v>
      </c>
      <c r="L5136" s="110" t="s">
        <v>5</v>
      </c>
      <c r="M5136" s="107">
        <f t="shared" si="161"/>
        <v>13.076988155668358</v>
      </c>
      <c r="N5136" s="107" t="b">
        <f t="shared" si="160"/>
        <v>1</v>
      </c>
      <c r="O5136" s="107" t="b">
        <f>Table1[[#This Row],[churn]]="Yes"</f>
        <v>0</v>
      </c>
      <c r="P5136" t="b">
        <f>Table1[phone_service]&gt;0</f>
        <v>1</v>
      </c>
      <c r="Q5136" t="b">
        <f>Table1[internet_service]&gt;0</f>
        <v>1</v>
      </c>
      <c r="R5136" t="b">
        <f>AND(Table1[[#This Row],[has_phone]],Table1[[#This Row],[has_internet]])</f>
        <v>1</v>
      </c>
      <c r="S5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6" s="119">
        <f ca="1">EDATE(TODAY(),-Table1[[#This Row],[tenure]])</f>
        <v>43365</v>
      </c>
      <c r="U5136" s="120">
        <f>IFERROR(Table1[[#This Row],[total_charges]]/Table1[[#This Row],[tenure]], Table1[[#This Row],[monthly_charges]])</f>
        <v>59.1</v>
      </c>
      <c r="V5136" s="118" t="b">
        <f>Table1[[#This Row],[monthly_charges]]=Table1[[#This Row],[avg_monthly_charge]]</f>
        <v>1</v>
      </c>
      <c r="W5136" s="118" t="str">
        <f>VLOOKUP(Table1[[#This Row],[contract_type]],Table2_ContractType!A:B,2,0)</f>
        <v>1 Year</v>
      </c>
    </row>
    <row r="5137" spans="1:23" x14ac:dyDescent="0.15">
      <c r="A5137" s="110" t="s">
        <v>5802</v>
      </c>
      <c r="B5137" s="110" t="s">
        <v>9</v>
      </c>
      <c r="C5137" s="110">
        <v>0</v>
      </c>
      <c r="D5137" s="110" t="s">
        <v>4</v>
      </c>
      <c r="E5137" s="110" t="s">
        <v>5</v>
      </c>
      <c r="F5137" s="110">
        <v>2</v>
      </c>
      <c r="G5137" s="110">
        <v>2</v>
      </c>
      <c r="H5137" s="110">
        <v>0</v>
      </c>
      <c r="I5137" s="110" t="s">
        <v>7</v>
      </c>
      <c r="J5137" s="109">
        <v>102.4</v>
      </c>
      <c r="K5137" s="109">
        <v>6444.05</v>
      </c>
      <c r="L5137" s="110" t="s">
        <v>5</v>
      </c>
      <c r="M5137" s="107">
        <f t="shared" si="161"/>
        <v>62.93017578125</v>
      </c>
      <c r="N5137" s="107" t="b">
        <f t="shared" si="160"/>
        <v>0</v>
      </c>
      <c r="O5137" s="107" t="b">
        <f>Table1[[#This Row],[churn]]="Yes"</f>
        <v>0</v>
      </c>
      <c r="P5137" t="b">
        <f>Table1[phone_service]&gt;0</f>
        <v>1</v>
      </c>
      <c r="Q5137" t="b">
        <f>Table1[internet_service]&gt;0</f>
        <v>1</v>
      </c>
      <c r="R5137" t="b">
        <f>AND(Table1[[#This Row],[has_phone]],Table1[[#This Row],[has_internet]])</f>
        <v>1</v>
      </c>
      <c r="S5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7" s="119">
        <f ca="1">EDATE(TODAY(),-Table1[[#This Row],[tenure]])</f>
        <v>41873</v>
      </c>
      <c r="U5137" s="120">
        <f>IFERROR(Table1[[#This Row],[total_charges]]/Table1[[#This Row],[tenure]], Table1[[#This Row],[monthly_charges]])</f>
        <v>102.4</v>
      </c>
      <c r="V5137" s="118" t="b">
        <f>Table1[[#This Row],[monthly_charges]]=Table1[[#This Row],[avg_monthly_charge]]</f>
        <v>1</v>
      </c>
      <c r="W5137" s="118" t="str">
        <f>VLOOKUP(Table1[[#This Row],[contract_type]],Table2_ContractType!A:B,2,0)</f>
        <v>Month-to-Month</v>
      </c>
    </row>
    <row r="5138" spans="1:23" x14ac:dyDescent="0.15">
      <c r="A5138" s="110" t="s">
        <v>6533</v>
      </c>
      <c r="B5138" s="110" t="s">
        <v>3</v>
      </c>
      <c r="C5138" s="110">
        <v>0</v>
      </c>
      <c r="D5138" s="110" t="s">
        <v>4</v>
      </c>
      <c r="E5138" s="110" t="s">
        <v>5</v>
      </c>
      <c r="F5138" s="110">
        <v>0</v>
      </c>
      <c r="G5138" s="110">
        <v>1</v>
      </c>
      <c r="H5138" s="110">
        <v>0</v>
      </c>
      <c r="I5138" s="110" t="s">
        <v>13</v>
      </c>
      <c r="J5138" s="109">
        <v>34</v>
      </c>
      <c r="K5138" s="109">
        <v>1505.35</v>
      </c>
      <c r="L5138" s="110" t="s">
        <v>5</v>
      </c>
      <c r="M5138" s="107">
        <f t="shared" si="161"/>
        <v>44.274999999999999</v>
      </c>
      <c r="N5138" s="107" t="b">
        <f t="shared" si="160"/>
        <v>1</v>
      </c>
      <c r="O5138" s="107" t="b">
        <f>Table1[[#This Row],[churn]]="Yes"</f>
        <v>0</v>
      </c>
      <c r="P5138" t="b">
        <f>Table1[phone_service]&gt;0</f>
        <v>0</v>
      </c>
      <c r="Q5138" t="b">
        <f>Table1[internet_service]&gt;0</f>
        <v>1</v>
      </c>
      <c r="R5138" t="b">
        <f>AND(Table1[[#This Row],[has_phone]],Table1[[#This Row],[has_internet]])</f>
        <v>0</v>
      </c>
      <c r="S5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8" s="119">
        <f ca="1">EDATE(TODAY(),-Table1[[#This Row],[tenure]])</f>
        <v>42422</v>
      </c>
      <c r="U5138" s="120">
        <f>IFERROR(Table1[[#This Row],[total_charges]]/Table1[[#This Row],[tenure]], Table1[[#This Row],[monthly_charges]])</f>
        <v>34</v>
      </c>
      <c r="V5138" s="118" t="b">
        <f>Table1[[#This Row],[monthly_charges]]=Table1[[#This Row],[avg_monthly_charge]]</f>
        <v>1</v>
      </c>
      <c r="W5138" s="118" t="str">
        <f>VLOOKUP(Table1[[#This Row],[contract_type]],Table2_ContractType!A:B,2,0)</f>
        <v>Month-to-Month</v>
      </c>
    </row>
    <row r="5139" spans="1:23" x14ac:dyDescent="0.15">
      <c r="A5139" s="110" t="s">
        <v>103</v>
      </c>
      <c r="B5139" s="110" t="s">
        <v>9</v>
      </c>
      <c r="C5139" s="110">
        <v>0</v>
      </c>
      <c r="D5139" s="110" t="s">
        <v>4</v>
      </c>
      <c r="E5139" s="110" t="s">
        <v>4</v>
      </c>
      <c r="F5139" s="110">
        <v>2</v>
      </c>
      <c r="G5139" s="110">
        <v>1</v>
      </c>
      <c r="H5139" s="110">
        <v>2</v>
      </c>
      <c r="I5139" s="110" t="s">
        <v>10</v>
      </c>
      <c r="J5139" s="109">
        <v>84</v>
      </c>
      <c r="K5139" s="109">
        <v>5714.25</v>
      </c>
      <c r="L5139" s="110" t="s">
        <v>5</v>
      </c>
      <c r="M5139" s="107">
        <f t="shared" si="161"/>
        <v>68.026785714285708</v>
      </c>
      <c r="N5139" s="107" t="b">
        <f t="shared" si="160"/>
        <v>0</v>
      </c>
      <c r="O5139" s="107" t="b">
        <f>Table1[[#This Row],[churn]]="Yes"</f>
        <v>0</v>
      </c>
      <c r="P5139" t="b">
        <f>Table1[phone_service]&gt;0</f>
        <v>1</v>
      </c>
      <c r="Q5139" t="b">
        <f>Table1[internet_service]&gt;0</f>
        <v>1</v>
      </c>
      <c r="R5139" t="b">
        <f>AND(Table1[[#This Row],[has_phone]],Table1[[#This Row],[has_internet]])</f>
        <v>1</v>
      </c>
      <c r="S5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9" s="119">
        <f ca="1">EDATE(TODAY(),-Table1[[#This Row],[tenure]])</f>
        <v>41692</v>
      </c>
      <c r="U5139" s="120">
        <f>IFERROR(Table1[[#This Row],[total_charges]]/Table1[[#This Row],[tenure]], Table1[[#This Row],[monthly_charges]])</f>
        <v>84.000000000000014</v>
      </c>
      <c r="V5139" s="118" t="b">
        <f>Table1[[#This Row],[monthly_charges]]=Table1[[#This Row],[avg_monthly_charge]]</f>
        <v>1</v>
      </c>
      <c r="W5139" s="118" t="str">
        <f>VLOOKUP(Table1[[#This Row],[contract_type]],Table2_ContractType!A:B,2,0)</f>
        <v>2 Year</v>
      </c>
    </row>
    <row r="5140" spans="1:23" x14ac:dyDescent="0.15">
      <c r="A5140" s="110" t="s">
        <v>6897</v>
      </c>
      <c r="B5140" s="110" t="s">
        <v>3</v>
      </c>
      <c r="C5140" s="110">
        <v>1</v>
      </c>
      <c r="D5140" s="110" t="s">
        <v>5</v>
      </c>
      <c r="E5140" s="110" t="s">
        <v>5</v>
      </c>
      <c r="F5140" s="110">
        <v>2</v>
      </c>
      <c r="G5140" s="110">
        <v>2</v>
      </c>
      <c r="H5140" s="110">
        <v>0</v>
      </c>
      <c r="I5140" s="110" t="s">
        <v>7</v>
      </c>
      <c r="J5140" s="109">
        <v>101.35</v>
      </c>
      <c r="K5140" s="109">
        <v>780.5</v>
      </c>
      <c r="L5140" s="110" t="s">
        <v>4</v>
      </c>
      <c r="M5140" s="107">
        <f t="shared" si="161"/>
        <v>7.7010360138135177</v>
      </c>
      <c r="N5140" s="107" t="b">
        <f t="shared" si="160"/>
        <v>1</v>
      </c>
      <c r="O5140" s="107" t="b">
        <f>Table1[[#This Row],[churn]]="Yes"</f>
        <v>1</v>
      </c>
      <c r="P5140" t="b">
        <f>Table1[phone_service]&gt;0</f>
        <v>1</v>
      </c>
      <c r="Q5140" t="b">
        <f>Table1[internet_service]&gt;0</f>
        <v>1</v>
      </c>
      <c r="R5140" t="b">
        <f>AND(Table1[[#This Row],[has_phone]],Table1[[#This Row],[has_internet]])</f>
        <v>1</v>
      </c>
      <c r="S5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0" s="119">
        <f ca="1">EDATE(TODAY(),-Table1[[#This Row],[tenure]])</f>
        <v>43546</v>
      </c>
      <c r="U5140" s="120">
        <f>IFERROR(Table1[[#This Row],[total_charges]]/Table1[[#This Row],[tenure]], Table1[[#This Row],[monthly_charges]])</f>
        <v>101.35</v>
      </c>
      <c r="V5140" s="118" t="b">
        <f>Table1[[#This Row],[monthly_charges]]=Table1[[#This Row],[avg_monthly_charge]]</f>
        <v>1</v>
      </c>
      <c r="W5140" s="118" t="str">
        <f>VLOOKUP(Table1[[#This Row],[contract_type]],Table2_ContractType!A:B,2,0)</f>
        <v>Month-to-Month</v>
      </c>
    </row>
    <row r="5141" spans="1:23" x14ac:dyDescent="0.15">
      <c r="A5141" s="110" t="s">
        <v>3402</v>
      </c>
      <c r="B5141" s="110" t="s">
        <v>9</v>
      </c>
      <c r="C5141" s="110">
        <v>0</v>
      </c>
      <c r="D5141" s="110" t="s">
        <v>5</v>
      </c>
      <c r="E5141" s="110" t="s">
        <v>5</v>
      </c>
      <c r="F5141" s="110">
        <v>1</v>
      </c>
      <c r="G5141" s="110">
        <v>0</v>
      </c>
      <c r="H5141" s="110">
        <v>0</v>
      </c>
      <c r="I5141" s="110" t="s">
        <v>10</v>
      </c>
      <c r="J5141" s="109">
        <v>19</v>
      </c>
      <c r="K5141" s="109">
        <v>73.45</v>
      </c>
      <c r="L5141" s="110" t="s">
        <v>5</v>
      </c>
      <c r="M5141" s="107">
        <f t="shared" si="161"/>
        <v>3.8657894736842109</v>
      </c>
      <c r="N5141" s="107" t="b">
        <f t="shared" si="160"/>
        <v>0</v>
      </c>
      <c r="O5141" s="107" t="b">
        <f>Table1[[#This Row],[churn]]="Yes"</f>
        <v>0</v>
      </c>
      <c r="P5141" t="b">
        <f>Table1[phone_service]&gt;0</f>
        <v>1</v>
      </c>
      <c r="Q5141" t="b">
        <f>Table1[internet_service]&gt;0</f>
        <v>0</v>
      </c>
      <c r="R5141" t="b">
        <f>AND(Table1[[#This Row],[has_phone]],Table1[[#This Row],[has_internet]])</f>
        <v>0</v>
      </c>
      <c r="S5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1" s="119">
        <f ca="1">EDATE(TODAY(),-Table1[[#This Row],[tenure]])</f>
        <v>43668</v>
      </c>
      <c r="U5141" s="120">
        <f>IFERROR(Table1[[#This Row],[total_charges]]/Table1[[#This Row],[tenure]], Table1[[#This Row],[monthly_charges]])</f>
        <v>19</v>
      </c>
      <c r="V5141" s="118" t="b">
        <f>Table1[[#This Row],[monthly_charges]]=Table1[[#This Row],[avg_monthly_charge]]</f>
        <v>1</v>
      </c>
      <c r="W5141" s="118" t="str">
        <f>VLOOKUP(Table1[[#This Row],[contract_type]],Table2_ContractType!A:B,2,0)</f>
        <v>Month-to-Month</v>
      </c>
    </row>
    <row r="5142" spans="1:23" x14ac:dyDescent="0.15">
      <c r="A5142" s="110" t="s">
        <v>6540</v>
      </c>
      <c r="B5142" s="110" t="s">
        <v>9</v>
      </c>
      <c r="C5142" s="110">
        <v>1</v>
      </c>
      <c r="D5142" s="110" t="s">
        <v>5</v>
      </c>
      <c r="E5142" s="110" t="s">
        <v>5</v>
      </c>
      <c r="F5142" s="110">
        <v>2</v>
      </c>
      <c r="G5142" s="110">
        <v>2</v>
      </c>
      <c r="H5142" s="110">
        <v>0</v>
      </c>
      <c r="I5142" s="110" t="s">
        <v>10</v>
      </c>
      <c r="J5142" s="109">
        <v>74.849999999999994</v>
      </c>
      <c r="K5142" s="109">
        <v>156.4</v>
      </c>
      <c r="L5142" s="110" t="s">
        <v>4</v>
      </c>
      <c r="M5142" s="107">
        <f t="shared" si="161"/>
        <v>2.0895123580494324</v>
      </c>
      <c r="N5142" s="107" t="b">
        <f t="shared" si="160"/>
        <v>0</v>
      </c>
      <c r="O5142" s="107" t="b">
        <f>Table1[[#This Row],[churn]]="Yes"</f>
        <v>1</v>
      </c>
      <c r="P5142" t="b">
        <f>Table1[phone_service]&gt;0</f>
        <v>1</v>
      </c>
      <c r="Q5142" t="b">
        <f>Table1[internet_service]&gt;0</f>
        <v>1</v>
      </c>
      <c r="R5142" t="b">
        <f>AND(Table1[[#This Row],[has_phone]],Table1[[#This Row],[has_internet]])</f>
        <v>1</v>
      </c>
      <c r="S5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2" s="119">
        <f ca="1">EDATE(TODAY(),-Table1[[#This Row],[tenure]])</f>
        <v>43699</v>
      </c>
      <c r="U5142" s="120">
        <f>IFERROR(Table1[[#This Row],[total_charges]]/Table1[[#This Row],[tenure]], Table1[[#This Row],[monthly_charges]])</f>
        <v>74.849999999999994</v>
      </c>
      <c r="V5142" s="118" t="b">
        <f>Table1[[#This Row],[monthly_charges]]=Table1[[#This Row],[avg_monthly_charge]]</f>
        <v>1</v>
      </c>
      <c r="W5142" s="118" t="str">
        <f>VLOOKUP(Table1[[#This Row],[contract_type]],Table2_ContractType!A:B,2,0)</f>
        <v>Month-to-Month</v>
      </c>
    </row>
    <row r="5143" spans="1:23" x14ac:dyDescent="0.15">
      <c r="A5143" s="110" t="s">
        <v>4076</v>
      </c>
      <c r="B5143" s="110" t="s">
        <v>9</v>
      </c>
      <c r="C5143" s="110">
        <v>0</v>
      </c>
      <c r="D5143" s="110" t="s">
        <v>5</v>
      </c>
      <c r="E5143" s="110" t="s">
        <v>5</v>
      </c>
      <c r="F5143" s="110">
        <v>1</v>
      </c>
      <c r="G5143" s="110">
        <v>0</v>
      </c>
      <c r="H5143" s="110">
        <v>0</v>
      </c>
      <c r="I5143" s="110" t="s">
        <v>10</v>
      </c>
      <c r="J5143" s="109">
        <v>19.75</v>
      </c>
      <c r="K5143" s="109">
        <v>19.75</v>
      </c>
      <c r="L5143" s="110" t="s">
        <v>4</v>
      </c>
      <c r="M5143" s="107">
        <f t="shared" si="161"/>
        <v>1</v>
      </c>
      <c r="N5143" s="107" t="b">
        <f t="shared" si="160"/>
        <v>0</v>
      </c>
      <c r="O5143" s="107" t="b">
        <f>Table1[[#This Row],[churn]]="Yes"</f>
        <v>1</v>
      </c>
      <c r="P5143" t="b">
        <f>Table1[phone_service]&gt;0</f>
        <v>1</v>
      </c>
      <c r="Q5143" t="b">
        <f>Table1[internet_service]&gt;0</f>
        <v>0</v>
      </c>
      <c r="R5143" t="b">
        <f>AND(Table1[[#This Row],[has_phone]],Table1[[#This Row],[has_internet]])</f>
        <v>0</v>
      </c>
      <c r="S5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3" s="119">
        <f ca="1">EDATE(TODAY(),-Table1[[#This Row],[tenure]])</f>
        <v>43730</v>
      </c>
      <c r="U5143" s="120">
        <f>IFERROR(Table1[[#This Row],[total_charges]]/Table1[[#This Row],[tenure]], Table1[[#This Row],[monthly_charges]])</f>
        <v>19.75</v>
      </c>
      <c r="V5143" s="118" t="b">
        <f>Table1[[#This Row],[monthly_charges]]=Table1[[#This Row],[avg_monthly_charge]]</f>
        <v>1</v>
      </c>
      <c r="W5143" s="118" t="str">
        <f>VLOOKUP(Table1[[#This Row],[contract_type]],Table2_ContractType!A:B,2,0)</f>
        <v>Month-to-Month</v>
      </c>
    </row>
    <row r="5144" spans="1:23" x14ac:dyDescent="0.15">
      <c r="A5144" s="110" t="s">
        <v>5953</v>
      </c>
      <c r="B5144" s="110" t="s">
        <v>3</v>
      </c>
      <c r="C5144" s="110">
        <v>0</v>
      </c>
      <c r="D5144" s="110" t="s">
        <v>4</v>
      </c>
      <c r="E5144" s="110" t="s">
        <v>5</v>
      </c>
      <c r="F5144" s="110">
        <v>0</v>
      </c>
      <c r="G5144" s="110">
        <v>1</v>
      </c>
      <c r="H5144" s="110">
        <v>0</v>
      </c>
      <c r="I5144" s="110" t="s">
        <v>7</v>
      </c>
      <c r="J5144" s="109">
        <v>48.75</v>
      </c>
      <c r="K5144" s="109">
        <v>442.2</v>
      </c>
      <c r="L5144" s="110" t="s">
        <v>4</v>
      </c>
      <c r="M5144" s="107">
        <f t="shared" si="161"/>
        <v>9.0707692307692298</v>
      </c>
      <c r="N5144" s="107" t="b">
        <f t="shared" si="160"/>
        <v>1</v>
      </c>
      <c r="O5144" s="107" t="b">
        <f>Table1[[#This Row],[churn]]="Yes"</f>
        <v>1</v>
      </c>
      <c r="P5144" t="b">
        <f>Table1[phone_service]&gt;0</f>
        <v>0</v>
      </c>
      <c r="Q5144" t="b">
        <f>Table1[internet_service]&gt;0</f>
        <v>1</v>
      </c>
      <c r="R5144" t="b">
        <f>AND(Table1[[#This Row],[has_phone]],Table1[[#This Row],[has_internet]])</f>
        <v>0</v>
      </c>
      <c r="S5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44" s="119">
        <f ca="1">EDATE(TODAY(),-Table1[[#This Row],[tenure]])</f>
        <v>43487</v>
      </c>
      <c r="U5144" s="120">
        <f>IFERROR(Table1[[#This Row],[total_charges]]/Table1[[#This Row],[tenure]], Table1[[#This Row],[monthly_charges]])</f>
        <v>48.750000000000007</v>
      </c>
      <c r="V5144" s="118" t="b">
        <f>Table1[[#This Row],[monthly_charges]]=Table1[[#This Row],[avg_monthly_charge]]</f>
        <v>1</v>
      </c>
      <c r="W5144" s="118" t="str">
        <f>VLOOKUP(Table1[[#This Row],[contract_type]],Table2_ContractType!A:B,2,0)</f>
        <v>Month-to-Month</v>
      </c>
    </row>
    <row r="5145" spans="1:23" x14ac:dyDescent="0.15">
      <c r="A5145" s="110" t="s">
        <v>6982</v>
      </c>
      <c r="B5145" s="110" t="s">
        <v>3</v>
      </c>
      <c r="C5145" s="110">
        <v>1</v>
      </c>
      <c r="D5145" s="110" t="s">
        <v>4</v>
      </c>
      <c r="E5145" s="110" t="s">
        <v>5</v>
      </c>
      <c r="F5145" s="110">
        <v>2</v>
      </c>
      <c r="G5145" s="110">
        <v>2</v>
      </c>
      <c r="H5145" s="110">
        <v>0</v>
      </c>
      <c r="I5145" s="110" t="s">
        <v>13</v>
      </c>
      <c r="J5145" s="109">
        <v>99.75</v>
      </c>
      <c r="K5145" s="109">
        <v>1836.25</v>
      </c>
      <c r="L5145" s="110" t="s">
        <v>4</v>
      </c>
      <c r="M5145" s="107">
        <f t="shared" si="161"/>
        <v>18.408521303258144</v>
      </c>
      <c r="N5145" s="107" t="b">
        <f t="shared" si="160"/>
        <v>1</v>
      </c>
      <c r="O5145" s="107" t="b">
        <f>Table1[[#This Row],[churn]]="Yes"</f>
        <v>1</v>
      </c>
      <c r="P5145" t="b">
        <f>Table1[phone_service]&gt;0</f>
        <v>1</v>
      </c>
      <c r="Q5145" t="b">
        <f>Table1[internet_service]&gt;0</f>
        <v>1</v>
      </c>
      <c r="R5145" t="b">
        <f>AND(Table1[[#This Row],[has_phone]],Table1[[#This Row],[has_internet]])</f>
        <v>1</v>
      </c>
      <c r="S5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45" s="119">
        <f ca="1">EDATE(TODAY(),-Table1[[#This Row],[tenure]])</f>
        <v>43212</v>
      </c>
      <c r="U5145" s="120">
        <f>IFERROR(Table1[[#This Row],[total_charges]]/Table1[[#This Row],[tenure]], Table1[[#This Row],[monthly_charges]])</f>
        <v>99.75</v>
      </c>
      <c r="V5145" s="118" t="b">
        <f>Table1[[#This Row],[monthly_charges]]=Table1[[#This Row],[avg_monthly_charge]]</f>
        <v>1</v>
      </c>
      <c r="W5145" s="118" t="str">
        <f>VLOOKUP(Table1[[#This Row],[contract_type]],Table2_ContractType!A:B,2,0)</f>
        <v>Month-to-Month</v>
      </c>
    </row>
    <row r="5146" spans="1:23" x14ac:dyDescent="0.15">
      <c r="A5146" s="110" t="s">
        <v>1098</v>
      </c>
      <c r="B5146" s="110" t="s">
        <v>9</v>
      </c>
      <c r="C5146" s="110">
        <v>0</v>
      </c>
      <c r="D5146" s="110" t="s">
        <v>5</v>
      </c>
      <c r="E5146" s="110" t="s">
        <v>5</v>
      </c>
      <c r="F5146" s="110">
        <v>2</v>
      </c>
      <c r="G5146" s="110">
        <v>2</v>
      </c>
      <c r="H5146" s="110">
        <v>0</v>
      </c>
      <c r="I5146" s="110" t="s">
        <v>13</v>
      </c>
      <c r="J5146" s="109">
        <v>87.65</v>
      </c>
      <c r="K5146" s="109">
        <v>2766.4</v>
      </c>
      <c r="L5146" s="110" t="s">
        <v>5</v>
      </c>
      <c r="M5146" s="107">
        <f t="shared" si="161"/>
        <v>31.561893896177981</v>
      </c>
      <c r="N5146" s="107" t="b">
        <f t="shared" si="160"/>
        <v>0</v>
      </c>
      <c r="O5146" s="107" t="b">
        <f>Table1[[#This Row],[churn]]="Yes"</f>
        <v>0</v>
      </c>
      <c r="P5146" t="b">
        <f>Table1[phone_service]&gt;0</f>
        <v>1</v>
      </c>
      <c r="Q5146" t="b">
        <f>Table1[internet_service]&gt;0</f>
        <v>1</v>
      </c>
      <c r="R5146" t="b">
        <f>AND(Table1[[#This Row],[has_phone]],Table1[[#This Row],[has_internet]])</f>
        <v>1</v>
      </c>
      <c r="S5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6" s="119">
        <f ca="1">EDATE(TODAY(),-Table1[[#This Row],[tenure]])</f>
        <v>42816</v>
      </c>
      <c r="U5146" s="120">
        <f>IFERROR(Table1[[#This Row],[total_charges]]/Table1[[#This Row],[tenure]], Table1[[#This Row],[monthly_charges]])</f>
        <v>87.65</v>
      </c>
      <c r="V5146" s="118" t="b">
        <f>Table1[[#This Row],[monthly_charges]]=Table1[[#This Row],[avg_monthly_charge]]</f>
        <v>1</v>
      </c>
      <c r="W5146" s="118" t="str">
        <f>VLOOKUP(Table1[[#This Row],[contract_type]],Table2_ContractType!A:B,2,0)</f>
        <v>Month-to-Month</v>
      </c>
    </row>
    <row r="5147" spans="1:23" x14ac:dyDescent="0.15">
      <c r="A5147" s="110" t="s">
        <v>6927</v>
      </c>
      <c r="B5147" s="110" t="s">
        <v>9</v>
      </c>
      <c r="C5147" s="110">
        <v>0</v>
      </c>
      <c r="D5147" s="110" t="s">
        <v>5</v>
      </c>
      <c r="E5147" s="110" t="s">
        <v>4</v>
      </c>
      <c r="F5147" s="110">
        <v>1</v>
      </c>
      <c r="G5147" s="110">
        <v>0</v>
      </c>
      <c r="H5147" s="110">
        <v>2</v>
      </c>
      <c r="I5147" s="110" t="s">
        <v>13</v>
      </c>
      <c r="J5147" s="109">
        <v>19.55</v>
      </c>
      <c r="K5147" s="109">
        <v>819.95</v>
      </c>
      <c r="L5147" s="110" t="s">
        <v>5</v>
      </c>
      <c r="M5147" s="107">
        <f t="shared" si="161"/>
        <v>41.941176470588239</v>
      </c>
      <c r="N5147" s="107" t="b">
        <f t="shared" si="160"/>
        <v>0</v>
      </c>
      <c r="O5147" s="107" t="b">
        <f>Table1[[#This Row],[churn]]="Yes"</f>
        <v>0</v>
      </c>
      <c r="P5147" t="b">
        <f>Table1[phone_service]&gt;0</f>
        <v>1</v>
      </c>
      <c r="Q5147" t="b">
        <f>Table1[internet_service]&gt;0</f>
        <v>0</v>
      </c>
      <c r="R5147" t="b">
        <f>AND(Table1[[#This Row],[has_phone]],Table1[[#This Row],[has_internet]])</f>
        <v>0</v>
      </c>
      <c r="S5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47" s="119">
        <f ca="1">EDATE(TODAY(),-Table1[[#This Row],[tenure]])</f>
        <v>42512</v>
      </c>
      <c r="U5147" s="120">
        <f>IFERROR(Table1[[#This Row],[total_charges]]/Table1[[#This Row],[tenure]], Table1[[#This Row],[monthly_charges]])</f>
        <v>19.55</v>
      </c>
      <c r="V5147" s="118" t="b">
        <f>Table1[[#This Row],[monthly_charges]]=Table1[[#This Row],[avg_monthly_charge]]</f>
        <v>1</v>
      </c>
      <c r="W5147" s="118" t="str">
        <f>VLOOKUP(Table1[[#This Row],[contract_type]],Table2_ContractType!A:B,2,0)</f>
        <v>2 Year</v>
      </c>
    </row>
    <row r="5148" spans="1:23" x14ac:dyDescent="0.15">
      <c r="A5148" s="110" t="s">
        <v>6618</v>
      </c>
      <c r="B5148" s="110" t="s">
        <v>9</v>
      </c>
      <c r="C5148" s="110">
        <v>0</v>
      </c>
      <c r="D5148" s="110" t="s">
        <v>5</v>
      </c>
      <c r="E5148" s="110" t="s">
        <v>4</v>
      </c>
      <c r="F5148" s="110">
        <v>0</v>
      </c>
      <c r="G5148" s="110">
        <v>1</v>
      </c>
      <c r="H5148" s="110">
        <v>0</v>
      </c>
      <c r="I5148" s="110" t="s">
        <v>7</v>
      </c>
      <c r="J5148" s="109">
        <v>25.3</v>
      </c>
      <c r="K5148" s="109">
        <v>25.3</v>
      </c>
      <c r="L5148" s="110" t="s">
        <v>4</v>
      </c>
      <c r="M5148" s="107">
        <f t="shared" si="161"/>
        <v>1</v>
      </c>
      <c r="N5148" s="107" t="b">
        <f t="shared" si="160"/>
        <v>0</v>
      </c>
      <c r="O5148" s="107" t="b">
        <f>Table1[[#This Row],[churn]]="Yes"</f>
        <v>1</v>
      </c>
      <c r="P5148" t="b">
        <f>Table1[phone_service]&gt;0</f>
        <v>0</v>
      </c>
      <c r="Q5148" t="b">
        <f>Table1[internet_service]&gt;0</f>
        <v>1</v>
      </c>
      <c r="R5148" t="b">
        <f>AND(Table1[[#This Row],[has_phone]],Table1[[#This Row],[has_internet]])</f>
        <v>0</v>
      </c>
      <c r="S5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48" s="119">
        <f ca="1">EDATE(TODAY(),-Table1[[#This Row],[tenure]])</f>
        <v>43730</v>
      </c>
      <c r="U5148" s="120">
        <f>IFERROR(Table1[[#This Row],[total_charges]]/Table1[[#This Row],[tenure]], Table1[[#This Row],[monthly_charges]])</f>
        <v>25.3</v>
      </c>
      <c r="V5148" s="118" t="b">
        <f>Table1[[#This Row],[monthly_charges]]=Table1[[#This Row],[avg_monthly_charge]]</f>
        <v>1</v>
      </c>
      <c r="W5148" s="118" t="str">
        <f>VLOOKUP(Table1[[#This Row],[contract_type]],Table2_ContractType!A:B,2,0)</f>
        <v>Month-to-Month</v>
      </c>
    </row>
    <row r="5149" spans="1:23" x14ac:dyDescent="0.15">
      <c r="A5149" s="110" t="s">
        <v>1949</v>
      </c>
      <c r="B5149" s="110" t="s">
        <v>3</v>
      </c>
      <c r="C5149" s="110">
        <v>0</v>
      </c>
      <c r="D5149" s="110" t="s">
        <v>5</v>
      </c>
      <c r="E5149" s="110" t="s">
        <v>5</v>
      </c>
      <c r="F5149" s="110">
        <v>1</v>
      </c>
      <c r="G5149" s="110">
        <v>0</v>
      </c>
      <c r="H5149" s="110">
        <v>0</v>
      </c>
      <c r="I5149" s="110" t="s">
        <v>10</v>
      </c>
      <c r="J5149" s="109">
        <v>20.9</v>
      </c>
      <c r="K5149" s="109">
        <v>20.9</v>
      </c>
      <c r="L5149" s="110" t="s">
        <v>5</v>
      </c>
      <c r="M5149" s="107">
        <f t="shared" si="161"/>
        <v>1</v>
      </c>
      <c r="N5149" s="107" t="b">
        <f t="shared" si="160"/>
        <v>1</v>
      </c>
      <c r="O5149" s="107" t="b">
        <f>Table1[[#This Row],[churn]]="Yes"</f>
        <v>0</v>
      </c>
      <c r="P5149" t="b">
        <f>Table1[phone_service]&gt;0</f>
        <v>1</v>
      </c>
      <c r="Q5149" t="b">
        <f>Table1[internet_service]&gt;0</f>
        <v>0</v>
      </c>
      <c r="R5149" t="b">
        <f>AND(Table1[[#This Row],[has_phone]],Table1[[#This Row],[has_internet]])</f>
        <v>0</v>
      </c>
      <c r="S5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9" s="119">
        <f ca="1">EDATE(TODAY(),-Table1[[#This Row],[tenure]])</f>
        <v>43730</v>
      </c>
      <c r="U5149" s="120">
        <f>IFERROR(Table1[[#This Row],[total_charges]]/Table1[[#This Row],[tenure]], Table1[[#This Row],[monthly_charges]])</f>
        <v>20.9</v>
      </c>
      <c r="V5149" s="118" t="b">
        <f>Table1[[#This Row],[monthly_charges]]=Table1[[#This Row],[avg_monthly_charge]]</f>
        <v>1</v>
      </c>
      <c r="W5149" s="118" t="str">
        <f>VLOOKUP(Table1[[#This Row],[contract_type]],Table2_ContractType!A:B,2,0)</f>
        <v>Month-to-Month</v>
      </c>
    </row>
    <row r="5150" spans="1:23" x14ac:dyDescent="0.15">
      <c r="A5150" s="110" t="s">
        <v>2878</v>
      </c>
      <c r="B5150" s="110" t="s">
        <v>3</v>
      </c>
      <c r="C5150" s="110">
        <v>0</v>
      </c>
      <c r="D5150" s="110" t="s">
        <v>5</v>
      </c>
      <c r="E5150" s="110" t="s">
        <v>5</v>
      </c>
      <c r="F5150" s="110">
        <v>1</v>
      </c>
      <c r="G5150" s="110">
        <v>0</v>
      </c>
      <c r="H5150" s="110">
        <v>1</v>
      </c>
      <c r="I5150" s="110" t="s">
        <v>17</v>
      </c>
      <c r="J5150" s="109">
        <v>20.45</v>
      </c>
      <c r="K5150" s="109">
        <v>527.35</v>
      </c>
      <c r="L5150" s="110" t="s">
        <v>5</v>
      </c>
      <c r="M5150" s="107">
        <f t="shared" si="161"/>
        <v>25.787286063569685</v>
      </c>
      <c r="N5150" s="107" t="b">
        <f t="shared" si="160"/>
        <v>1</v>
      </c>
      <c r="O5150" s="107" t="b">
        <f>Table1[[#This Row],[churn]]="Yes"</f>
        <v>0</v>
      </c>
      <c r="P5150" t="b">
        <f>Table1[phone_service]&gt;0</f>
        <v>1</v>
      </c>
      <c r="Q5150" t="b">
        <f>Table1[internet_service]&gt;0</f>
        <v>0</v>
      </c>
      <c r="R5150" t="b">
        <f>AND(Table1[[#This Row],[has_phone]],Table1[[#This Row],[has_internet]])</f>
        <v>0</v>
      </c>
      <c r="S5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0" s="119">
        <f ca="1">EDATE(TODAY(),-Table1[[#This Row],[tenure]])</f>
        <v>43000</v>
      </c>
      <c r="U5150" s="120">
        <f>IFERROR(Table1[[#This Row],[total_charges]]/Table1[[#This Row],[tenure]], Table1[[#This Row],[monthly_charges]])</f>
        <v>20.45</v>
      </c>
      <c r="V5150" s="118" t="b">
        <f>Table1[[#This Row],[monthly_charges]]=Table1[[#This Row],[avg_monthly_charge]]</f>
        <v>1</v>
      </c>
      <c r="W5150" s="118" t="str">
        <f>VLOOKUP(Table1[[#This Row],[contract_type]],Table2_ContractType!A:B,2,0)</f>
        <v>1 Year</v>
      </c>
    </row>
    <row r="5151" spans="1:23" x14ac:dyDescent="0.15">
      <c r="A5151" s="110" t="s">
        <v>3696</v>
      </c>
      <c r="B5151" s="110" t="s">
        <v>9</v>
      </c>
      <c r="C5151" s="110">
        <v>0</v>
      </c>
      <c r="D5151" s="110" t="s">
        <v>4</v>
      </c>
      <c r="E5151" s="110" t="s">
        <v>5</v>
      </c>
      <c r="F5151" s="110">
        <v>0</v>
      </c>
      <c r="G5151" s="110">
        <v>1</v>
      </c>
      <c r="H5151" s="110">
        <v>1</v>
      </c>
      <c r="I5151" s="110" t="s">
        <v>13</v>
      </c>
      <c r="J5151" s="109">
        <v>44.45</v>
      </c>
      <c r="K5151" s="109">
        <v>2188.4499999999998</v>
      </c>
      <c r="L5151" s="110" t="s">
        <v>5</v>
      </c>
      <c r="M5151" s="107">
        <f t="shared" si="161"/>
        <v>49.233970753655782</v>
      </c>
      <c r="N5151" s="107" t="b">
        <f t="shared" si="160"/>
        <v>0</v>
      </c>
      <c r="O5151" s="107" t="b">
        <f>Table1[[#This Row],[churn]]="Yes"</f>
        <v>0</v>
      </c>
      <c r="P5151" t="b">
        <f>Table1[phone_service]&gt;0</f>
        <v>0</v>
      </c>
      <c r="Q5151" t="b">
        <f>Table1[internet_service]&gt;0</f>
        <v>1</v>
      </c>
      <c r="R5151" t="b">
        <f>AND(Table1[[#This Row],[has_phone]],Table1[[#This Row],[has_internet]])</f>
        <v>0</v>
      </c>
      <c r="S5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1" s="119">
        <f ca="1">EDATE(TODAY(),-Table1[[#This Row],[tenure]])</f>
        <v>42269</v>
      </c>
      <c r="U5151" s="120">
        <f>IFERROR(Table1[[#This Row],[total_charges]]/Table1[[#This Row],[tenure]], Table1[[#This Row],[monthly_charges]])</f>
        <v>44.45</v>
      </c>
      <c r="V5151" s="118" t="b">
        <f>Table1[[#This Row],[monthly_charges]]=Table1[[#This Row],[avg_monthly_charge]]</f>
        <v>1</v>
      </c>
      <c r="W5151" s="118" t="str">
        <f>VLOOKUP(Table1[[#This Row],[contract_type]],Table2_ContractType!A:B,2,0)</f>
        <v>1 Year</v>
      </c>
    </row>
    <row r="5152" spans="1:23" x14ac:dyDescent="0.15">
      <c r="A5152" s="110" t="s">
        <v>5210</v>
      </c>
      <c r="B5152" s="110" t="s">
        <v>3</v>
      </c>
      <c r="C5152" s="110">
        <v>0</v>
      </c>
      <c r="D5152" s="110" t="s">
        <v>5</v>
      </c>
      <c r="E5152" s="110" t="s">
        <v>5</v>
      </c>
      <c r="F5152" s="110">
        <v>2</v>
      </c>
      <c r="G5152" s="110">
        <v>2</v>
      </c>
      <c r="H5152" s="110">
        <v>1</v>
      </c>
      <c r="I5152" s="110" t="s">
        <v>7</v>
      </c>
      <c r="J5152" s="109">
        <v>111.5</v>
      </c>
      <c r="K5152" s="109">
        <v>5703.25</v>
      </c>
      <c r="L5152" s="110" t="s">
        <v>5</v>
      </c>
      <c r="M5152" s="107">
        <f t="shared" si="161"/>
        <v>51.150224215246638</v>
      </c>
      <c r="N5152" s="107" t="b">
        <f t="shared" si="160"/>
        <v>1</v>
      </c>
      <c r="O5152" s="107" t="b">
        <f>Table1[[#This Row],[churn]]="Yes"</f>
        <v>0</v>
      </c>
      <c r="P5152" t="b">
        <f>Table1[phone_service]&gt;0</f>
        <v>1</v>
      </c>
      <c r="Q5152" t="b">
        <f>Table1[internet_service]&gt;0</f>
        <v>1</v>
      </c>
      <c r="R5152" t="b">
        <f>AND(Table1[[#This Row],[has_phone]],Table1[[#This Row],[has_internet]])</f>
        <v>1</v>
      </c>
      <c r="S5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2" s="119">
        <f ca="1">EDATE(TODAY(),-Table1[[#This Row],[tenure]])</f>
        <v>42207</v>
      </c>
      <c r="U5152" s="120">
        <f>IFERROR(Table1[[#This Row],[total_charges]]/Table1[[#This Row],[tenure]], Table1[[#This Row],[monthly_charges]])</f>
        <v>111.5</v>
      </c>
      <c r="V5152" s="118" t="b">
        <f>Table1[[#This Row],[monthly_charges]]=Table1[[#This Row],[avg_monthly_charge]]</f>
        <v>1</v>
      </c>
      <c r="W5152" s="118" t="str">
        <f>VLOOKUP(Table1[[#This Row],[contract_type]],Table2_ContractType!A:B,2,0)</f>
        <v>1 Year</v>
      </c>
    </row>
    <row r="5153" spans="1:23" x14ac:dyDescent="0.15">
      <c r="A5153" s="110" t="s">
        <v>2317</v>
      </c>
      <c r="B5153" s="110" t="s">
        <v>3</v>
      </c>
      <c r="C5153" s="110">
        <v>0</v>
      </c>
      <c r="D5153" s="110" t="s">
        <v>5</v>
      </c>
      <c r="E5153" s="110" t="s">
        <v>5</v>
      </c>
      <c r="F5153" s="110">
        <v>1</v>
      </c>
      <c r="G5153" s="110">
        <v>2</v>
      </c>
      <c r="H5153" s="110">
        <v>0</v>
      </c>
      <c r="I5153" s="110" t="s">
        <v>7</v>
      </c>
      <c r="J5153" s="109">
        <v>69.849999999999994</v>
      </c>
      <c r="K5153" s="109">
        <v>199.85</v>
      </c>
      <c r="L5153" s="110" t="s">
        <v>5</v>
      </c>
      <c r="M5153" s="107">
        <f t="shared" si="161"/>
        <v>2.8611309949892627</v>
      </c>
      <c r="N5153" s="107" t="b">
        <f t="shared" si="160"/>
        <v>1</v>
      </c>
      <c r="O5153" s="107" t="b">
        <f>Table1[[#This Row],[churn]]="Yes"</f>
        <v>0</v>
      </c>
      <c r="P5153" t="b">
        <f>Table1[phone_service]&gt;0</f>
        <v>1</v>
      </c>
      <c r="Q5153" t="b">
        <f>Table1[internet_service]&gt;0</f>
        <v>1</v>
      </c>
      <c r="R5153" t="b">
        <f>AND(Table1[[#This Row],[has_phone]],Table1[[#This Row],[has_internet]])</f>
        <v>1</v>
      </c>
      <c r="S5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3" s="119">
        <f ca="1">EDATE(TODAY(),-Table1[[#This Row],[tenure]])</f>
        <v>43699</v>
      </c>
      <c r="U5153" s="120">
        <f>IFERROR(Table1[[#This Row],[total_charges]]/Table1[[#This Row],[tenure]], Table1[[#This Row],[monthly_charges]])</f>
        <v>69.849999999999994</v>
      </c>
      <c r="V5153" s="118" t="b">
        <f>Table1[[#This Row],[monthly_charges]]=Table1[[#This Row],[avg_monthly_charge]]</f>
        <v>1</v>
      </c>
      <c r="W5153" s="118" t="str">
        <f>VLOOKUP(Table1[[#This Row],[contract_type]],Table2_ContractType!A:B,2,0)</f>
        <v>Month-to-Month</v>
      </c>
    </row>
    <row r="5154" spans="1:23" x14ac:dyDescent="0.15">
      <c r="A5154" s="110" t="s">
        <v>5447</v>
      </c>
      <c r="B5154" s="110" t="s">
        <v>3</v>
      </c>
      <c r="C5154" s="110">
        <v>0</v>
      </c>
      <c r="D5154" s="110" t="s">
        <v>5</v>
      </c>
      <c r="E5154" s="110" t="s">
        <v>4</v>
      </c>
      <c r="F5154" s="110">
        <v>1</v>
      </c>
      <c r="G5154" s="110">
        <v>1</v>
      </c>
      <c r="H5154" s="110">
        <v>0</v>
      </c>
      <c r="I5154" s="110" t="s">
        <v>7</v>
      </c>
      <c r="J5154" s="109">
        <v>54.5</v>
      </c>
      <c r="K5154" s="109">
        <v>54.5</v>
      </c>
      <c r="L5154" s="110" t="s">
        <v>5</v>
      </c>
      <c r="M5154" s="107">
        <f t="shared" si="161"/>
        <v>1</v>
      </c>
      <c r="N5154" s="107" t="b">
        <f t="shared" si="160"/>
        <v>1</v>
      </c>
      <c r="O5154" s="107" t="b">
        <f>Table1[[#This Row],[churn]]="Yes"</f>
        <v>0</v>
      </c>
      <c r="P5154" t="b">
        <f>Table1[phone_service]&gt;0</f>
        <v>1</v>
      </c>
      <c r="Q5154" t="b">
        <f>Table1[internet_service]&gt;0</f>
        <v>1</v>
      </c>
      <c r="R5154" t="b">
        <f>AND(Table1[[#This Row],[has_phone]],Table1[[#This Row],[has_internet]])</f>
        <v>1</v>
      </c>
      <c r="S5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54" s="119">
        <f ca="1">EDATE(TODAY(),-Table1[[#This Row],[tenure]])</f>
        <v>43730</v>
      </c>
      <c r="U5154" s="120">
        <f>IFERROR(Table1[[#This Row],[total_charges]]/Table1[[#This Row],[tenure]], Table1[[#This Row],[monthly_charges]])</f>
        <v>54.5</v>
      </c>
      <c r="V5154" s="118" t="b">
        <f>Table1[[#This Row],[monthly_charges]]=Table1[[#This Row],[avg_monthly_charge]]</f>
        <v>1</v>
      </c>
      <c r="W5154" s="118" t="str">
        <f>VLOOKUP(Table1[[#This Row],[contract_type]],Table2_ContractType!A:B,2,0)</f>
        <v>Month-to-Month</v>
      </c>
    </row>
    <row r="5155" spans="1:23" x14ac:dyDescent="0.15">
      <c r="A5155" s="110" t="s">
        <v>4126</v>
      </c>
      <c r="B5155" s="110" t="s">
        <v>9</v>
      </c>
      <c r="C5155" s="110">
        <v>0</v>
      </c>
      <c r="D5155" s="110" t="s">
        <v>4</v>
      </c>
      <c r="E5155" s="110" t="s">
        <v>5</v>
      </c>
      <c r="F5155" s="110">
        <v>2</v>
      </c>
      <c r="G5155" s="110">
        <v>1</v>
      </c>
      <c r="H5155" s="110">
        <v>1</v>
      </c>
      <c r="I5155" s="110" t="s">
        <v>13</v>
      </c>
      <c r="J5155" s="109">
        <v>77.400000000000006</v>
      </c>
      <c r="K5155" s="109">
        <v>4155.95</v>
      </c>
      <c r="L5155" s="110" t="s">
        <v>5</v>
      </c>
      <c r="M5155" s="107">
        <f t="shared" si="161"/>
        <v>53.694444444444436</v>
      </c>
      <c r="N5155" s="107" t="b">
        <f t="shared" si="160"/>
        <v>0</v>
      </c>
      <c r="O5155" s="107" t="b">
        <f>Table1[[#This Row],[churn]]="Yes"</f>
        <v>0</v>
      </c>
      <c r="P5155" t="b">
        <f>Table1[phone_service]&gt;0</f>
        <v>1</v>
      </c>
      <c r="Q5155" t="b">
        <f>Table1[internet_service]&gt;0</f>
        <v>1</v>
      </c>
      <c r="R5155" t="b">
        <f>AND(Table1[[#This Row],[has_phone]],Table1[[#This Row],[has_internet]])</f>
        <v>1</v>
      </c>
      <c r="S5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5" s="119">
        <f ca="1">EDATE(TODAY(),-Table1[[#This Row],[tenure]])</f>
        <v>42146</v>
      </c>
      <c r="U5155" s="120">
        <f>IFERROR(Table1[[#This Row],[total_charges]]/Table1[[#This Row],[tenure]], Table1[[#This Row],[monthly_charges]])</f>
        <v>77.400000000000006</v>
      </c>
      <c r="V5155" s="118" t="b">
        <f>Table1[[#This Row],[monthly_charges]]=Table1[[#This Row],[avg_monthly_charge]]</f>
        <v>1</v>
      </c>
      <c r="W5155" s="118" t="str">
        <f>VLOOKUP(Table1[[#This Row],[contract_type]],Table2_ContractType!A:B,2,0)</f>
        <v>1 Year</v>
      </c>
    </row>
    <row r="5156" spans="1:23" x14ac:dyDescent="0.15">
      <c r="A5156" s="110" t="s">
        <v>5923</v>
      </c>
      <c r="B5156" s="110" t="s">
        <v>3</v>
      </c>
      <c r="C5156" s="110">
        <v>1</v>
      </c>
      <c r="D5156" s="110" t="s">
        <v>5</v>
      </c>
      <c r="E5156" s="110" t="s">
        <v>5</v>
      </c>
      <c r="F5156" s="110">
        <v>2</v>
      </c>
      <c r="G5156" s="110">
        <v>2</v>
      </c>
      <c r="H5156" s="110">
        <v>0</v>
      </c>
      <c r="I5156" s="110" t="s">
        <v>13</v>
      </c>
      <c r="J5156" s="109">
        <v>85.2</v>
      </c>
      <c r="K5156" s="109">
        <v>3969.35</v>
      </c>
      <c r="L5156" s="110" t="s">
        <v>4</v>
      </c>
      <c r="M5156" s="107">
        <f t="shared" si="161"/>
        <v>46.588615023474176</v>
      </c>
      <c r="N5156" s="107" t="b">
        <f t="shared" si="160"/>
        <v>1</v>
      </c>
      <c r="O5156" s="107" t="b">
        <f>Table1[[#This Row],[churn]]="Yes"</f>
        <v>1</v>
      </c>
      <c r="P5156" t="b">
        <f>Table1[phone_service]&gt;0</f>
        <v>1</v>
      </c>
      <c r="Q5156" t="b">
        <f>Table1[internet_service]&gt;0</f>
        <v>1</v>
      </c>
      <c r="R5156" t="b">
        <f>AND(Table1[[#This Row],[has_phone]],Table1[[#This Row],[has_internet]])</f>
        <v>1</v>
      </c>
      <c r="S5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6" s="119">
        <f ca="1">EDATE(TODAY(),-Table1[[#This Row],[tenure]])</f>
        <v>42360</v>
      </c>
      <c r="U5156" s="120">
        <f>IFERROR(Table1[[#This Row],[total_charges]]/Table1[[#This Row],[tenure]], Table1[[#This Row],[monthly_charges]])</f>
        <v>85.2</v>
      </c>
      <c r="V5156" s="118" t="b">
        <f>Table1[[#This Row],[monthly_charges]]=Table1[[#This Row],[avg_monthly_charge]]</f>
        <v>1</v>
      </c>
      <c r="W5156" s="118" t="str">
        <f>VLOOKUP(Table1[[#This Row],[contract_type]],Table2_ContractType!A:B,2,0)</f>
        <v>Month-to-Month</v>
      </c>
    </row>
    <row r="5157" spans="1:23" x14ac:dyDescent="0.15">
      <c r="A5157" s="110" t="s">
        <v>1377</v>
      </c>
      <c r="B5157" s="110" t="s">
        <v>9</v>
      </c>
      <c r="C5157" s="110">
        <v>0</v>
      </c>
      <c r="D5157" s="110" t="s">
        <v>4</v>
      </c>
      <c r="E5157" s="110" t="s">
        <v>5</v>
      </c>
      <c r="F5157" s="110">
        <v>2</v>
      </c>
      <c r="G5157" s="110">
        <v>2</v>
      </c>
      <c r="H5157" s="110">
        <v>0</v>
      </c>
      <c r="I5157" s="110" t="s">
        <v>7</v>
      </c>
      <c r="J5157" s="109">
        <v>85.6</v>
      </c>
      <c r="K5157" s="109">
        <v>813.85</v>
      </c>
      <c r="L5157" s="110" t="s">
        <v>4</v>
      </c>
      <c r="M5157" s="107">
        <f t="shared" si="161"/>
        <v>9.5075934579439263</v>
      </c>
      <c r="N5157" s="107" t="b">
        <f t="shared" si="160"/>
        <v>0</v>
      </c>
      <c r="O5157" s="107" t="b">
        <f>Table1[[#This Row],[churn]]="Yes"</f>
        <v>1</v>
      </c>
      <c r="P5157" t="b">
        <f>Table1[phone_service]&gt;0</f>
        <v>1</v>
      </c>
      <c r="Q5157" t="b">
        <f>Table1[internet_service]&gt;0</f>
        <v>1</v>
      </c>
      <c r="R5157" t="b">
        <f>AND(Table1[[#This Row],[has_phone]],Table1[[#This Row],[has_internet]])</f>
        <v>1</v>
      </c>
      <c r="S5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7" s="119">
        <f ca="1">EDATE(TODAY(),-Table1[[#This Row],[tenure]])</f>
        <v>43487</v>
      </c>
      <c r="U5157" s="120">
        <f>IFERROR(Table1[[#This Row],[total_charges]]/Table1[[#This Row],[tenure]], Table1[[#This Row],[monthly_charges]])</f>
        <v>85.6</v>
      </c>
      <c r="V5157" s="118" t="b">
        <f>Table1[[#This Row],[monthly_charges]]=Table1[[#This Row],[avg_monthly_charge]]</f>
        <v>1</v>
      </c>
      <c r="W5157" s="118" t="str">
        <f>VLOOKUP(Table1[[#This Row],[contract_type]],Table2_ContractType!A:B,2,0)</f>
        <v>Month-to-Month</v>
      </c>
    </row>
    <row r="5158" spans="1:23" x14ac:dyDescent="0.15">
      <c r="A5158" s="110" t="s">
        <v>3227</v>
      </c>
      <c r="B5158" s="110" t="s">
        <v>3</v>
      </c>
      <c r="C5158" s="110">
        <v>0</v>
      </c>
      <c r="D5158" s="110" t="s">
        <v>4</v>
      </c>
      <c r="E5158" s="110" t="s">
        <v>4</v>
      </c>
      <c r="F5158" s="110">
        <v>1</v>
      </c>
      <c r="G5158" s="110">
        <v>1</v>
      </c>
      <c r="H5158" s="110">
        <v>0</v>
      </c>
      <c r="I5158" s="110" t="s">
        <v>10</v>
      </c>
      <c r="J5158" s="109">
        <v>50.45</v>
      </c>
      <c r="K5158" s="109">
        <v>50.45</v>
      </c>
      <c r="L5158" s="110" t="s">
        <v>4</v>
      </c>
      <c r="M5158" s="107">
        <f t="shared" si="161"/>
        <v>1</v>
      </c>
      <c r="N5158" s="107" t="b">
        <f t="shared" si="160"/>
        <v>1</v>
      </c>
      <c r="O5158" s="107" t="b">
        <f>Table1[[#This Row],[churn]]="Yes"</f>
        <v>1</v>
      </c>
      <c r="P5158" t="b">
        <f>Table1[phone_service]&gt;0</f>
        <v>1</v>
      </c>
      <c r="Q5158" t="b">
        <f>Table1[internet_service]&gt;0</f>
        <v>1</v>
      </c>
      <c r="R5158" t="b">
        <f>AND(Table1[[#This Row],[has_phone]],Table1[[#This Row],[has_internet]])</f>
        <v>1</v>
      </c>
      <c r="S5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58" s="119">
        <f ca="1">EDATE(TODAY(),-Table1[[#This Row],[tenure]])</f>
        <v>43730</v>
      </c>
      <c r="U5158" s="120">
        <f>IFERROR(Table1[[#This Row],[total_charges]]/Table1[[#This Row],[tenure]], Table1[[#This Row],[monthly_charges]])</f>
        <v>50.45</v>
      </c>
      <c r="V5158" s="118" t="b">
        <f>Table1[[#This Row],[monthly_charges]]=Table1[[#This Row],[avg_monthly_charge]]</f>
        <v>1</v>
      </c>
      <c r="W5158" s="118" t="str">
        <f>VLOOKUP(Table1[[#This Row],[contract_type]],Table2_ContractType!A:B,2,0)</f>
        <v>Month-to-Month</v>
      </c>
    </row>
    <row r="5159" spans="1:23" x14ac:dyDescent="0.15">
      <c r="A5159" s="110" t="s">
        <v>694</v>
      </c>
      <c r="B5159" s="110" t="s">
        <v>3</v>
      </c>
      <c r="C5159" s="110">
        <v>1</v>
      </c>
      <c r="D5159" s="110" t="s">
        <v>5</v>
      </c>
      <c r="E5159" s="110" t="s">
        <v>5</v>
      </c>
      <c r="F5159" s="110">
        <v>2</v>
      </c>
      <c r="G5159" s="110">
        <v>2</v>
      </c>
      <c r="H5159" s="110">
        <v>1</v>
      </c>
      <c r="I5159" s="110" t="s">
        <v>17</v>
      </c>
      <c r="J5159" s="109">
        <v>103.75</v>
      </c>
      <c r="K5159" s="109">
        <v>4188.3999999999996</v>
      </c>
      <c r="L5159" s="110" t="s">
        <v>5</v>
      </c>
      <c r="M5159" s="107">
        <f t="shared" si="161"/>
        <v>40.370120481927707</v>
      </c>
      <c r="N5159" s="107" t="b">
        <f t="shared" si="160"/>
        <v>1</v>
      </c>
      <c r="O5159" s="107" t="b">
        <f>Table1[[#This Row],[churn]]="Yes"</f>
        <v>0</v>
      </c>
      <c r="P5159" t="b">
        <f>Table1[phone_service]&gt;0</f>
        <v>1</v>
      </c>
      <c r="Q5159" t="b">
        <f>Table1[internet_service]&gt;0</f>
        <v>1</v>
      </c>
      <c r="R5159" t="b">
        <f>AND(Table1[[#This Row],[has_phone]],Table1[[#This Row],[has_internet]])</f>
        <v>1</v>
      </c>
      <c r="S5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9" s="119">
        <f ca="1">EDATE(TODAY(),-Table1[[#This Row],[tenure]])</f>
        <v>42543</v>
      </c>
      <c r="U5159" s="120">
        <f>IFERROR(Table1[[#This Row],[total_charges]]/Table1[[#This Row],[tenure]], Table1[[#This Row],[monthly_charges]])</f>
        <v>103.75</v>
      </c>
      <c r="V5159" s="118" t="b">
        <f>Table1[[#This Row],[monthly_charges]]=Table1[[#This Row],[avg_monthly_charge]]</f>
        <v>1</v>
      </c>
      <c r="W5159" s="118" t="str">
        <f>VLOOKUP(Table1[[#This Row],[contract_type]],Table2_ContractType!A:B,2,0)</f>
        <v>1 Year</v>
      </c>
    </row>
    <row r="5160" spans="1:23" x14ac:dyDescent="0.15">
      <c r="A5160" s="110" t="s">
        <v>4497</v>
      </c>
      <c r="B5160" s="110" t="s">
        <v>3</v>
      </c>
      <c r="C5160" s="110">
        <v>0</v>
      </c>
      <c r="D5160" s="110" t="s">
        <v>5</v>
      </c>
      <c r="E5160" s="110" t="s">
        <v>5</v>
      </c>
      <c r="F5160" s="110">
        <v>2</v>
      </c>
      <c r="G5160" s="110">
        <v>2</v>
      </c>
      <c r="H5160" s="110">
        <v>0</v>
      </c>
      <c r="I5160" s="110" t="s">
        <v>10</v>
      </c>
      <c r="J5160" s="109">
        <v>89.2</v>
      </c>
      <c r="K5160" s="109">
        <v>5500.6</v>
      </c>
      <c r="L5160" s="110" t="s">
        <v>5</v>
      </c>
      <c r="M5160" s="107">
        <f t="shared" si="161"/>
        <v>61.665919282511211</v>
      </c>
      <c r="N5160" s="107" t="b">
        <f t="shared" si="160"/>
        <v>1</v>
      </c>
      <c r="O5160" s="107" t="b">
        <f>Table1[[#This Row],[churn]]="Yes"</f>
        <v>0</v>
      </c>
      <c r="P5160" t="b">
        <f>Table1[phone_service]&gt;0</f>
        <v>1</v>
      </c>
      <c r="Q5160" t="b">
        <f>Table1[internet_service]&gt;0</f>
        <v>1</v>
      </c>
      <c r="R5160" t="b">
        <f>AND(Table1[[#This Row],[has_phone]],Table1[[#This Row],[has_internet]])</f>
        <v>1</v>
      </c>
      <c r="S5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0" s="119">
        <f ca="1">EDATE(TODAY(),-Table1[[#This Row],[tenure]])</f>
        <v>41904</v>
      </c>
      <c r="U5160" s="120">
        <f>IFERROR(Table1[[#This Row],[total_charges]]/Table1[[#This Row],[tenure]], Table1[[#This Row],[monthly_charges]])</f>
        <v>89.2</v>
      </c>
      <c r="V5160" s="118" t="b">
        <f>Table1[[#This Row],[monthly_charges]]=Table1[[#This Row],[avg_monthly_charge]]</f>
        <v>1</v>
      </c>
      <c r="W5160" s="118" t="str">
        <f>VLOOKUP(Table1[[#This Row],[contract_type]],Table2_ContractType!A:B,2,0)</f>
        <v>Month-to-Month</v>
      </c>
    </row>
    <row r="5161" spans="1:23" x14ac:dyDescent="0.15">
      <c r="A5161" s="110" t="s">
        <v>5057</v>
      </c>
      <c r="B5161" s="110" t="s">
        <v>3</v>
      </c>
      <c r="C5161" s="110">
        <v>0</v>
      </c>
      <c r="D5161" s="110" t="s">
        <v>5</v>
      </c>
      <c r="E5161" s="110" t="s">
        <v>5</v>
      </c>
      <c r="F5161" s="110">
        <v>1</v>
      </c>
      <c r="G5161" s="110">
        <v>1</v>
      </c>
      <c r="H5161" s="110">
        <v>0</v>
      </c>
      <c r="I5161" s="110" t="s">
        <v>10</v>
      </c>
      <c r="J5161" s="109">
        <v>45.15</v>
      </c>
      <c r="K5161" s="109">
        <v>45.15</v>
      </c>
      <c r="L5161" s="110" t="s">
        <v>5</v>
      </c>
      <c r="M5161" s="107">
        <f t="shared" si="161"/>
        <v>1</v>
      </c>
      <c r="N5161" s="107" t="b">
        <f t="shared" si="160"/>
        <v>1</v>
      </c>
      <c r="O5161" s="107" t="b">
        <f>Table1[[#This Row],[churn]]="Yes"</f>
        <v>0</v>
      </c>
      <c r="P5161" t="b">
        <f>Table1[phone_service]&gt;0</f>
        <v>1</v>
      </c>
      <c r="Q5161" t="b">
        <f>Table1[internet_service]&gt;0</f>
        <v>1</v>
      </c>
      <c r="R5161" t="b">
        <f>AND(Table1[[#This Row],[has_phone]],Table1[[#This Row],[has_internet]])</f>
        <v>1</v>
      </c>
      <c r="S5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1" s="119">
        <f ca="1">EDATE(TODAY(),-Table1[[#This Row],[tenure]])</f>
        <v>43730</v>
      </c>
      <c r="U5161" s="120">
        <f>IFERROR(Table1[[#This Row],[total_charges]]/Table1[[#This Row],[tenure]], Table1[[#This Row],[monthly_charges]])</f>
        <v>45.15</v>
      </c>
      <c r="V5161" s="118" t="b">
        <f>Table1[[#This Row],[monthly_charges]]=Table1[[#This Row],[avg_monthly_charge]]</f>
        <v>1</v>
      </c>
      <c r="W5161" s="118" t="str">
        <f>VLOOKUP(Table1[[#This Row],[contract_type]],Table2_ContractType!A:B,2,0)</f>
        <v>Month-to-Month</v>
      </c>
    </row>
    <row r="5162" spans="1:23" x14ac:dyDescent="0.15">
      <c r="A5162" s="110" t="s">
        <v>5600</v>
      </c>
      <c r="B5162" s="110" t="s">
        <v>3</v>
      </c>
      <c r="C5162" s="110">
        <v>0</v>
      </c>
      <c r="D5162" s="110" t="s">
        <v>5</v>
      </c>
      <c r="E5162" s="110" t="s">
        <v>5</v>
      </c>
      <c r="F5162" s="110">
        <v>1</v>
      </c>
      <c r="G5162" s="110">
        <v>1</v>
      </c>
      <c r="H5162" s="110">
        <v>2</v>
      </c>
      <c r="I5162" s="110" t="s">
        <v>17</v>
      </c>
      <c r="J5162" s="109">
        <v>54.35</v>
      </c>
      <c r="K5162" s="109">
        <v>2460.15</v>
      </c>
      <c r="L5162" s="110" t="s">
        <v>4</v>
      </c>
      <c r="M5162" s="107">
        <f t="shared" si="161"/>
        <v>45.264949402023916</v>
      </c>
      <c r="N5162" s="107" t="b">
        <f t="shared" si="160"/>
        <v>1</v>
      </c>
      <c r="O5162" s="107" t="b">
        <f>Table1[[#This Row],[churn]]="Yes"</f>
        <v>1</v>
      </c>
      <c r="P5162" t="b">
        <f>Table1[phone_service]&gt;0</f>
        <v>1</v>
      </c>
      <c r="Q5162" t="b">
        <f>Table1[internet_service]&gt;0</f>
        <v>1</v>
      </c>
      <c r="R5162" t="b">
        <f>AND(Table1[[#This Row],[has_phone]],Table1[[#This Row],[has_internet]])</f>
        <v>1</v>
      </c>
      <c r="S5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2" s="119">
        <f ca="1">EDATE(TODAY(),-Table1[[#This Row],[tenure]])</f>
        <v>42391</v>
      </c>
      <c r="U5162" s="120">
        <f>IFERROR(Table1[[#This Row],[total_charges]]/Table1[[#This Row],[tenure]], Table1[[#This Row],[monthly_charges]])</f>
        <v>54.350000000000009</v>
      </c>
      <c r="V5162" s="118" t="b">
        <f>Table1[[#This Row],[monthly_charges]]=Table1[[#This Row],[avg_monthly_charge]]</f>
        <v>1</v>
      </c>
      <c r="W5162" s="118" t="str">
        <f>VLOOKUP(Table1[[#This Row],[contract_type]],Table2_ContractType!A:B,2,0)</f>
        <v>2 Year</v>
      </c>
    </row>
    <row r="5163" spans="1:23" x14ac:dyDescent="0.15">
      <c r="A5163" s="110" t="s">
        <v>6506</v>
      </c>
      <c r="B5163" s="110" t="s">
        <v>9</v>
      </c>
      <c r="C5163" s="110">
        <v>0</v>
      </c>
      <c r="D5163" s="110" t="s">
        <v>5</v>
      </c>
      <c r="E5163" s="110" t="s">
        <v>5</v>
      </c>
      <c r="F5163" s="110">
        <v>1</v>
      </c>
      <c r="G5163" s="110">
        <v>2</v>
      </c>
      <c r="H5163" s="110">
        <v>0</v>
      </c>
      <c r="I5163" s="110" t="s">
        <v>7</v>
      </c>
      <c r="J5163" s="109">
        <v>69.650000000000006</v>
      </c>
      <c r="K5163" s="109">
        <v>69.650000000000006</v>
      </c>
      <c r="L5163" s="110" t="s">
        <v>4</v>
      </c>
      <c r="M5163" s="107">
        <f t="shared" si="161"/>
        <v>1</v>
      </c>
      <c r="N5163" s="107" t="b">
        <f t="shared" si="160"/>
        <v>0</v>
      </c>
      <c r="O5163" s="107" t="b">
        <f>Table1[[#This Row],[churn]]="Yes"</f>
        <v>1</v>
      </c>
      <c r="P5163" t="b">
        <f>Table1[phone_service]&gt;0</f>
        <v>1</v>
      </c>
      <c r="Q5163" t="b">
        <f>Table1[internet_service]&gt;0</f>
        <v>1</v>
      </c>
      <c r="R5163" t="b">
        <f>AND(Table1[[#This Row],[has_phone]],Table1[[#This Row],[has_internet]])</f>
        <v>1</v>
      </c>
      <c r="S5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3" s="119">
        <f ca="1">EDATE(TODAY(),-Table1[[#This Row],[tenure]])</f>
        <v>43730</v>
      </c>
      <c r="U5163" s="120">
        <f>IFERROR(Table1[[#This Row],[total_charges]]/Table1[[#This Row],[tenure]], Table1[[#This Row],[monthly_charges]])</f>
        <v>69.650000000000006</v>
      </c>
      <c r="V5163" s="118" t="b">
        <f>Table1[[#This Row],[monthly_charges]]=Table1[[#This Row],[avg_monthly_charge]]</f>
        <v>1</v>
      </c>
      <c r="W5163" s="118" t="str">
        <f>VLOOKUP(Table1[[#This Row],[contract_type]],Table2_ContractType!A:B,2,0)</f>
        <v>Month-to-Month</v>
      </c>
    </row>
    <row r="5164" spans="1:23" x14ac:dyDescent="0.15">
      <c r="A5164" s="110" t="s">
        <v>209</v>
      </c>
      <c r="B5164" s="110" t="s">
        <v>9</v>
      </c>
      <c r="C5164" s="110">
        <v>0</v>
      </c>
      <c r="D5164" s="110" t="s">
        <v>4</v>
      </c>
      <c r="E5164" s="110" t="s">
        <v>4</v>
      </c>
      <c r="F5164" s="110">
        <v>2</v>
      </c>
      <c r="G5164" s="110">
        <v>2</v>
      </c>
      <c r="H5164" s="110">
        <v>2</v>
      </c>
      <c r="I5164" s="110" t="s">
        <v>13</v>
      </c>
      <c r="J5164" s="109">
        <v>112.25</v>
      </c>
      <c r="K5164" s="109">
        <v>8041.65</v>
      </c>
      <c r="L5164" s="110" t="s">
        <v>5</v>
      </c>
      <c r="M5164" s="107">
        <f t="shared" si="161"/>
        <v>71.640534521158131</v>
      </c>
      <c r="N5164" s="107" t="b">
        <f t="shared" si="160"/>
        <v>0</v>
      </c>
      <c r="O5164" s="107" t="b">
        <f>Table1[[#This Row],[churn]]="Yes"</f>
        <v>0</v>
      </c>
      <c r="P5164" t="b">
        <f>Table1[phone_service]&gt;0</f>
        <v>1</v>
      </c>
      <c r="Q5164" t="b">
        <f>Table1[internet_service]&gt;0</f>
        <v>1</v>
      </c>
      <c r="R5164" t="b">
        <f>AND(Table1[[#This Row],[has_phone]],Table1[[#This Row],[has_internet]])</f>
        <v>1</v>
      </c>
      <c r="S5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4" s="119">
        <f ca="1">EDATE(TODAY(),-Table1[[#This Row],[tenure]])</f>
        <v>41600</v>
      </c>
      <c r="U5164" s="120">
        <f>IFERROR(Table1[[#This Row],[total_charges]]/Table1[[#This Row],[tenure]], Table1[[#This Row],[monthly_charges]])</f>
        <v>112.24999999999999</v>
      </c>
      <c r="V5164" s="118" t="b">
        <f>Table1[[#This Row],[monthly_charges]]=Table1[[#This Row],[avg_monthly_charge]]</f>
        <v>1</v>
      </c>
      <c r="W5164" s="118" t="str">
        <f>VLOOKUP(Table1[[#This Row],[contract_type]],Table2_ContractType!A:B,2,0)</f>
        <v>2 Year</v>
      </c>
    </row>
    <row r="5165" spans="1:23" x14ac:dyDescent="0.15">
      <c r="A5165" s="110" t="s">
        <v>1362</v>
      </c>
      <c r="B5165" s="110" t="s">
        <v>9</v>
      </c>
      <c r="C5165" s="110">
        <v>0</v>
      </c>
      <c r="D5165" s="110" t="s">
        <v>4</v>
      </c>
      <c r="E5165" s="110" t="s">
        <v>4</v>
      </c>
      <c r="F5165" s="110">
        <v>1</v>
      </c>
      <c r="G5165" s="110">
        <v>0</v>
      </c>
      <c r="H5165" s="110">
        <v>0</v>
      </c>
      <c r="I5165" s="110" t="s">
        <v>7</v>
      </c>
      <c r="J5165" s="109">
        <v>20.45</v>
      </c>
      <c r="K5165" s="109">
        <v>250.8</v>
      </c>
      <c r="L5165" s="110" t="s">
        <v>5</v>
      </c>
      <c r="M5165" s="107">
        <f t="shared" si="161"/>
        <v>12.264058679706602</v>
      </c>
      <c r="N5165" s="107" t="b">
        <f t="shared" si="160"/>
        <v>0</v>
      </c>
      <c r="O5165" s="107" t="b">
        <f>Table1[[#This Row],[churn]]="Yes"</f>
        <v>0</v>
      </c>
      <c r="P5165" t="b">
        <f>Table1[phone_service]&gt;0</f>
        <v>1</v>
      </c>
      <c r="Q5165" t="b">
        <f>Table1[internet_service]&gt;0</f>
        <v>0</v>
      </c>
      <c r="R5165" t="b">
        <f>AND(Table1[[#This Row],[has_phone]],Table1[[#This Row],[has_internet]])</f>
        <v>0</v>
      </c>
      <c r="S5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5" s="119">
        <f ca="1">EDATE(TODAY(),-Table1[[#This Row],[tenure]])</f>
        <v>43395</v>
      </c>
      <c r="U5165" s="120">
        <f>IFERROR(Table1[[#This Row],[total_charges]]/Table1[[#This Row],[tenure]], Table1[[#This Row],[monthly_charges]])</f>
        <v>20.45</v>
      </c>
      <c r="V5165" s="118" t="b">
        <f>Table1[[#This Row],[monthly_charges]]=Table1[[#This Row],[avg_monthly_charge]]</f>
        <v>1</v>
      </c>
      <c r="W5165" s="118" t="str">
        <f>VLOOKUP(Table1[[#This Row],[contract_type]],Table2_ContractType!A:B,2,0)</f>
        <v>Month-to-Month</v>
      </c>
    </row>
    <row r="5166" spans="1:23" x14ac:dyDescent="0.15">
      <c r="A5166" s="110" t="s">
        <v>5135</v>
      </c>
      <c r="B5166" s="110" t="s">
        <v>3</v>
      </c>
      <c r="C5166" s="110">
        <v>0</v>
      </c>
      <c r="D5166" s="110" t="s">
        <v>4</v>
      </c>
      <c r="E5166" s="110" t="s">
        <v>4</v>
      </c>
      <c r="F5166" s="110">
        <v>1</v>
      </c>
      <c r="G5166" s="110">
        <v>0</v>
      </c>
      <c r="H5166" s="110">
        <v>2</v>
      </c>
      <c r="I5166" s="110" t="s">
        <v>10</v>
      </c>
      <c r="J5166" s="109">
        <v>20.100000000000001</v>
      </c>
      <c r="K5166" s="109">
        <v>486.05</v>
      </c>
      <c r="L5166" s="110" t="s">
        <v>5</v>
      </c>
      <c r="M5166" s="107">
        <f t="shared" si="161"/>
        <v>24.181592039800993</v>
      </c>
      <c r="N5166" s="107" t="b">
        <f t="shared" si="160"/>
        <v>1</v>
      </c>
      <c r="O5166" s="107" t="b">
        <f>Table1[[#This Row],[churn]]="Yes"</f>
        <v>0</v>
      </c>
      <c r="P5166" t="b">
        <f>Table1[phone_service]&gt;0</f>
        <v>1</v>
      </c>
      <c r="Q5166" t="b">
        <f>Table1[internet_service]&gt;0</f>
        <v>0</v>
      </c>
      <c r="R5166" t="b">
        <f>AND(Table1[[#This Row],[has_phone]],Table1[[#This Row],[has_internet]])</f>
        <v>0</v>
      </c>
      <c r="S5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6" s="119">
        <f ca="1">EDATE(TODAY(),-Table1[[#This Row],[tenure]])</f>
        <v>43030</v>
      </c>
      <c r="U5166" s="120">
        <f>IFERROR(Table1[[#This Row],[total_charges]]/Table1[[#This Row],[tenure]], Table1[[#This Row],[monthly_charges]])</f>
        <v>20.100000000000001</v>
      </c>
      <c r="V5166" s="118" t="b">
        <f>Table1[[#This Row],[monthly_charges]]=Table1[[#This Row],[avg_monthly_charge]]</f>
        <v>1</v>
      </c>
      <c r="W5166" s="118" t="str">
        <f>VLOOKUP(Table1[[#This Row],[contract_type]],Table2_ContractType!A:B,2,0)</f>
        <v>2 Year</v>
      </c>
    </row>
    <row r="5167" spans="1:23" x14ac:dyDescent="0.15">
      <c r="A5167" s="110" t="s">
        <v>2376</v>
      </c>
      <c r="B5167" s="110" t="s">
        <v>9</v>
      </c>
      <c r="C5167" s="110">
        <v>1</v>
      </c>
      <c r="D5167" s="110" t="s">
        <v>5</v>
      </c>
      <c r="E5167" s="110" t="s">
        <v>5</v>
      </c>
      <c r="F5167" s="110">
        <v>2</v>
      </c>
      <c r="G5167" s="110">
        <v>2</v>
      </c>
      <c r="H5167" s="110">
        <v>0</v>
      </c>
      <c r="I5167" s="110" t="s">
        <v>13</v>
      </c>
      <c r="J5167" s="109">
        <v>93.9</v>
      </c>
      <c r="K5167" s="109">
        <v>1743.9</v>
      </c>
      <c r="L5167" s="110" t="s">
        <v>5</v>
      </c>
      <c r="M5167" s="107">
        <f t="shared" si="161"/>
        <v>18.571884984025559</v>
      </c>
      <c r="N5167" s="107" t="b">
        <f t="shared" si="160"/>
        <v>0</v>
      </c>
      <c r="O5167" s="107" t="b">
        <f>Table1[[#This Row],[churn]]="Yes"</f>
        <v>0</v>
      </c>
      <c r="P5167" t="b">
        <f>Table1[phone_service]&gt;0</f>
        <v>1</v>
      </c>
      <c r="Q5167" t="b">
        <f>Table1[internet_service]&gt;0</f>
        <v>1</v>
      </c>
      <c r="R5167" t="b">
        <f>AND(Table1[[#This Row],[has_phone]],Table1[[#This Row],[has_internet]])</f>
        <v>1</v>
      </c>
      <c r="S5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7" s="119">
        <f ca="1">EDATE(TODAY(),-Table1[[#This Row],[tenure]])</f>
        <v>43212</v>
      </c>
      <c r="U5167" s="120">
        <f>IFERROR(Table1[[#This Row],[total_charges]]/Table1[[#This Row],[tenure]], Table1[[#This Row],[monthly_charges]])</f>
        <v>93.9</v>
      </c>
      <c r="V5167" s="118" t="b">
        <f>Table1[[#This Row],[monthly_charges]]=Table1[[#This Row],[avg_monthly_charge]]</f>
        <v>1</v>
      </c>
      <c r="W5167" s="118" t="str">
        <f>VLOOKUP(Table1[[#This Row],[contract_type]],Table2_ContractType!A:B,2,0)</f>
        <v>Month-to-Month</v>
      </c>
    </row>
    <row r="5168" spans="1:23" x14ac:dyDescent="0.15">
      <c r="A5168" s="110" t="s">
        <v>6272</v>
      </c>
      <c r="B5168" s="110" t="s">
        <v>9</v>
      </c>
      <c r="C5168" s="110">
        <v>0</v>
      </c>
      <c r="D5168" s="110" t="s">
        <v>4</v>
      </c>
      <c r="E5168" s="110" t="s">
        <v>4</v>
      </c>
      <c r="F5168" s="110">
        <v>1</v>
      </c>
      <c r="G5168" s="110">
        <v>0</v>
      </c>
      <c r="H5168" s="110">
        <v>2</v>
      </c>
      <c r="I5168" s="110" t="s">
        <v>13</v>
      </c>
      <c r="J5168" s="109">
        <v>20.45</v>
      </c>
      <c r="K5168" s="109">
        <v>1297.3499999999999</v>
      </c>
      <c r="L5168" s="110" t="s">
        <v>5</v>
      </c>
      <c r="M5168" s="107">
        <f t="shared" si="161"/>
        <v>63.440097799511001</v>
      </c>
      <c r="N5168" s="107" t="b">
        <f t="shared" si="160"/>
        <v>0</v>
      </c>
      <c r="O5168" s="107" t="b">
        <f>Table1[[#This Row],[churn]]="Yes"</f>
        <v>0</v>
      </c>
      <c r="P5168" t="b">
        <f>Table1[phone_service]&gt;0</f>
        <v>1</v>
      </c>
      <c r="Q5168" t="b">
        <f>Table1[internet_service]&gt;0</f>
        <v>0</v>
      </c>
      <c r="R5168" t="b">
        <f>AND(Table1[[#This Row],[has_phone]],Table1[[#This Row],[has_internet]])</f>
        <v>0</v>
      </c>
      <c r="S5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8" s="119">
        <f ca="1">EDATE(TODAY(),-Table1[[#This Row],[tenure]])</f>
        <v>41842</v>
      </c>
      <c r="U5168" s="120">
        <f>IFERROR(Table1[[#This Row],[total_charges]]/Table1[[#This Row],[tenure]], Table1[[#This Row],[monthly_charges]])</f>
        <v>20.45</v>
      </c>
      <c r="V5168" s="118" t="b">
        <f>Table1[[#This Row],[monthly_charges]]=Table1[[#This Row],[avg_monthly_charge]]</f>
        <v>1</v>
      </c>
      <c r="W5168" s="118" t="str">
        <f>VLOOKUP(Table1[[#This Row],[contract_type]],Table2_ContractType!A:B,2,0)</f>
        <v>2 Year</v>
      </c>
    </row>
    <row r="5169" spans="1:23" x14ac:dyDescent="0.15">
      <c r="A5169" s="110" t="s">
        <v>5106</v>
      </c>
      <c r="B5169" s="110" t="s">
        <v>3</v>
      </c>
      <c r="C5169" s="110">
        <v>0</v>
      </c>
      <c r="D5169" s="110" t="s">
        <v>5</v>
      </c>
      <c r="E5169" s="110" t="s">
        <v>5</v>
      </c>
      <c r="F5169" s="110">
        <v>1</v>
      </c>
      <c r="G5169" s="110">
        <v>1</v>
      </c>
      <c r="H5169" s="110">
        <v>1</v>
      </c>
      <c r="I5169" s="110" t="s">
        <v>13</v>
      </c>
      <c r="J5169" s="109">
        <v>45.05</v>
      </c>
      <c r="K5169" s="109">
        <v>2462.6</v>
      </c>
      <c r="L5169" s="110" t="s">
        <v>5</v>
      </c>
      <c r="M5169" s="107">
        <f t="shared" si="161"/>
        <v>54.663706992230857</v>
      </c>
      <c r="N5169" s="107" t="b">
        <f t="shared" si="160"/>
        <v>1</v>
      </c>
      <c r="O5169" s="107" t="b">
        <f>Table1[[#This Row],[churn]]="Yes"</f>
        <v>0</v>
      </c>
      <c r="P5169" t="b">
        <f>Table1[phone_service]&gt;0</f>
        <v>1</v>
      </c>
      <c r="Q5169" t="b">
        <f>Table1[internet_service]&gt;0</f>
        <v>1</v>
      </c>
      <c r="R5169" t="b">
        <f>AND(Table1[[#This Row],[has_phone]],Table1[[#This Row],[has_internet]])</f>
        <v>1</v>
      </c>
      <c r="S5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9" s="119">
        <f ca="1">EDATE(TODAY(),-Table1[[#This Row],[tenure]])</f>
        <v>42116</v>
      </c>
      <c r="U5169" s="120">
        <f>IFERROR(Table1[[#This Row],[total_charges]]/Table1[[#This Row],[tenure]], Table1[[#This Row],[monthly_charges]])</f>
        <v>45.05</v>
      </c>
      <c r="V5169" s="118" t="b">
        <f>Table1[[#This Row],[monthly_charges]]=Table1[[#This Row],[avg_monthly_charge]]</f>
        <v>1</v>
      </c>
      <c r="W5169" s="118" t="str">
        <f>VLOOKUP(Table1[[#This Row],[contract_type]],Table2_ContractType!A:B,2,0)</f>
        <v>1 Year</v>
      </c>
    </row>
    <row r="5170" spans="1:23" x14ac:dyDescent="0.15">
      <c r="A5170" s="110" t="s">
        <v>4825</v>
      </c>
      <c r="B5170" s="110" t="s">
        <v>3</v>
      </c>
      <c r="C5170" s="110">
        <v>0</v>
      </c>
      <c r="D5170" s="110" t="s">
        <v>5</v>
      </c>
      <c r="E5170" s="110" t="s">
        <v>5</v>
      </c>
      <c r="F5170" s="110">
        <v>2</v>
      </c>
      <c r="G5170" s="110">
        <v>2</v>
      </c>
      <c r="H5170" s="110">
        <v>0</v>
      </c>
      <c r="I5170" s="110" t="s">
        <v>7</v>
      </c>
      <c r="J5170" s="109">
        <v>90</v>
      </c>
      <c r="K5170" s="109">
        <v>1993.8</v>
      </c>
      <c r="L5170" s="110" t="s">
        <v>4</v>
      </c>
      <c r="M5170" s="107">
        <f t="shared" si="161"/>
        <v>22.153333333333332</v>
      </c>
      <c r="N5170" s="107" t="b">
        <f t="shared" si="160"/>
        <v>1</v>
      </c>
      <c r="O5170" s="107" t="b">
        <f>Table1[[#This Row],[churn]]="Yes"</f>
        <v>1</v>
      </c>
      <c r="P5170" t="b">
        <f>Table1[phone_service]&gt;0</f>
        <v>1</v>
      </c>
      <c r="Q5170" t="b">
        <f>Table1[internet_service]&gt;0</f>
        <v>1</v>
      </c>
      <c r="R5170" t="b">
        <f>AND(Table1[[#This Row],[has_phone]],Table1[[#This Row],[has_internet]])</f>
        <v>1</v>
      </c>
      <c r="S5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0" s="119">
        <f ca="1">EDATE(TODAY(),-Table1[[#This Row],[tenure]])</f>
        <v>43091</v>
      </c>
      <c r="U5170" s="120">
        <f>IFERROR(Table1[[#This Row],[total_charges]]/Table1[[#This Row],[tenure]], Table1[[#This Row],[monthly_charges]])</f>
        <v>90</v>
      </c>
      <c r="V5170" s="118" t="b">
        <f>Table1[[#This Row],[monthly_charges]]=Table1[[#This Row],[avg_monthly_charge]]</f>
        <v>1</v>
      </c>
      <c r="W5170" s="118" t="str">
        <f>VLOOKUP(Table1[[#This Row],[contract_type]],Table2_ContractType!A:B,2,0)</f>
        <v>Month-to-Month</v>
      </c>
    </row>
    <row r="5171" spans="1:23" x14ac:dyDescent="0.15">
      <c r="A5171" s="110" t="s">
        <v>3111</v>
      </c>
      <c r="B5171" s="110" t="s">
        <v>3</v>
      </c>
      <c r="C5171" s="110">
        <v>0</v>
      </c>
      <c r="D5171" s="110" t="s">
        <v>4</v>
      </c>
      <c r="E5171" s="110" t="s">
        <v>5</v>
      </c>
      <c r="F5171" s="110">
        <v>2</v>
      </c>
      <c r="G5171" s="110">
        <v>2</v>
      </c>
      <c r="H5171" s="110">
        <v>0</v>
      </c>
      <c r="I5171" s="110" t="s">
        <v>17</v>
      </c>
      <c r="J5171" s="109">
        <v>94.45</v>
      </c>
      <c r="K5171" s="109">
        <v>5073.1000000000004</v>
      </c>
      <c r="L5171" s="110" t="s">
        <v>5</v>
      </c>
      <c r="M5171" s="107">
        <f t="shared" si="161"/>
        <v>53.712016940179993</v>
      </c>
      <c r="N5171" s="107" t="b">
        <f t="shared" si="160"/>
        <v>1</v>
      </c>
      <c r="O5171" s="107" t="b">
        <f>Table1[[#This Row],[churn]]="Yes"</f>
        <v>0</v>
      </c>
      <c r="P5171" t="b">
        <f>Table1[phone_service]&gt;0</f>
        <v>1</v>
      </c>
      <c r="Q5171" t="b">
        <f>Table1[internet_service]&gt;0</f>
        <v>1</v>
      </c>
      <c r="R5171" t="b">
        <f>AND(Table1[[#This Row],[has_phone]],Table1[[#This Row],[has_internet]])</f>
        <v>1</v>
      </c>
      <c r="S5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71" s="119">
        <f ca="1">EDATE(TODAY(),-Table1[[#This Row],[tenure]])</f>
        <v>42146</v>
      </c>
      <c r="U5171" s="120">
        <f>IFERROR(Table1[[#This Row],[total_charges]]/Table1[[#This Row],[tenure]], Table1[[#This Row],[monthly_charges]])</f>
        <v>94.45</v>
      </c>
      <c r="V5171" s="118" t="b">
        <f>Table1[[#This Row],[monthly_charges]]=Table1[[#This Row],[avg_monthly_charge]]</f>
        <v>1</v>
      </c>
      <c r="W5171" s="118" t="str">
        <f>VLOOKUP(Table1[[#This Row],[contract_type]],Table2_ContractType!A:B,2,0)</f>
        <v>Month-to-Month</v>
      </c>
    </row>
    <row r="5172" spans="1:23" x14ac:dyDescent="0.15">
      <c r="A5172" s="110" t="s">
        <v>3181</v>
      </c>
      <c r="B5172" s="110" t="s">
        <v>9</v>
      </c>
      <c r="C5172" s="110">
        <v>0</v>
      </c>
      <c r="D5172" s="110" t="s">
        <v>5</v>
      </c>
      <c r="E5172" s="110" t="s">
        <v>5</v>
      </c>
      <c r="F5172" s="110">
        <v>2</v>
      </c>
      <c r="G5172" s="110">
        <v>2</v>
      </c>
      <c r="H5172" s="110">
        <v>1</v>
      </c>
      <c r="I5172" s="110" t="s">
        <v>7</v>
      </c>
      <c r="J5172" s="109">
        <v>100.2</v>
      </c>
      <c r="K5172" s="109">
        <v>2688.45</v>
      </c>
      <c r="L5172" s="110" t="s">
        <v>5</v>
      </c>
      <c r="M5172" s="107">
        <f t="shared" si="161"/>
        <v>26.830838323353291</v>
      </c>
      <c r="N5172" s="107" t="b">
        <f t="shared" si="160"/>
        <v>0</v>
      </c>
      <c r="O5172" s="107" t="b">
        <f>Table1[[#This Row],[churn]]="Yes"</f>
        <v>0</v>
      </c>
      <c r="P5172" t="b">
        <f>Table1[phone_service]&gt;0</f>
        <v>1</v>
      </c>
      <c r="Q5172" t="b">
        <f>Table1[internet_service]&gt;0</f>
        <v>1</v>
      </c>
      <c r="R5172" t="b">
        <f>AND(Table1[[#This Row],[has_phone]],Table1[[#This Row],[has_internet]])</f>
        <v>1</v>
      </c>
      <c r="S5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2" s="119">
        <f ca="1">EDATE(TODAY(),-Table1[[#This Row],[tenure]])</f>
        <v>42969</v>
      </c>
      <c r="U5172" s="120">
        <f>IFERROR(Table1[[#This Row],[total_charges]]/Table1[[#This Row],[tenure]], Table1[[#This Row],[monthly_charges]])</f>
        <v>100.2</v>
      </c>
      <c r="V5172" s="118" t="b">
        <f>Table1[[#This Row],[monthly_charges]]=Table1[[#This Row],[avg_monthly_charge]]</f>
        <v>1</v>
      </c>
      <c r="W5172" s="118" t="str">
        <f>VLOOKUP(Table1[[#This Row],[contract_type]],Table2_ContractType!A:B,2,0)</f>
        <v>1 Year</v>
      </c>
    </row>
    <row r="5173" spans="1:23" x14ac:dyDescent="0.15">
      <c r="A5173" s="110" t="s">
        <v>271</v>
      </c>
      <c r="B5173" s="110" t="s">
        <v>9</v>
      </c>
      <c r="C5173" s="110">
        <v>1</v>
      </c>
      <c r="D5173" s="110" t="s">
        <v>5</v>
      </c>
      <c r="E5173" s="110" t="s">
        <v>5</v>
      </c>
      <c r="F5173" s="110">
        <v>0</v>
      </c>
      <c r="G5173" s="110">
        <v>1</v>
      </c>
      <c r="H5173" s="110">
        <v>0</v>
      </c>
      <c r="I5173" s="110" t="s">
        <v>7</v>
      </c>
      <c r="J5173" s="109">
        <v>41.15</v>
      </c>
      <c r="K5173" s="109">
        <v>132.19999999999999</v>
      </c>
      <c r="L5173" s="110" t="s">
        <v>4</v>
      </c>
      <c r="M5173" s="107">
        <f t="shared" si="161"/>
        <v>3.2126366950182259</v>
      </c>
      <c r="N5173" s="107" t="b">
        <f t="shared" si="160"/>
        <v>0</v>
      </c>
      <c r="O5173" s="107" t="b">
        <f>Table1[[#This Row],[churn]]="Yes"</f>
        <v>1</v>
      </c>
      <c r="P5173" t="b">
        <f>Table1[phone_service]&gt;0</f>
        <v>0</v>
      </c>
      <c r="Q5173" t="b">
        <f>Table1[internet_service]&gt;0</f>
        <v>1</v>
      </c>
      <c r="R5173" t="b">
        <f>AND(Table1[[#This Row],[has_phone]],Table1[[#This Row],[has_internet]])</f>
        <v>0</v>
      </c>
      <c r="S5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3" s="119">
        <f ca="1">EDATE(TODAY(),-Table1[[#This Row],[tenure]])</f>
        <v>43668</v>
      </c>
      <c r="U5173" s="120">
        <f>IFERROR(Table1[[#This Row],[total_charges]]/Table1[[#This Row],[tenure]], Table1[[#This Row],[monthly_charges]])</f>
        <v>41.15</v>
      </c>
      <c r="V5173" s="118" t="b">
        <f>Table1[[#This Row],[monthly_charges]]=Table1[[#This Row],[avg_monthly_charge]]</f>
        <v>1</v>
      </c>
      <c r="W5173" s="118" t="str">
        <f>VLOOKUP(Table1[[#This Row],[contract_type]],Table2_ContractType!A:B,2,0)</f>
        <v>Month-to-Month</v>
      </c>
    </row>
    <row r="5174" spans="1:23" x14ac:dyDescent="0.15">
      <c r="A5174" s="110" t="s">
        <v>2729</v>
      </c>
      <c r="B5174" s="110" t="s">
        <v>9</v>
      </c>
      <c r="C5174" s="110">
        <v>0</v>
      </c>
      <c r="D5174" s="110" t="s">
        <v>5</v>
      </c>
      <c r="E5174" s="110" t="s">
        <v>5</v>
      </c>
      <c r="F5174" s="110">
        <v>0</v>
      </c>
      <c r="G5174" s="110">
        <v>1</v>
      </c>
      <c r="H5174" s="110">
        <v>2</v>
      </c>
      <c r="I5174" s="110" t="s">
        <v>13</v>
      </c>
      <c r="J5174" s="109">
        <v>43.7</v>
      </c>
      <c r="K5174" s="109">
        <v>2618.3000000000002</v>
      </c>
      <c r="L5174" s="110" t="s">
        <v>5</v>
      </c>
      <c r="M5174" s="107">
        <f t="shared" si="161"/>
        <v>59.915331807780319</v>
      </c>
      <c r="N5174" s="107" t="b">
        <f t="shared" si="160"/>
        <v>0</v>
      </c>
      <c r="O5174" s="107" t="b">
        <f>Table1[[#This Row],[churn]]="Yes"</f>
        <v>0</v>
      </c>
      <c r="P5174" t="b">
        <f>Table1[phone_service]&gt;0</f>
        <v>0</v>
      </c>
      <c r="Q5174" t="b">
        <f>Table1[internet_service]&gt;0</f>
        <v>1</v>
      </c>
      <c r="R5174" t="b">
        <f>AND(Table1[[#This Row],[has_phone]],Table1[[#This Row],[has_internet]])</f>
        <v>0</v>
      </c>
      <c r="S5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4" s="119">
        <f ca="1">EDATE(TODAY(),-Table1[[#This Row],[tenure]])</f>
        <v>41965</v>
      </c>
      <c r="U5174" s="120">
        <f>IFERROR(Table1[[#This Row],[total_charges]]/Table1[[#This Row],[tenure]], Table1[[#This Row],[monthly_charges]])</f>
        <v>43.7</v>
      </c>
      <c r="V5174" s="118" t="b">
        <f>Table1[[#This Row],[monthly_charges]]=Table1[[#This Row],[avg_monthly_charge]]</f>
        <v>1</v>
      </c>
      <c r="W5174" s="118" t="str">
        <f>VLOOKUP(Table1[[#This Row],[contract_type]],Table2_ContractType!A:B,2,0)</f>
        <v>2 Year</v>
      </c>
    </row>
    <row r="5175" spans="1:23" x14ac:dyDescent="0.15">
      <c r="A5175" s="110" t="s">
        <v>3466</v>
      </c>
      <c r="B5175" s="110" t="s">
        <v>9</v>
      </c>
      <c r="C5175" s="110">
        <v>0</v>
      </c>
      <c r="D5175" s="110" t="s">
        <v>5</v>
      </c>
      <c r="E5175" s="110" t="s">
        <v>5</v>
      </c>
      <c r="F5175" s="110">
        <v>1</v>
      </c>
      <c r="G5175" s="110">
        <v>2</v>
      </c>
      <c r="H5175" s="110">
        <v>0</v>
      </c>
      <c r="I5175" s="110" t="s">
        <v>7</v>
      </c>
      <c r="J5175" s="109">
        <v>90.55</v>
      </c>
      <c r="K5175" s="109">
        <v>90.55</v>
      </c>
      <c r="L5175" s="110" t="s">
        <v>4</v>
      </c>
      <c r="M5175" s="107">
        <f t="shared" si="161"/>
        <v>1</v>
      </c>
      <c r="N5175" s="107" t="b">
        <f t="shared" si="160"/>
        <v>0</v>
      </c>
      <c r="O5175" s="107" t="b">
        <f>Table1[[#This Row],[churn]]="Yes"</f>
        <v>1</v>
      </c>
      <c r="P5175" t="b">
        <f>Table1[phone_service]&gt;0</f>
        <v>1</v>
      </c>
      <c r="Q5175" t="b">
        <f>Table1[internet_service]&gt;0</f>
        <v>1</v>
      </c>
      <c r="R5175" t="b">
        <f>AND(Table1[[#This Row],[has_phone]],Table1[[#This Row],[has_internet]])</f>
        <v>1</v>
      </c>
      <c r="S5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5" s="119">
        <f ca="1">EDATE(TODAY(),-Table1[[#This Row],[tenure]])</f>
        <v>43730</v>
      </c>
      <c r="U5175" s="120">
        <f>IFERROR(Table1[[#This Row],[total_charges]]/Table1[[#This Row],[tenure]], Table1[[#This Row],[monthly_charges]])</f>
        <v>90.55</v>
      </c>
      <c r="V5175" s="118" t="b">
        <f>Table1[[#This Row],[monthly_charges]]=Table1[[#This Row],[avg_monthly_charge]]</f>
        <v>1</v>
      </c>
      <c r="W5175" s="118" t="str">
        <f>VLOOKUP(Table1[[#This Row],[contract_type]],Table2_ContractType!A:B,2,0)</f>
        <v>Month-to-Month</v>
      </c>
    </row>
    <row r="5176" spans="1:23" x14ac:dyDescent="0.15">
      <c r="A5176" s="110" t="s">
        <v>1005</v>
      </c>
      <c r="B5176" s="110" t="s">
        <v>9</v>
      </c>
      <c r="C5176" s="110">
        <v>0</v>
      </c>
      <c r="D5176" s="110" t="s">
        <v>5</v>
      </c>
      <c r="E5176" s="110" t="s">
        <v>5</v>
      </c>
      <c r="F5176" s="110">
        <v>1</v>
      </c>
      <c r="G5176" s="110">
        <v>0</v>
      </c>
      <c r="H5176" s="110">
        <v>2</v>
      </c>
      <c r="I5176" s="110" t="s">
        <v>17</v>
      </c>
      <c r="J5176" s="109">
        <v>20</v>
      </c>
      <c r="K5176" s="109">
        <v>268.45</v>
      </c>
      <c r="L5176" s="110" t="s">
        <v>5</v>
      </c>
      <c r="M5176" s="107">
        <f t="shared" si="161"/>
        <v>13.422499999999999</v>
      </c>
      <c r="N5176" s="107" t="b">
        <f t="shared" si="160"/>
        <v>0</v>
      </c>
      <c r="O5176" s="107" t="b">
        <f>Table1[[#This Row],[churn]]="Yes"</f>
        <v>0</v>
      </c>
      <c r="P5176" t="b">
        <f>Table1[phone_service]&gt;0</f>
        <v>1</v>
      </c>
      <c r="Q5176" t="b">
        <f>Table1[internet_service]&gt;0</f>
        <v>0</v>
      </c>
      <c r="R5176" t="b">
        <f>AND(Table1[[#This Row],[has_phone]],Table1[[#This Row],[has_internet]])</f>
        <v>0</v>
      </c>
      <c r="S5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6" s="119">
        <f ca="1">EDATE(TODAY(),-Table1[[#This Row],[tenure]])</f>
        <v>43365</v>
      </c>
      <c r="U5176" s="120">
        <f>IFERROR(Table1[[#This Row],[total_charges]]/Table1[[#This Row],[tenure]], Table1[[#This Row],[monthly_charges]])</f>
        <v>20</v>
      </c>
      <c r="V5176" s="118" t="b">
        <f>Table1[[#This Row],[monthly_charges]]=Table1[[#This Row],[avg_monthly_charge]]</f>
        <v>1</v>
      </c>
      <c r="W5176" s="118" t="str">
        <f>VLOOKUP(Table1[[#This Row],[contract_type]],Table2_ContractType!A:B,2,0)</f>
        <v>2 Year</v>
      </c>
    </row>
    <row r="5177" spans="1:23" x14ac:dyDescent="0.15">
      <c r="A5177" s="110" t="s">
        <v>322</v>
      </c>
      <c r="B5177" s="110" t="s">
        <v>3</v>
      </c>
      <c r="C5177" s="110">
        <v>0</v>
      </c>
      <c r="D5177" s="110" t="s">
        <v>5</v>
      </c>
      <c r="E5177" s="110" t="s">
        <v>5</v>
      </c>
      <c r="F5177" s="110">
        <v>1</v>
      </c>
      <c r="G5177" s="110">
        <v>2</v>
      </c>
      <c r="H5177" s="110">
        <v>0</v>
      </c>
      <c r="I5177" s="110" t="s">
        <v>7</v>
      </c>
      <c r="J5177" s="109">
        <v>89.05</v>
      </c>
      <c r="K5177" s="109">
        <v>1886.25</v>
      </c>
      <c r="L5177" s="110" t="s">
        <v>5</v>
      </c>
      <c r="M5177" s="107">
        <f t="shared" si="161"/>
        <v>21.181920269511512</v>
      </c>
      <c r="N5177" s="107" t="b">
        <f t="shared" si="160"/>
        <v>1</v>
      </c>
      <c r="O5177" s="107" t="b">
        <f>Table1[[#This Row],[churn]]="Yes"</f>
        <v>0</v>
      </c>
      <c r="P5177" t="b">
        <f>Table1[phone_service]&gt;0</f>
        <v>1</v>
      </c>
      <c r="Q5177" t="b">
        <f>Table1[internet_service]&gt;0</f>
        <v>1</v>
      </c>
      <c r="R5177" t="b">
        <f>AND(Table1[[#This Row],[has_phone]],Table1[[#This Row],[has_internet]])</f>
        <v>1</v>
      </c>
      <c r="S5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7" s="119">
        <f ca="1">EDATE(TODAY(),-Table1[[#This Row],[tenure]])</f>
        <v>43122</v>
      </c>
      <c r="U5177" s="120">
        <f>IFERROR(Table1[[#This Row],[total_charges]]/Table1[[#This Row],[tenure]], Table1[[#This Row],[monthly_charges]])</f>
        <v>89.05</v>
      </c>
      <c r="V5177" s="118" t="b">
        <f>Table1[[#This Row],[monthly_charges]]=Table1[[#This Row],[avg_monthly_charge]]</f>
        <v>1</v>
      </c>
      <c r="W5177" s="118" t="str">
        <f>VLOOKUP(Table1[[#This Row],[contract_type]],Table2_ContractType!A:B,2,0)</f>
        <v>Month-to-Month</v>
      </c>
    </row>
    <row r="5178" spans="1:23" x14ac:dyDescent="0.15">
      <c r="A5178" s="110" t="s">
        <v>4150</v>
      </c>
      <c r="B5178" s="110" t="s">
        <v>9</v>
      </c>
      <c r="C5178" s="110">
        <v>1</v>
      </c>
      <c r="D5178" s="110" t="s">
        <v>5</v>
      </c>
      <c r="E5178" s="110" t="s">
        <v>5</v>
      </c>
      <c r="F5178" s="110">
        <v>2</v>
      </c>
      <c r="G5178" s="110">
        <v>2</v>
      </c>
      <c r="H5178" s="110">
        <v>0</v>
      </c>
      <c r="I5178" s="110" t="s">
        <v>7</v>
      </c>
      <c r="J5178" s="109">
        <v>80.5</v>
      </c>
      <c r="K5178" s="109">
        <v>2088.4499999999998</v>
      </c>
      <c r="L5178" s="110" t="s">
        <v>5</v>
      </c>
      <c r="M5178" s="107">
        <f t="shared" si="161"/>
        <v>25.943478260869561</v>
      </c>
      <c r="N5178" s="107" t="b">
        <f t="shared" si="160"/>
        <v>0</v>
      </c>
      <c r="O5178" s="107" t="b">
        <f>Table1[[#This Row],[churn]]="Yes"</f>
        <v>0</v>
      </c>
      <c r="P5178" t="b">
        <f>Table1[phone_service]&gt;0</f>
        <v>1</v>
      </c>
      <c r="Q5178" t="b">
        <f>Table1[internet_service]&gt;0</f>
        <v>1</v>
      </c>
      <c r="R5178" t="b">
        <f>AND(Table1[[#This Row],[has_phone]],Table1[[#This Row],[has_internet]])</f>
        <v>1</v>
      </c>
      <c r="S5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8" s="119">
        <f ca="1">EDATE(TODAY(),-Table1[[#This Row],[tenure]])</f>
        <v>43000</v>
      </c>
      <c r="U5178" s="120">
        <f>IFERROR(Table1[[#This Row],[total_charges]]/Table1[[#This Row],[tenure]], Table1[[#This Row],[monthly_charges]])</f>
        <v>80.5</v>
      </c>
      <c r="V5178" s="118" t="b">
        <f>Table1[[#This Row],[monthly_charges]]=Table1[[#This Row],[avg_monthly_charge]]</f>
        <v>1</v>
      </c>
      <c r="W5178" s="118" t="str">
        <f>VLOOKUP(Table1[[#This Row],[contract_type]],Table2_ContractType!A:B,2,0)</f>
        <v>Month-to-Month</v>
      </c>
    </row>
    <row r="5179" spans="1:23" x14ac:dyDescent="0.15">
      <c r="A5179" s="110" t="s">
        <v>1781</v>
      </c>
      <c r="B5179" s="110" t="s">
        <v>3</v>
      </c>
      <c r="C5179" s="110">
        <v>1</v>
      </c>
      <c r="D5179" s="110" t="s">
        <v>5</v>
      </c>
      <c r="E5179" s="110" t="s">
        <v>5</v>
      </c>
      <c r="F5179" s="110">
        <v>2</v>
      </c>
      <c r="G5179" s="110">
        <v>2</v>
      </c>
      <c r="H5179" s="110">
        <v>0</v>
      </c>
      <c r="I5179" s="110" t="s">
        <v>7</v>
      </c>
      <c r="J5179" s="109">
        <v>113.2</v>
      </c>
      <c r="K5179" s="109">
        <v>4689.5</v>
      </c>
      <c r="L5179" s="110" t="s">
        <v>4</v>
      </c>
      <c r="M5179" s="107">
        <f t="shared" si="161"/>
        <v>41.426678445229683</v>
      </c>
      <c r="N5179" s="107" t="b">
        <f t="shared" si="160"/>
        <v>1</v>
      </c>
      <c r="O5179" s="107" t="b">
        <f>Table1[[#This Row],[churn]]="Yes"</f>
        <v>1</v>
      </c>
      <c r="P5179" t="b">
        <f>Table1[phone_service]&gt;0</f>
        <v>1</v>
      </c>
      <c r="Q5179" t="b">
        <f>Table1[internet_service]&gt;0</f>
        <v>1</v>
      </c>
      <c r="R5179" t="b">
        <f>AND(Table1[[#This Row],[has_phone]],Table1[[#This Row],[has_internet]])</f>
        <v>1</v>
      </c>
      <c r="S5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9" s="119">
        <f ca="1">EDATE(TODAY(),-Table1[[#This Row],[tenure]])</f>
        <v>42512</v>
      </c>
      <c r="U5179" s="120">
        <f>IFERROR(Table1[[#This Row],[total_charges]]/Table1[[#This Row],[tenure]], Table1[[#This Row],[monthly_charges]])</f>
        <v>113.2</v>
      </c>
      <c r="V5179" s="118" t="b">
        <f>Table1[[#This Row],[monthly_charges]]=Table1[[#This Row],[avg_monthly_charge]]</f>
        <v>1</v>
      </c>
      <c r="W5179" s="118" t="str">
        <f>VLOOKUP(Table1[[#This Row],[contract_type]],Table2_ContractType!A:B,2,0)</f>
        <v>Month-to-Month</v>
      </c>
    </row>
    <row r="5180" spans="1:23" x14ac:dyDescent="0.15">
      <c r="A5180" s="110" t="s">
        <v>1729</v>
      </c>
      <c r="B5180" s="110" t="s">
        <v>3</v>
      </c>
      <c r="C5180" s="110">
        <v>0</v>
      </c>
      <c r="D5180" s="110" t="s">
        <v>5</v>
      </c>
      <c r="E5180" s="110" t="s">
        <v>5</v>
      </c>
      <c r="F5180" s="110">
        <v>1</v>
      </c>
      <c r="G5180" s="110">
        <v>0</v>
      </c>
      <c r="H5180" s="110">
        <v>1</v>
      </c>
      <c r="I5180" s="110" t="s">
        <v>13</v>
      </c>
      <c r="J5180" s="109">
        <v>19.899999999999999</v>
      </c>
      <c r="K5180" s="109">
        <v>323.14999999999998</v>
      </c>
      <c r="L5180" s="110" t="s">
        <v>5</v>
      </c>
      <c r="M5180" s="107">
        <f t="shared" si="161"/>
        <v>16.238693467336685</v>
      </c>
      <c r="N5180" s="107" t="b">
        <f t="shared" si="160"/>
        <v>1</v>
      </c>
      <c r="O5180" s="107" t="b">
        <f>Table1[[#This Row],[churn]]="Yes"</f>
        <v>0</v>
      </c>
      <c r="P5180" t="b">
        <f>Table1[phone_service]&gt;0</f>
        <v>1</v>
      </c>
      <c r="Q5180" t="b">
        <f>Table1[internet_service]&gt;0</f>
        <v>0</v>
      </c>
      <c r="R5180" t="b">
        <f>AND(Table1[[#This Row],[has_phone]],Table1[[#This Row],[has_internet]])</f>
        <v>0</v>
      </c>
      <c r="S5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0" s="119">
        <f ca="1">EDATE(TODAY(),-Table1[[#This Row],[tenure]])</f>
        <v>43273</v>
      </c>
      <c r="U5180" s="120">
        <f>IFERROR(Table1[[#This Row],[total_charges]]/Table1[[#This Row],[tenure]], Table1[[#This Row],[monthly_charges]])</f>
        <v>19.899999999999999</v>
      </c>
      <c r="V5180" s="118" t="b">
        <f>Table1[[#This Row],[monthly_charges]]=Table1[[#This Row],[avg_monthly_charge]]</f>
        <v>1</v>
      </c>
      <c r="W5180" s="118" t="str">
        <f>VLOOKUP(Table1[[#This Row],[contract_type]],Table2_ContractType!A:B,2,0)</f>
        <v>1 Year</v>
      </c>
    </row>
    <row r="5181" spans="1:23" x14ac:dyDescent="0.15">
      <c r="A5181" s="110" t="s">
        <v>3303</v>
      </c>
      <c r="B5181" s="110" t="s">
        <v>3</v>
      </c>
      <c r="C5181" s="110">
        <v>0</v>
      </c>
      <c r="D5181" s="110" t="s">
        <v>5</v>
      </c>
      <c r="E5181" s="110" t="s">
        <v>5</v>
      </c>
      <c r="F5181" s="110">
        <v>0</v>
      </c>
      <c r="G5181" s="110">
        <v>1</v>
      </c>
      <c r="H5181" s="110">
        <v>0</v>
      </c>
      <c r="I5181" s="110" t="s">
        <v>17</v>
      </c>
      <c r="J5181" s="109">
        <v>50.95</v>
      </c>
      <c r="K5181" s="109">
        <v>229.4</v>
      </c>
      <c r="L5181" s="110" t="s">
        <v>5</v>
      </c>
      <c r="M5181" s="107">
        <f t="shared" si="161"/>
        <v>4.5024533856722275</v>
      </c>
      <c r="N5181" s="107" t="b">
        <f t="shared" si="160"/>
        <v>1</v>
      </c>
      <c r="O5181" s="107" t="b">
        <f>Table1[[#This Row],[churn]]="Yes"</f>
        <v>0</v>
      </c>
      <c r="P5181" t="b">
        <f>Table1[phone_service]&gt;0</f>
        <v>0</v>
      </c>
      <c r="Q5181" t="b">
        <f>Table1[internet_service]&gt;0</f>
        <v>1</v>
      </c>
      <c r="R5181" t="b">
        <f>AND(Table1[[#This Row],[has_phone]],Table1[[#This Row],[has_internet]])</f>
        <v>0</v>
      </c>
      <c r="S5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1" s="119">
        <f ca="1">EDATE(TODAY(),-Table1[[#This Row],[tenure]])</f>
        <v>43638</v>
      </c>
      <c r="U5181" s="120">
        <f>IFERROR(Table1[[#This Row],[total_charges]]/Table1[[#This Row],[tenure]], Table1[[#This Row],[monthly_charges]])</f>
        <v>50.95</v>
      </c>
      <c r="V5181" s="118" t="b">
        <f>Table1[[#This Row],[monthly_charges]]=Table1[[#This Row],[avg_monthly_charge]]</f>
        <v>1</v>
      </c>
      <c r="W5181" s="118" t="str">
        <f>VLOOKUP(Table1[[#This Row],[contract_type]],Table2_ContractType!A:B,2,0)</f>
        <v>Month-to-Month</v>
      </c>
    </row>
    <row r="5182" spans="1:23" x14ac:dyDescent="0.15">
      <c r="A5182" s="110" t="s">
        <v>3088</v>
      </c>
      <c r="B5182" s="110" t="s">
        <v>9</v>
      </c>
      <c r="C5182" s="110">
        <v>0</v>
      </c>
      <c r="D5182" s="110" t="s">
        <v>4</v>
      </c>
      <c r="E5182" s="110" t="s">
        <v>5</v>
      </c>
      <c r="F5182" s="110">
        <v>1</v>
      </c>
      <c r="G5182" s="110">
        <v>1</v>
      </c>
      <c r="H5182" s="110">
        <v>2</v>
      </c>
      <c r="I5182" s="110" t="s">
        <v>17</v>
      </c>
      <c r="J5182" s="109">
        <v>53.3</v>
      </c>
      <c r="K5182" s="109">
        <v>2296.25</v>
      </c>
      <c r="L5182" s="110" t="s">
        <v>5</v>
      </c>
      <c r="M5182" s="107">
        <f t="shared" si="161"/>
        <v>43.081613508442778</v>
      </c>
      <c r="N5182" s="107" t="b">
        <f t="shared" si="160"/>
        <v>0</v>
      </c>
      <c r="O5182" s="107" t="b">
        <f>Table1[[#This Row],[churn]]="Yes"</f>
        <v>0</v>
      </c>
      <c r="P5182" t="b">
        <f>Table1[phone_service]&gt;0</f>
        <v>1</v>
      </c>
      <c r="Q5182" t="b">
        <f>Table1[internet_service]&gt;0</f>
        <v>1</v>
      </c>
      <c r="R5182" t="b">
        <f>AND(Table1[[#This Row],[has_phone]],Table1[[#This Row],[has_internet]])</f>
        <v>1</v>
      </c>
      <c r="S5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82" s="119">
        <f ca="1">EDATE(TODAY(),-Table1[[#This Row],[tenure]])</f>
        <v>42451</v>
      </c>
      <c r="U5182" s="120">
        <f>IFERROR(Table1[[#This Row],[total_charges]]/Table1[[#This Row],[tenure]], Table1[[#This Row],[monthly_charges]])</f>
        <v>53.3</v>
      </c>
      <c r="V5182" s="118" t="b">
        <f>Table1[[#This Row],[monthly_charges]]=Table1[[#This Row],[avg_monthly_charge]]</f>
        <v>1</v>
      </c>
      <c r="W5182" s="118" t="str">
        <f>VLOOKUP(Table1[[#This Row],[contract_type]],Table2_ContractType!A:B,2,0)</f>
        <v>2 Year</v>
      </c>
    </row>
    <row r="5183" spans="1:23" x14ac:dyDescent="0.15">
      <c r="A5183" s="110" t="s">
        <v>2555</v>
      </c>
      <c r="B5183" s="110" t="s">
        <v>3</v>
      </c>
      <c r="C5183" s="110">
        <v>0</v>
      </c>
      <c r="D5183" s="110" t="s">
        <v>4</v>
      </c>
      <c r="E5183" s="110" t="s">
        <v>5</v>
      </c>
      <c r="F5183" s="110">
        <v>2</v>
      </c>
      <c r="G5183" s="110">
        <v>1</v>
      </c>
      <c r="H5183" s="110">
        <v>1</v>
      </c>
      <c r="I5183" s="110" t="s">
        <v>7</v>
      </c>
      <c r="J5183" s="109">
        <v>78.849999999999994</v>
      </c>
      <c r="K5183" s="109">
        <v>876.75</v>
      </c>
      <c r="L5183" s="110" t="s">
        <v>5</v>
      </c>
      <c r="M5183" s="107">
        <f t="shared" si="161"/>
        <v>11.119213696892835</v>
      </c>
      <c r="N5183" s="107" t="b">
        <f t="shared" si="160"/>
        <v>1</v>
      </c>
      <c r="O5183" s="107" t="b">
        <f>Table1[[#This Row],[churn]]="Yes"</f>
        <v>0</v>
      </c>
      <c r="P5183" t="b">
        <f>Table1[phone_service]&gt;0</f>
        <v>1</v>
      </c>
      <c r="Q5183" t="b">
        <f>Table1[internet_service]&gt;0</f>
        <v>1</v>
      </c>
      <c r="R5183" t="b">
        <f>AND(Table1[[#This Row],[has_phone]],Table1[[#This Row],[has_internet]])</f>
        <v>1</v>
      </c>
      <c r="S5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83" s="119">
        <f ca="1">EDATE(TODAY(),-Table1[[#This Row],[tenure]])</f>
        <v>43426</v>
      </c>
      <c r="U5183" s="120">
        <f>IFERROR(Table1[[#This Row],[total_charges]]/Table1[[#This Row],[tenure]], Table1[[#This Row],[monthly_charges]])</f>
        <v>78.849999999999994</v>
      </c>
      <c r="V5183" s="118" t="b">
        <f>Table1[[#This Row],[monthly_charges]]=Table1[[#This Row],[avg_monthly_charge]]</f>
        <v>1</v>
      </c>
      <c r="W5183" s="118" t="str">
        <f>VLOOKUP(Table1[[#This Row],[contract_type]],Table2_ContractType!A:B,2,0)</f>
        <v>1 Year</v>
      </c>
    </row>
    <row r="5184" spans="1:23" x14ac:dyDescent="0.15">
      <c r="A5184" s="110" t="s">
        <v>3863</v>
      </c>
      <c r="B5184" s="110" t="s">
        <v>9</v>
      </c>
      <c r="C5184" s="110">
        <v>0</v>
      </c>
      <c r="D5184" s="110" t="s">
        <v>5</v>
      </c>
      <c r="E5184" s="110" t="s">
        <v>5</v>
      </c>
      <c r="F5184" s="110">
        <v>1</v>
      </c>
      <c r="G5184" s="110">
        <v>0</v>
      </c>
      <c r="H5184" s="110">
        <v>0</v>
      </c>
      <c r="I5184" s="110" t="s">
        <v>13</v>
      </c>
      <c r="J5184" s="109">
        <v>19.649999999999999</v>
      </c>
      <c r="K5184" s="109">
        <v>19.649999999999999</v>
      </c>
      <c r="L5184" s="110" t="s">
        <v>5</v>
      </c>
      <c r="M5184" s="107">
        <f t="shared" si="161"/>
        <v>1</v>
      </c>
      <c r="N5184" s="107" t="b">
        <f t="shared" si="160"/>
        <v>0</v>
      </c>
      <c r="O5184" s="107" t="b">
        <f>Table1[[#This Row],[churn]]="Yes"</f>
        <v>0</v>
      </c>
      <c r="P5184" t="b">
        <f>Table1[phone_service]&gt;0</f>
        <v>1</v>
      </c>
      <c r="Q5184" t="b">
        <f>Table1[internet_service]&gt;0</f>
        <v>0</v>
      </c>
      <c r="R5184" t="b">
        <f>AND(Table1[[#This Row],[has_phone]],Table1[[#This Row],[has_internet]])</f>
        <v>0</v>
      </c>
      <c r="S5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4" s="119">
        <f ca="1">EDATE(TODAY(),-Table1[[#This Row],[tenure]])</f>
        <v>43730</v>
      </c>
      <c r="U5184" s="120">
        <f>IFERROR(Table1[[#This Row],[total_charges]]/Table1[[#This Row],[tenure]], Table1[[#This Row],[monthly_charges]])</f>
        <v>19.649999999999999</v>
      </c>
      <c r="V5184" s="118" t="b">
        <f>Table1[[#This Row],[monthly_charges]]=Table1[[#This Row],[avg_monthly_charge]]</f>
        <v>1</v>
      </c>
      <c r="W5184" s="118" t="str">
        <f>VLOOKUP(Table1[[#This Row],[contract_type]],Table2_ContractType!A:B,2,0)</f>
        <v>Month-to-Month</v>
      </c>
    </row>
    <row r="5185" spans="1:23" x14ac:dyDescent="0.15">
      <c r="A5185" s="110" t="s">
        <v>581</v>
      </c>
      <c r="B5185" s="110" t="s">
        <v>3</v>
      </c>
      <c r="C5185" s="110">
        <v>0</v>
      </c>
      <c r="D5185" s="110" t="s">
        <v>4</v>
      </c>
      <c r="E5185" s="110" t="s">
        <v>4</v>
      </c>
      <c r="F5185" s="110">
        <v>1</v>
      </c>
      <c r="G5185" s="110">
        <v>0</v>
      </c>
      <c r="H5185" s="110">
        <v>2</v>
      </c>
      <c r="I5185" s="110" t="s">
        <v>17</v>
      </c>
      <c r="J5185" s="109">
        <v>19.25</v>
      </c>
      <c r="K5185" s="109">
        <v>1103.25</v>
      </c>
      <c r="L5185" s="110" t="s">
        <v>5</v>
      </c>
      <c r="M5185" s="107">
        <f t="shared" si="161"/>
        <v>57.311688311688314</v>
      </c>
      <c r="N5185" s="107" t="b">
        <f t="shared" si="160"/>
        <v>1</v>
      </c>
      <c r="O5185" s="107" t="b">
        <f>Table1[[#This Row],[churn]]="Yes"</f>
        <v>0</v>
      </c>
      <c r="P5185" t="b">
        <f>Table1[phone_service]&gt;0</f>
        <v>1</v>
      </c>
      <c r="Q5185" t="b">
        <f>Table1[internet_service]&gt;0</f>
        <v>0</v>
      </c>
      <c r="R5185" t="b">
        <f>AND(Table1[[#This Row],[has_phone]],Table1[[#This Row],[has_internet]])</f>
        <v>0</v>
      </c>
      <c r="S5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85" s="119">
        <f ca="1">EDATE(TODAY(),-Table1[[#This Row],[tenure]])</f>
        <v>42026</v>
      </c>
      <c r="U5185" s="120">
        <f>IFERROR(Table1[[#This Row],[total_charges]]/Table1[[#This Row],[tenure]], Table1[[#This Row],[monthly_charges]])</f>
        <v>19.25</v>
      </c>
      <c r="V5185" s="118" t="b">
        <f>Table1[[#This Row],[monthly_charges]]=Table1[[#This Row],[avg_monthly_charge]]</f>
        <v>1</v>
      </c>
      <c r="W5185" s="118" t="str">
        <f>VLOOKUP(Table1[[#This Row],[contract_type]],Table2_ContractType!A:B,2,0)</f>
        <v>2 Year</v>
      </c>
    </row>
    <row r="5186" spans="1:23" x14ac:dyDescent="0.15">
      <c r="A5186" s="110" t="s">
        <v>981</v>
      </c>
      <c r="B5186" s="110" t="s">
        <v>3</v>
      </c>
      <c r="C5186" s="110">
        <v>0</v>
      </c>
      <c r="D5186" s="110" t="s">
        <v>5</v>
      </c>
      <c r="E5186" s="110" t="s">
        <v>5</v>
      </c>
      <c r="F5186" s="110">
        <v>1</v>
      </c>
      <c r="G5186" s="110">
        <v>2</v>
      </c>
      <c r="H5186" s="110">
        <v>0</v>
      </c>
      <c r="I5186" s="110" t="s">
        <v>7</v>
      </c>
      <c r="J5186" s="109">
        <v>90.55</v>
      </c>
      <c r="K5186" s="109">
        <v>90.55</v>
      </c>
      <c r="L5186" s="110" t="s">
        <v>4</v>
      </c>
      <c r="M5186" s="107">
        <f t="shared" si="161"/>
        <v>1</v>
      </c>
      <c r="N5186" s="107" t="b">
        <f t="shared" ref="N5186:N5249" si="162">B5186="Female"</f>
        <v>1</v>
      </c>
      <c r="O5186" s="107" t="b">
        <f>Table1[[#This Row],[churn]]="Yes"</f>
        <v>1</v>
      </c>
      <c r="P5186" t="b">
        <f>Table1[phone_service]&gt;0</f>
        <v>1</v>
      </c>
      <c r="Q5186" t="b">
        <f>Table1[internet_service]&gt;0</f>
        <v>1</v>
      </c>
      <c r="R5186" t="b">
        <f>AND(Table1[[#This Row],[has_phone]],Table1[[#This Row],[has_internet]])</f>
        <v>1</v>
      </c>
      <c r="S5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6" s="119">
        <f ca="1">EDATE(TODAY(),-Table1[[#This Row],[tenure]])</f>
        <v>43730</v>
      </c>
      <c r="U5186" s="120">
        <f>IFERROR(Table1[[#This Row],[total_charges]]/Table1[[#This Row],[tenure]], Table1[[#This Row],[monthly_charges]])</f>
        <v>90.55</v>
      </c>
      <c r="V5186" s="118" t="b">
        <f>Table1[[#This Row],[monthly_charges]]=Table1[[#This Row],[avg_monthly_charge]]</f>
        <v>1</v>
      </c>
      <c r="W5186" s="118" t="str">
        <f>VLOOKUP(Table1[[#This Row],[contract_type]],Table2_ContractType!A:B,2,0)</f>
        <v>Month-to-Month</v>
      </c>
    </row>
    <row r="5187" spans="1:23" x14ac:dyDescent="0.15">
      <c r="A5187" s="110" t="s">
        <v>2795</v>
      </c>
      <c r="B5187" s="110" t="s">
        <v>3</v>
      </c>
      <c r="C5187" s="110">
        <v>0</v>
      </c>
      <c r="D5187" s="110" t="s">
        <v>5</v>
      </c>
      <c r="E5187" s="110" t="s">
        <v>4</v>
      </c>
      <c r="F5187" s="110">
        <v>1</v>
      </c>
      <c r="G5187" s="110">
        <v>2</v>
      </c>
      <c r="H5187" s="110">
        <v>0</v>
      </c>
      <c r="I5187" s="110" t="s">
        <v>13</v>
      </c>
      <c r="J5187" s="109">
        <v>98.1</v>
      </c>
      <c r="K5187" s="109">
        <v>396.3</v>
      </c>
      <c r="L5187" s="110" t="s">
        <v>4</v>
      </c>
      <c r="M5187" s="107">
        <f t="shared" ref="M5187:M5250" si="163">K5187/J5187</f>
        <v>4.0397553516819578</v>
      </c>
      <c r="N5187" s="107" t="b">
        <f t="shared" si="162"/>
        <v>1</v>
      </c>
      <c r="O5187" s="107" t="b">
        <f>Table1[[#This Row],[churn]]="Yes"</f>
        <v>1</v>
      </c>
      <c r="P5187" t="b">
        <f>Table1[phone_service]&gt;0</f>
        <v>1</v>
      </c>
      <c r="Q5187" t="b">
        <f>Table1[internet_service]&gt;0</f>
        <v>1</v>
      </c>
      <c r="R5187" t="b">
        <f>AND(Table1[[#This Row],[has_phone]],Table1[[#This Row],[has_internet]])</f>
        <v>1</v>
      </c>
      <c r="S5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87" s="119">
        <f ca="1">EDATE(TODAY(),-Table1[[#This Row],[tenure]])</f>
        <v>43638</v>
      </c>
      <c r="U5187" s="120">
        <f>IFERROR(Table1[[#This Row],[total_charges]]/Table1[[#This Row],[tenure]], Table1[[#This Row],[monthly_charges]])</f>
        <v>98.1</v>
      </c>
      <c r="V5187" s="118" t="b">
        <f>Table1[[#This Row],[monthly_charges]]=Table1[[#This Row],[avg_monthly_charge]]</f>
        <v>1</v>
      </c>
      <c r="W5187" s="118" t="str">
        <f>VLOOKUP(Table1[[#This Row],[contract_type]],Table2_ContractType!A:B,2,0)</f>
        <v>Month-to-Month</v>
      </c>
    </row>
    <row r="5188" spans="1:23" x14ac:dyDescent="0.15">
      <c r="A5188" s="110" t="s">
        <v>1053</v>
      </c>
      <c r="B5188" s="110" t="s">
        <v>3</v>
      </c>
      <c r="C5188" s="110">
        <v>0</v>
      </c>
      <c r="D5188" s="110" t="s">
        <v>4</v>
      </c>
      <c r="E5188" s="110" t="s">
        <v>4</v>
      </c>
      <c r="F5188" s="110">
        <v>1</v>
      </c>
      <c r="G5188" s="110">
        <v>2</v>
      </c>
      <c r="H5188" s="110">
        <v>0</v>
      </c>
      <c r="I5188" s="110" t="s">
        <v>7</v>
      </c>
      <c r="J5188" s="109">
        <v>70.2</v>
      </c>
      <c r="K5188" s="109">
        <v>1046.5</v>
      </c>
      <c r="L5188" s="110" t="s">
        <v>5</v>
      </c>
      <c r="M5188" s="107">
        <f t="shared" si="163"/>
        <v>14.907407407407407</v>
      </c>
      <c r="N5188" s="107" t="b">
        <f t="shared" si="162"/>
        <v>1</v>
      </c>
      <c r="O5188" s="107" t="b">
        <f>Table1[[#This Row],[churn]]="Yes"</f>
        <v>0</v>
      </c>
      <c r="P5188" t="b">
        <f>Table1[phone_service]&gt;0</f>
        <v>1</v>
      </c>
      <c r="Q5188" t="b">
        <f>Table1[internet_service]&gt;0</f>
        <v>1</v>
      </c>
      <c r="R5188" t="b">
        <f>AND(Table1[[#This Row],[has_phone]],Table1[[#This Row],[has_internet]])</f>
        <v>1</v>
      </c>
      <c r="S5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88" s="119">
        <f ca="1">EDATE(TODAY(),-Table1[[#This Row],[tenure]])</f>
        <v>43334</v>
      </c>
      <c r="U5188" s="120">
        <f>IFERROR(Table1[[#This Row],[total_charges]]/Table1[[#This Row],[tenure]], Table1[[#This Row],[monthly_charges]])</f>
        <v>70.2</v>
      </c>
      <c r="V5188" s="118" t="b">
        <f>Table1[[#This Row],[monthly_charges]]=Table1[[#This Row],[avg_monthly_charge]]</f>
        <v>1</v>
      </c>
      <c r="W5188" s="118" t="str">
        <f>VLOOKUP(Table1[[#This Row],[contract_type]],Table2_ContractType!A:B,2,0)</f>
        <v>Month-to-Month</v>
      </c>
    </row>
    <row r="5189" spans="1:23" x14ac:dyDescent="0.15">
      <c r="A5189" s="110" t="s">
        <v>1946</v>
      </c>
      <c r="B5189" s="110" t="s">
        <v>3</v>
      </c>
      <c r="C5189" s="110">
        <v>0</v>
      </c>
      <c r="D5189" s="110" t="s">
        <v>5</v>
      </c>
      <c r="E5189" s="110" t="s">
        <v>5</v>
      </c>
      <c r="F5189" s="110">
        <v>1</v>
      </c>
      <c r="G5189" s="110">
        <v>0</v>
      </c>
      <c r="H5189" s="110">
        <v>1</v>
      </c>
      <c r="I5189" s="110" t="s">
        <v>13</v>
      </c>
      <c r="J5189" s="109">
        <v>19.850000000000001</v>
      </c>
      <c r="K5189" s="109">
        <v>996.95</v>
      </c>
      <c r="L5189" s="110" t="s">
        <v>5</v>
      </c>
      <c r="M5189" s="107">
        <f t="shared" si="163"/>
        <v>50.224181360201513</v>
      </c>
      <c r="N5189" s="107" t="b">
        <f t="shared" si="162"/>
        <v>1</v>
      </c>
      <c r="O5189" s="107" t="b">
        <f>Table1[[#This Row],[churn]]="Yes"</f>
        <v>0</v>
      </c>
      <c r="P5189" t="b">
        <f>Table1[phone_service]&gt;0</f>
        <v>1</v>
      </c>
      <c r="Q5189" t="b">
        <f>Table1[internet_service]&gt;0</f>
        <v>0</v>
      </c>
      <c r="R5189" t="b">
        <f>AND(Table1[[#This Row],[has_phone]],Table1[[#This Row],[has_internet]])</f>
        <v>0</v>
      </c>
      <c r="S5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9" s="119">
        <f ca="1">EDATE(TODAY(),-Table1[[#This Row],[tenure]])</f>
        <v>42238</v>
      </c>
      <c r="U5189" s="120">
        <f>IFERROR(Table1[[#This Row],[total_charges]]/Table1[[#This Row],[tenure]], Table1[[#This Row],[monthly_charges]])</f>
        <v>19.850000000000001</v>
      </c>
      <c r="V5189" s="118" t="b">
        <f>Table1[[#This Row],[monthly_charges]]=Table1[[#This Row],[avg_monthly_charge]]</f>
        <v>1</v>
      </c>
      <c r="W5189" s="118" t="str">
        <f>VLOOKUP(Table1[[#This Row],[contract_type]],Table2_ContractType!A:B,2,0)</f>
        <v>1 Year</v>
      </c>
    </row>
    <row r="5190" spans="1:23" x14ac:dyDescent="0.15">
      <c r="A5190" s="110" t="s">
        <v>5044</v>
      </c>
      <c r="B5190" s="110" t="s">
        <v>3</v>
      </c>
      <c r="C5190" s="110">
        <v>0</v>
      </c>
      <c r="D5190" s="110" t="s">
        <v>5</v>
      </c>
      <c r="E5190" s="110" t="s">
        <v>5</v>
      </c>
      <c r="F5190" s="110">
        <v>1</v>
      </c>
      <c r="G5190" s="110">
        <v>0</v>
      </c>
      <c r="H5190" s="110">
        <v>0</v>
      </c>
      <c r="I5190" s="110" t="s">
        <v>10</v>
      </c>
      <c r="J5190" s="109">
        <v>19.399999999999999</v>
      </c>
      <c r="K5190" s="109">
        <v>19.399999999999999</v>
      </c>
      <c r="L5190" s="110" t="s">
        <v>5</v>
      </c>
      <c r="M5190" s="107">
        <f t="shared" si="163"/>
        <v>1</v>
      </c>
      <c r="N5190" s="107" t="b">
        <f t="shared" si="162"/>
        <v>1</v>
      </c>
      <c r="O5190" s="107" t="b">
        <f>Table1[[#This Row],[churn]]="Yes"</f>
        <v>0</v>
      </c>
      <c r="P5190" t="b">
        <f>Table1[phone_service]&gt;0</f>
        <v>1</v>
      </c>
      <c r="Q5190" t="b">
        <f>Table1[internet_service]&gt;0</f>
        <v>0</v>
      </c>
      <c r="R5190" t="b">
        <f>AND(Table1[[#This Row],[has_phone]],Table1[[#This Row],[has_internet]])</f>
        <v>0</v>
      </c>
      <c r="S5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0" s="119">
        <f ca="1">EDATE(TODAY(),-Table1[[#This Row],[tenure]])</f>
        <v>43730</v>
      </c>
      <c r="U5190" s="120">
        <f>IFERROR(Table1[[#This Row],[total_charges]]/Table1[[#This Row],[tenure]], Table1[[#This Row],[monthly_charges]])</f>
        <v>19.399999999999999</v>
      </c>
      <c r="V5190" s="118" t="b">
        <f>Table1[[#This Row],[monthly_charges]]=Table1[[#This Row],[avg_monthly_charge]]</f>
        <v>1</v>
      </c>
      <c r="W5190" s="118" t="str">
        <f>VLOOKUP(Table1[[#This Row],[contract_type]],Table2_ContractType!A:B,2,0)</f>
        <v>Month-to-Month</v>
      </c>
    </row>
    <row r="5191" spans="1:23" x14ac:dyDescent="0.15">
      <c r="A5191" s="110" t="s">
        <v>2851</v>
      </c>
      <c r="B5191" s="110" t="s">
        <v>3</v>
      </c>
      <c r="C5191" s="110">
        <v>0</v>
      </c>
      <c r="D5191" s="110" t="s">
        <v>4</v>
      </c>
      <c r="E5191" s="110" t="s">
        <v>4</v>
      </c>
      <c r="F5191" s="110">
        <v>1</v>
      </c>
      <c r="G5191" s="110">
        <v>2</v>
      </c>
      <c r="H5191" s="110">
        <v>0</v>
      </c>
      <c r="I5191" s="110" t="s">
        <v>10</v>
      </c>
      <c r="J5191" s="109">
        <v>84.4</v>
      </c>
      <c r="K5191" s="109">
        <v>1936.85</v>
      </c>
      <c r="L5191" s="110" t="s">
        <v>5</v>
      </c>
      <c r="M5191" s="107">
        <f t="shared" si="163"/>
        <v>22.948459715639807</v>
      </c>
      <c r="N5191" s="107" t="b">
        <f t="shared" si="162"/>
        <v>1</v>
      </c>
      <c r="O5191" s="107" t="b">
        <f>Table1[[#This Row],[churn]]="Yes"</f>
        <v>0</v>
      </c>
      <c r="P5191" t="b">
        <f>Table1[phone_service]&gt;0</f>
        <v>1</v>
      </c>
      <c r="Q5191" t="b">
        <f>Table1[internet_service]&gt;0</f>
        <v>1</v>
      </c>
      <c r="R5191" t="b">
        <f>AND(Table1[[#This Row],[has_phone]],Table1[[#This Row],[has_internet]])</f>
        <v>1</v>
      </c>
      <c r="S5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91" s="119">
        <f ca="1">EDATE(TODAY(),-Table1[[#This Row],[tenure]])</f>
        <v>43091</v>
      </c>
      <c r="U5191" s="120">
        <f>IFERROR(Table1[[#This Row],[total_charges]]/Table1[[#This Row],[tenure]], Table1[[#This Row],[monthly_charges]])</f>
        <v>84.4</v>
      </c>
      <c r="V5191" s="118" t="b">
        <f>Table1[[#This Row],[monthly_charges]]=Table1[[#This Row],[avg_monthly_charge]]</f>
        <v>1</v>
      </c>
      <c r="W5191" s="118" t="str">
        <f>VLOOKUP(Table1[[#This Row],[contract_type]],Table2_ContractType!A:B,2,0)</f>
        <v>Month-to-Month</v>
      </c>
    </row>
    <row r="5192" spans="1:23" x14ac:dyDescent="0.15">
      <c r="A5192" s="110" t="s">
        <v>251</v>
      </c>
      <c r="B5192" s="110" t="s">
        <v>3</v>
      </c>
      <c r="C5192" s="110">
        <v>0</v>
      </c>
      <c r="D5192" s="110" t="s">
        <v>5</v>
      </c>
      <c r="E5192" s="110" t="s">
        <v>5</v>
      </c>
      <c r="F5192" s="110">
        <v>2</v>
      </c>
      <c r="G5192" s="110">
        <v>1</v>
      </c>
      <c r="H5192" s="110">
        <v>2</v>
      </c>
      <c r="I5192" s="110" t="s">
        <v>13</v>
      </c>
      <c r="J5192" s="109">
        <v>86.6</v>
      </c>
      <c r="K5192" s="109">
        <v>6350.5</v>
      </c>
      <c r="L5192" s="110" t="s">
        <v>5</v>
      </c>
      <c r="M5192" s="107">
        <f t="shared" si="163"/>
        <v>73.331408775981529</v>
      </c>
      <c r="N5192" s="107" t="b">
        <f t="shared" si="162"/>
        <v>1</v>
      </c>
      <c r="O5192" s="107" t="b">
        <f>Table1[[#This Row],[churn]]="Yes"</f>
        <v>0</v>
      </c>
      <c r="P5192" t="b">
        <f>Table1[phone_service]&gt;0</f>
        <v>1</v>
      </c>
      <c r="Q5192" t="b">
        <f>Table1[internet_service]&gt;0</f>
        <v>1</v>
      </c>
      <c r="R5192" t="b">
        <f>AND(Table1[[#This Row],[has_phone]],Table1[[#This Row],[has_internet]])</f>
        <v>1</v>
      </c>
      <c r="S5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2" s="119">
        <f ca="1">EDATE(TODAY(),-Table1[[#This Row],[tenure]])</f>
        <v>41539</v>
      </c>
      <c r="U5192" s="120">
        <f>IFERROR(Table1[[#This Row],[total_charges]]/Table1[[#This Row],[tenure]], Table1[[#This Row],[monthly_charges]])</f>
        <v>86.6</v>
      </c>
      <c r="V5192" s="118" t="b">
        <f>Table1[[#This Row],[monthly_charges]]=Table1[[#This Row],[avg_monthly_charge]]</f>
        <v>1</v>
      </c>
      <c r="W5192" s="118" t="str">
        <f>VLOOKUP(Table1[[#This Row],[contract_type]],Table2_ContractType!A:B,2,0)</f>
        <v>2 Year</v>
      </c>
    </row>
    <row r="5193" spans="1:23" x14ac:dyDescent="0.15">
      <c r="A5193" s="110" t="s">
        <v>378</v>
      </c>
      <c r="B5193" s="110" t="s">
        <v>3</v>
      </c>
      <c r="C5193" s="110">
        <v>0</v>
      </c>
      <c r="D5193" s="110" t="s">
        <v>5</v>
      </c>
      <c r="E5193" s="110" t="s">
        <v>5</v>
      </c>
      <c r="F5193" s="110">
        <v>1</v>
      </c>
      <c r="G5193" s="110">
        <v>0</v>
      </c>
      <c r="H5193" s="110">
        <v>0</v>
      </c>
      <c r="I5193" s="110" t="s">
        <v>10</v>
      </c>
      <c r="J5193" s="109">
        <v>19.149999999999999</v>
      </c>
      <c r="K5193" s="109">
        <v>19.149999999999999</v>
      </c>
      <c r="L5193" s="110" t="s">
        <v>5</v>
      </c>
      <c r="M5193" s="107">
        <f t="shared" si="163"/>
        <v>1</v>
      </c>
      <c r="N5193" s="107" t="b">
        <f t="shared" si="162"/>
        <v>1</v>
      </c>
      <c r="O5193" s="107" t="b">
        <f>Table1[[#This Row],[churn]]="Yes"</f>
        <v>0</v>
      </c>
      <c r="P5193" t="b">
        <f>Table1[phone_service]&gt;0</f>
        <v>1</v>
      </c>
      <c r="Q5193" t="b">
        <f>Table1[internet_service]&gt;0</f>
        <v>0</v>
      </c>
      <c r="R5193" t="b">
        <f>AND(Table1[[#This Row],[has_phone]],Table1[[#This Row],[has_internet]])</f>
        <v>0</v>
      </c>
      <c r="S5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3" s="119">
        <f ca="1">EDATE(TODAY(),-Table1[[#This Row],[tenure]])</f>
        <v>43730</v>
      </c>
      <c r="U5193" s="120">
        <f>IFERROR(Table1[[#This Row],[total_charges]]/Table1[[#This Row],[tenure]], Table1[[#This Row],[monthly_charges]])</f>
        <v>19.149999999999999</v>
      </c>
      <c r="V5193" s="118" t="b">
        <f>Table1[[#This Row],[monthly_charges]]=Table1[[#This Row],[avg_monthly_charge]]</f>
        <v>1</v>
      </c>
      <c r="W5193" s="118" t="str">
        <f>VLOOKUP(Table1[[#This Row],[contract_type]],Table2_ContractType!A:B,2,0)</f>
        <v>Month-to-Month</v>
      </c>
    </row>
    <row r="5194" spans="1:23" x14ac:dyDescent="0.15">
      <c r="A5194" s="110" t="s">
        <v>4533</v>
      </c>
      <c r="B5194" s="110" t="s">
        <v>9</v>
      </c>
      <c r="C5194" s="110">
        <v>0</v>
      </c>
      <c r="D5194" s="110" t="s">
        <v>4</v>
      </c>
      <c r="E5194" s="110" t="s">
        <v>5</v>
      </c>
      <c r="F5194" s="110">
        <v>1</v>
      </c>
      <c r="G5194" s="110">
        <v>0</v>
      </c>
      <c r="H5194" s="110">
        <v>1</v>
      </c>
      <c r="I5194" s="110" t="s">
        <v>17</v>
      </c>
      <c r="J5194" s="109">
        <v>20.7</v>
      </c>
      <c r="K5194" s="109">
        <v>587.1</v>
      </c>
      <c r="L5194" s="110" t="s">
        <v>5</v>
      </c>
      <c r="M5194" s="107">
        <f t="shared" si="163"/>
        <v>28.362318840579711</v>
      </c>
      <c r="N5194" s="107" t="b">
        <f t="shared" si="162"/>
        <v>0</v>
      </c>
      <c r="O5194" s="107" t="b">
        <f>Table1[[#This Row],[churn]]="Yes"</f>
        <v>0</v>
      </c>
      <c r="P5194" t="b">
        <f>Table1[phone_service]&gt;0</f>
        <v>1</v>
      </c>
      <c r="Q5194" t="b">
        <f>Table1[internet_service]&gt;0</f>
        <v>0</v>
      </c>
      <c r="R5194" t="b">
        <f>AND(Table1[[#This Row],[has_phone]],Table1[[#This Row],[has_internet]])</f>
        <v>0</v>
      </c>
      <c r="S5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94" s="119">
        <f ca="1">EDATE(TODAY(),-Table1[[#This Row],[tenure]])</f>
        <v>42908</v>
      </c>
      <c r="U5194" s="120">
        <f>IFERROR(Table1[[#This Row],[total_charges]]/Table1[[#This Row],[tenure]], Table1[[#This Row],[monthly_charges]])</f>
        <v>20.7</v>
      </c>
      <c r="V5194" s="118" t="b">
        <f>Table1[[#This Row],[monthly_charges]]=Table1[[#This Row],[avg_monthly_charge]]</f>
        <v>1</v>
      </c>
      <c r="W5194" s="118" t="str">
        <f>VLOOKUP(Table1[[#This Row],[contract_type]],Table2_ContractType!A:B,2,0)</f>
        <v>1 Year</v>
      </c>
    </row>
    <row r="5195" spans="1:23" x14ac:dyDescent="0.15">
      <c r="A5195" s="110" t="s">
        <v>3725</v>
      </c>
      <c r="B5195" s="110" t="s">
        <v>9</v>
      </c>
      <c r="C5195" s="110">
        <v>0</v>
      </c>
      <c r="D5195" s="110" t="s">
        <v>4</v>
      </c>
      <c r="E5195" s="110" t="s">
        <v>4</v>
      </c>
      <c r="F5195" s="110">
        <v>1</v>
      </c>
      <c r="G5195" s="110">
        <v>1</v>
      </c>
      <c r="H5195" s="110">
        <v>2</v>
      </c>
      <c r="I5195" s="110" t="s">
        <v>13</v>
      </c>
      <c r="J5195" s="109">
        <v>59.75</v>
      </c>
      <c r="K5195" s="109">
        <v>4069.9</v>
      </c>
      <c r="L5195" s="110" t="s">
        <v>5</v>
      </c>
      <c r="M5195" s="107">
        <f t="shared" si="163"/>
        <v>68.115481171548112</v>
      </c>
      <c r="N5195" s="107" t="b">
        <f t="shared" si="162"/>
        <v>0</v>
      </c>
      <c r="O5195" s="107" t="b">
        <f>Table1[[#This Row],[churn]]="Yes"</f>
        <v>0</v>
      </c>
      <c r="P5195" t="b">
        <f>Table1[phone_service]&gt;0</f>
        <v>1</v>
      </c>
      <c r="Q5195" t="b">
        <f>Table1[internet_service]&gt;0</f>
        <v>1</v>
      </c>
      <c r="R5195" t="b">
        <f>AND(Table1[[#This Row],[has_phone]],Table1[[#This Row],[has_internet]])</f>
        <v>1</v>
      </c>
      <c r="S5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95" s="119">
        <f ca="1">EDATE(TODAY(),-Table1[[#This Row],[tenure]])</f>
        <v>41692</v>
      </c>
      <c r="U5195" s="120">
        <f>IFERROR(Table1[[#This Row],[total_charges]]/Table1[[#This Row],[tenure]], Table1[[#This Row],[monthly_charges]])</f>
        <v>59.750000000000007</v>
      </c>
      <c r="V5195" s="118" t="b">
        <f>Table1[[#This Row],[monthly_charges]]=Table1[[#This Row],[avg_monthly_charge]]</f>
        <v>1</v>
      </c>
      <c r="W5195" s="118" t="str">
        <f>VLOOKUP(Table1[[#This Row],[contract_type]],Table2_ContractType!A:B,2,0)</f>
        <v>2 Year</v>
      </c>
    </row>
    <row r="5196" spans="1:23" x14ac:dyDescent="0.15">
      <c r="A5196" s="110" t="s">
        <v>44</v>
      </c>
      <c r="B5196" s="110" t="s">
        <v>9</v>
      </c>
      <c r="C5196" s="110">
        <v>0</v>
      </c>
      <c r="D5196" s="110" t="s">
        <v>5</v>
      </c>
      <c r="E5196" s="110" t="s">
        <v>5</v>
      </c>
      <c r="F5196" s="110">
        <v>1</v>
      </c>
      <c r="G5196" s="110">
        <v>0</v>
      </c>
      <c r="H5196" s="110">
        <v>0</v>
      </c>
      <c r="I5196" s="110" t="s">
        <v>13</v>
      </c>
      <c r="J5196" s="109">
        <v>20.2</v>
      </c>
      <c r="K5196" s="109">
        <v>20.2</v>
      </c>
      <c r="L5196" s="110" t="s">
        <v>5</v>
      </c>
      <c r="M5196" s="107">
        <f t="shared" si="163"/>
        <v>1</v>
      </c>
      <c r="N5196" s="107" t="b">
        <f t="shared" si="162"/>
        <v>0</v>
      </c>
      <c r="O5196" s="107" t="b">
        <f>Table1[[#This Row],[churn]]="Yes"</f>
        <v>0</v>
      </c>
      <c r="P5196" t="b">
        <f>Table1[phone_service]&gt;0</f>
        <v>1</v>
      </c>
      <c r="Q5196" t="b">
        <f>Table1[internet_service]&gt;0</f>
        <v>0</v>
      </c>
      <c r="R5196" t="b">
        <f>AND(Table1[[#This Row],[has_phone]],Table1[[#This Row],[has_internet]])</f>
        <v>0</v>
      </c>
      <c r="S5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6" s="119">
        <f ca="1">EDATE(TODAY(),-Table1[[#This Row],[tenure]])</f>
        <v>43730</v>
      </c>
      <c r="U5196" s="120">
        <f>IFERROR(Table1[[#This Row],[total_charges]]/Table1[[#This Row],[tenure]], Table1[[#This Row],[monthly_charges]])</f>
        <v>20.2</v>
      </c>
      <c r="V5196" s="118" t="b">
        <f>Table1[[#This Row],[monthly_charges]]=Table1[[#This Row],[avg_monthly_charge]]</f>
        <v>1</v>
      </c>
      <c r="W5196" s="118" t="str">
        <f>VLOOKUP(Table1[[#This Row],[contract_type]],Table2_ContractType!A:B,2,0)</f>
        <v>Month-to-Month</v>
      </c>
    </row>
    <row r="5197" spans="1:23" x14ac:dyDescent="0.15">
      <c r="A5197" s="110" t="s">
        <v>2190</v>
      </c>
      <c r="B5197" s="110" t="s">
        <v>3</v>
      </c>
      <c r="C5197" s="110">
        <v>0</v>
      </c>
      <c r="D5197" s="110" t="s">
        <v>5</v>
      </c>
      <c r="E5197" s="110" t="s">
        <v>5</v>
      </c>
      <c r="F5197" s="110">
        <v>1</v>
      </c>
      <c r="G5197" s="110">
        <v>0</v>
      </c>
      <c r="H5197" s="110">
        <v>1</v>
      </c>
      <c r="I5197" s="110" t="s">
        <v>7</v>
      </c>
      <c r="J5197" s="109">
        <v>19.55</v>
      </c>
      <c r="K5197" s="109">
        <v>99.6</v>
      </c>
      <c r="L5197" s="110" t="s">
        <v>5</v>
      </c>
      <c r="M5197" s="107">
        <f t="shared" si="163"/>
        <v>5.0946291560102299</v>
      </c>
      <c r="N5197" s="107" t="b">
        <f t="shared" si="162"/>
        <v>1</v>
      </c>
      <c r="O5197" s="107" t="b">
        <f>Table1[[#This Row],[churn]]="Yes"</f>
        <v>0</v>
      </c>
      <c r="P5197" t="b">
        <f>Table1[phone_service]&gt;0</f>
        <v>1</v>
      </c>
      <c r="Q5197" t="b">
        <f>Table1[internet_service]&gt;0</f>
        <v>0</v>
      </c>
      <c r="R5197" t="b">
        <f>AND(Table1[[#This Row],[has_phone]],Table1[[#This Row],[has_internet]])</f>
        <v>0</v>
      </c>
      <c r="S5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7" s="119">
        <f ca="1">EDATE(TODAY(),-Table1[[#This Row],[tenure]])</f>
        <v>43607</v>
      </c>
      <c r="U5197" s="120">
        <f>IFERROR(Table1[[#This Row],[total_charges]]/Table1[[#This Row],[tenure]], Table1[[#This Row],[monthly_charges]])</f>
        <v>19.55</v>
      </c>
      <c r="V5197" s="118" t="b">
        <f>Table1[[#This Row],[monthly_charges]]=Table1[[#This Row],[avg_monthly_charge]]</f>
        <v>1</v>
      </c>
      <c r="W5197" s="118" t="str">
        <f>VLOOKUP(Table1[[#This Row],[contract_type]],Table2_ContractType!A:B,2,0)</f>
        <v>1 Year</v>
      </c>
    </row>
    <row r="5198" spans="1:23" x14ac:dyDescent="0.15">
      <c r="A5198" s="110" t="s">
        <v>5667</v>
      </c>
      <c r="B5198" s="110" t="s">
        <v>9</v>
      </c>
      <c r="C5198" s="110">
        <v>0</v>
      </c>
      <c r="D5198" s="110" t="s">
        <v>5</v>
      </c>
      <c r="E5198" s="110" t="s">
        <v>5</v>
      </c>
      <c r="F5198" s="110">
        <v>1</v>
      </c>
      <c r="G5198" s="110">
        <v>1</v>
      </c>
      <c r="H5198" s="110">
        <v>0</v>
      </c>
      <c r="I5198" s="110" t="s">
        <v>7</v>
      </c>
      <c r="J5198" s="109">
        <v>49.75</v>
      </c>
      <c r="K5198" s="109">
        <v>49.75</v>
      </c>
      <c r="L5198" s="110" t="s">
        <v>5</v>
      </c>
      <c r="M5198" s="107">
        <f t="shared" si="163"/>
        <v>1</v>
      </c>
      <c r="N5198" s="107" t="b">
        <f t="shared" si="162"/>
        <v>0</v>
      </c>
      <c r="O5198" s="107" t="b">
        <f>Table1[[#This Row],[churn]]="Yes"</f>
        <v>0</v>
      </c>
      <c r="P5198" t="b">
        <f>Table1[phone_service]&gt;0</f>
        <v>1</v>
      </c>
      <c r="Q5198" t="b">
        <f>Table1[internet_service]&gt;0</f>
        <v>1</v>
      </c>
      <c r="R5198" t="b">
        <f>AND(Table1[[#This Row],[has_phone]],Table1[[#This Row],[has_internet]])</f>
        <v>1</v>
      </c>
      <c r="S5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8" s="119">
        <f ca="1">EDATE(TODAY(),-Table1[[#This Row],[tenure]])</f>
        <v>43730</v>
      </c>
      <c r="U5198" s="120">
        <f>IFERROR(Table1[[#This Row],[total_charges]]/Table1[[#This Row],[tenure]], Table1[[#This Row],[monthly_charges]])</f>
        <v>49.75</v>
      </c>
      <c r="V5198" s="118" t="b">
        <f>Table1[[#This Row],[monthly_charges]]=Table1[[#This Row],[avg_monthly_charge]]</f>
        <v>1</v>
      </c>
      <c r="W5198" s="118" t="str">
        <f>VLOOKUP(Table1[[#This Row],[contract_type]],Table2_ContractType!A:B,2,0)</f>
        <v>Month-to-Month</v>
      </c>
    </row>
    <row r="5199" spans="1:23" x14ac:dyDescent="0.15">
      <c r="A5199" s="110" t="s">
        <v>788</v>
      </c>
      <c r="B5199" s="110" t="s">
        <v>9</v>
      </c>
      <c r="C5199" s="110">
        <v>0</v>
      </c>
      <c r="D5199" s="110" t="s">
        <v>5</v>
      </c>
      <c r="E5199" s="110" t="s">
        <v>5</v>
      </c>
      <c r="F5199" s="110">
        <v>2</v>
      </c>
      <c r="G5199" s="110">
        <v>2</v>
      </c>
      <c r="H5199" s="110">
        <v>0</v>
      </c>
      <c r="I5199" s="110" t="s">
        <v>7</v>
      </c>
      <c r="J5199" s="109">
        <v>82</v>
      </c>
      <c r="K5199" s="109">
        <v>184.65</v>
      </c>
      <c r="L5199" s="110" t="s">
        <v>4</v>
      </c>
      <c r="M5199" s="107">
        <f t="shared" si="163"/>
        <v>2.251829268292683</v>
      </c>
      <c r="N5199" s="107" t="b">
        <f t="shared" si="162"/>
        <v>0</v>
      </c>
      <c r="O5199" s="107" t="b">
        <f>Table1[[#This Row],[churn]]="Yes"</f>
        <v>1</v>
      </c>
      <c r="P5199" t="b">
        <f>Table1[phone_service]&gt;0</f>
        <v>1</v>
      </c>
      <c r="Q5199" t="b">
        <f>Table1[internet_service]&gt;0</f>
        <v>1</v>
      </c>
      <c r="R5199" t="b">
        <f>AND(Table1[[#This Row],[has_phone]],Table1[[#This Row],[has_internet]])</f>
        <v>1</v>
      </c>
      <c r="S5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9" s="119">
        <f ca="1">EDATE(TODAY(),-Table1[[#This Row],[tenure]])</f>
        <v>43699</v>
      </c>
      <c r="U5199" s="120">
        <f>IFERROR(Table1[[#This Row],[total_charges]]/Table1[[#This Row],[tenure]], Table1[[#This Row],[monthly_charges]])</f>
        <v>82</v>
      </c>
      <c r="V5199" s="118" t="b">
        <f>Table1[[#This Row],[monthly_charges]]=Table1[[#This Row],[avg_monthly_charge]]</f>
        <v>1</v>
      </c>
      <c r="W5199" s="118" t="str">
        <f>VLOOKUP(Table1[[#This Row],[contract_type]],Table2_ContractType!A:B,2,0)</f>
        <v>Month-to-Month</v>
      </c>
    </row>
    <row r="5200" spans="1:23" x14ac:dyDescent="0.15">
      <c r="A5200" s="110" t="s">
        <v>6725</v>
      </c>
      <c r="B5200" s="110" t="s">
        <v>9</v>
      </c>
      <c r="C5200" s="110">
        <v>0</v>
      </c>
      <c r="D5200" s="110" t="s">
        <v>5</v>
      </c>
      <c r="E5200" s="110" t="s">
        <v>5</v>
      </c>
      <c r="F5200" s="110">
        <v>2</v>
      </c>
      <c r="G5200" s="110">
        <v>2</v>
      </c>
      <c r="H5200" s="110">
        <v>0</v>
      </c>
      <c r="I5200" s="110" t="s">
        <v>7</v>
      </c>
      <c r="J5200" s="109">
        <v>100.75</v>
      </c>
      <c r="K5200" s="109">
        <v>1313.25</v>
      </c>
      <c r="L5200" s="110" t="s">
        <v>5</v>
      </c>
      <c r="M5200" s="107">
        <f t="shared" si="163"/>
        <v>13.034739454094293</v>
      </c>
      <c r="N5200" s="107" t="b">
        <f t="shared" si="162"/>
        <v>0</v>
      </c>
      <c r="O5200" s="107" t="b">
        <f>Table1[[#This Row],[churn]]="Yes"</f>
        <v>0</v>
      </c>
      <c r="P5200" t="b">
        <f>Table1[phone_service]&gt;0</f>
        <v>1</v>
      </c>
      <c r="Q5200" t="b">
        <f>Table1[internet_service]&gt;0</f>
        <v>1</v>
      </c>
      <c r="R5200" t="b">
        <f>AND(Table1[[#This Row],[has_phone]],Table1[[#This Row],[has_internet]])</f>
        <v>1</v>
      </c>
      <c r="S5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0" s="119">
        <f ca="1">EDATE(TODAY(),-Table1[[#This Row],[tenure]])</f>
        <v>43365</v>
      </c>
      <c r="U5200" s="120">
        <f>IFERROR(Table1[[#This Row],[total_charges]]/Table1[[#This Row],[tenure]], Table1[[#This Row],[monthly_charges]])</f>
        <v>100.75</v>
      </c>
      <c r="V5200" s="118" t="b">
        <f>Table1[[#This Row],[monthly_charges]]=Table1[[#This Row],[avg_monthly_charge]]</f>
        <v>1</v>
      </c>
      <c r="W5200" s="118" t="str">
        <f>VLOOKUP(Table1[[#This Row],[contract_type]],Table2_ContractType!A:B,2,0)</f>
        <v>Month-to-Month</v>
      </c>
    </row>
    <row r="5201" spans="1:23" x14ac:dyDescent="0.15">
      <c r="A5201" s="110" t="s">
        <v>3051</v>
      </c>
      <c r="B5201" s="110" t="s">
        <v>9</v>
      </c>
      <c r="C5201" s="110">
        <v>0</v>
      </c>
      <c r="D5201" s="110" t="s">
        <v>4</v>
      </c>
      <c r="E5201" s="110" t="s">
        <v>5</v>
      </c>
      <c r="F5201" s="110">
        <v>2</v>
      </c>
      <c r="G5201" s="110">
        <v>2</v>
      </c>
      <c r="H5201" s="110">
        <v>2</v>
      </c>
      <c r="I5201" s="110" t="s">
        <v>17</v>
      </c>
      <c r="J5201" s="109">
        <v>108.6</v>
      </c>
      <c r="K5201" s="109">
        <v>7690.9</v>
      </c>
      <c r="L5201" s="110" t="s">
        <v>4</v>
      </c>
      <c r="M5201" s="107">
        <f t="shared" si="163"/>
        <v>70.818600368324127</v>
      </c>
      <c r="N5201" s="107" t="b">
        <f t="shared" si="162"/>
        <v>0</v>
      </c>
      <c r="O5201" s="107" t="b">
        <f>Table1[[#This Row],[churn]]="Yes"</f>
        <v>1</v>
      </c>
      <c r="P5201" t="b">
        <f>Table1[phone_service]&gt;0</f>
        <v>1</v>
      </c>
      <c r="Q5201" t="b">
        <f>Table1[internet_service]&gt;0</f>
        <v>1</v>
      </c>
      <c r="R5201" t="b">
        <f>AND(Table1[[#This Row],[has_phone]],Table1[[#This Row],[has_internet]])</f>
        <v>1</v>
      </c>
      <c r="S5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1" s="119">
        <f ca="1">EDATE(TODAY(),-Table1[[#This Row],[tenure]])</f>
        <v>41630</v>
      </c>
      <c r="U5201" s="120">
        <f>IFERROR(Table1[[#This Row],[total_charges]]/Table1[[#This Row],[tenure]], Table1[[#This Row],[monthly_charges]])</f>
        <v>108.6</v>
      </c>
      <c r="V5201" s="118" t="b">
        <f>Table1[[#This Row],[monthly_charges]]=Table1[[#This Row],[avg_monthly_charge]]</f>
        <v>1</v>
      </c>
      <c r="W5201" s="118" t="str">
        <f>VLOOKUP(Table1[[#This Row],[contract_type]],Table2_ContractType!A:B,2,0)</f>
        <v>2 Year</v>
      </c>
    </row>
    <row r="5202" spans="1:23" x14ac:dyDescent="0.15">
      <c r="A5202" s="110" t="s">
        <v>2402</v>
      </c>
      <c r="B5202" s="110" t="s">
        <v>9</v>
      </c>
      <c r="C5202" s="110">
        <v>0</v>
      </c>
      <c r="D5202" s="110" t="s">
        <v>5</v>
      </c>
      <c r="E5202" s="110" t="s">
        <v>5</v>
      </c>
      <c r="F5202" s="110">
        <v>2</v>
      </c>
      <c r="G5202" s="110">
        <v>1</v>
      </c>
      <c r="H5202" s="110">
        <v>0</v>
      </c>
      <c r="I5202" s="110" t="s">
        <v>7</v>
      </c>
      <c r="J5202" s="109">
        <v>59.25</v>
      </c>
      <c r="K5202" s="109">
        <v>436.6</v>
      </c>
      <c r="L5202" s="110" t="s">
        <v>5</v>
      </c>
      <c r="M5202" s="107">
        <f t="shared" si="163"/>
        <v>7.3687763713080177</v>
      </c>
      <c r="N5202" s="107" t="b">
        <f t="shared" si="162"/>
        <v>0</v>
      </c>
      <c r="O5202" s="107" t="b">
        <f>Table1[[#This Row],[churn]]="Yes"</f>
        <v>0</v>
      </c>
      <c r="P5202" t="b">
        <f>Table1[phone_service]&gt;0</f>
        <v>1</v>
      </c>
      <c r="Q5202" t="b">
        <f>Table1[internet_service]&gt;0</f>
        <v>1</v>
      </c>
      <c r="R5202" t="b">
        <f>AND(Table1[[#This Row],[has_phone]],Table1[[#This Row],[has_internet]])</f>
        <v>1</v>
      </c>
      <c r="S5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2" s="119">
        <f ca="1">EDATE(TODAY(),-Table1[[#This Row],[tenure]])</f>
        <v>43546</v>
      </c>
      <c r="U5202" s="120">
        <f>IFERROR(Table1[[#This Row],[total_charges]]/Table1[[#This Row],[tenure]], Table1[[#This Row],[monthly_charges]])</f>
        <v>59.25</v>
      </c>
      <c r="V5202" s="118" t="b">
        <f>Table1[[#This Row],[monthly_charges]]=Table1[[#This Row],[avg_monthly_charge]]</f>
        <v>1</v>
      </c>
      <c r="W5202" s="118" t="str">
        <f>VLOOKUP(Table1[[#This Row],[contract_type]],Table2_ContractType!A:B,2,0)</f>
        <v>Month-to-Month</v>
      </c>
    </row>
    <row r="5203" spans="1:23" x14ac:dyDescent="0.15">
      <c r="A5203" s="110" t="s">
        <v>575</v>
      </c>
      <c r="B5203" s="110" t="s">
        <v>9</v>
      </c>
      <c r="C5203" s="110">
        <v>0</v>
      </c>
      <c r="D5203" s="110" t="s">
        <v>5</v>
      </c>
      <c r="E5203" s="110" t="s">
        <v>5</v>
      </c>
      <c r="F5203" s="110">
        <v>1</v>
      </c>
      <c r="G5203" s="110">
        <v>1</v>
      </c>
      <c r="H5203" s="110">
        <v>0</v>
      </c>
      <c r="I5203" s="110" t="s">
        <v>13</v>
      </c>
      <c r="J5203" s="109">
        <v>64.3</v>
      </c>
      <c r="K5203" s="109">
        <v>445.95</v>
      </c>
      <c r="L5203" s="110" t="s">
        <v>5</v>
      </c>
      <c r="M5203" s="107">
        <f t="shared" si="163"/>
        <v>6.9354587869362367</v>
      </c>
      <c r="N5203" s="107" t="b">
        <f t="shared" si="162"/>
        <v>0</v>
      </c>
      <c r="O5203" s="107" t="b">
        <f>Table1[[#This Row],[churn]]="Yes"</f>
        <v>0</v>
      </c>
      <c r="P5203" t="b">
        <f>Table1[phone_service]&gt;0</f>
        <v>1</v>
      </c>
      <c r="Q5203" t="b">
        <f>Table1[internet_service]&gt;0</f>
        <v>1</v>
      </c>
      <c r="R5203" t="b">
        <f>AND(Table1[[#This Row],[has_phone]],Table1[[#This Row],[has_internet]])</f>
        <v>1</v>
      </c>
      <c r="S5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3" s="119">
        <f ca="1">EDATE(TODAY(),-Table1[[#This Row],[tenure]])</f>
        <v>43577</v>
      </c>
      <c r="U5203" s="120">
        <f>IFERROR(Table1[[#This Row],[total_charges]]/Table1[[#This Row],[tenure]], Table1[[#This Row],[monthly_charges]])</f>
        <v>64.3</v>
      </c>
      <c r="V5203" s="118" t="b">
        <f>Table1[[#This Row],[monthly_charges]]=Table1[[#This Row],[avg_monthly_charge]]</f>
        <v>1</v>
      </c>
      <c r="W5203" s="118" t="str">
        <f>VLOOKUP(Table1[[#This Row],[contract_type]],Table2_ContractType!A:B,2,0)</f>
        <v>Month-to-Month</v>
      </c>
    </row>
    <row r="5204" spans="1:23" x14ac:dyDescent="0.15">
      <c r="A5204" s="110" t="s">
        <v>3068</v>
      </c>
      <c r="B5204" s="110" t="s">
        <v>9</v>
      </c>
      <c r="C5204" s="110">
        <v>0</v>
      </c>
      <c r="D5204" s="110" t="s">
        <v>4</v>
      </c>
      <c r="E5204" s="110" t="s">
        <v>4</v>
      </c>
      <c r="F5204" s="110">
        <v>1</v>
      </c>
      <c r="G5204" s="110">
        <v>0</v>
      </c>
      <c r="H5204" s="110">
        <v>1</v>
      </c>
      <c r="I5204" s="110" t="s">
        <v>7</v>
      </c>
      <c r="J5204" s="109">
        <v>19.600000000000001</v>
      </c>
      <c r="K5204" s="109">
        <v>411.15</v>
      </c>
      <c r="L5204" s="110" t="s">
        <v>5</v>
      </c>
      <c r="M5204" s="107">
        <f t="shared" si="163"/>
        <v>20.977040816326529</v>
      </c>
      <c r="N5204" s="107" t="b">
        <f t="shared" si="162"/>
        <v>0</v>
      </c>
      <c r="O5204" s="107" t="b">
        <f>Table1[[#This Row],[churn]]="Yes"</f>
        <v>0</v>
      </c>
      <c r="P5204" t="b">
        <f>Table1[phone_service]&gt;0</f>
        <v>1</v>
      </c>
      <c r="Q5204" t="b">
        <f>Table1[internet_service]&gt;0</f>
        <v>0</v>
      </c>
      <c r="R5204" t="b">
        <f>AND(Table1[[#This Row],[has_phone]],Table1[[#This Row],[has_internet]])</f>
        <v>0</v>
      </c>
      <c r="S5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4" s="119">
        <f ca="1">EDATE(TODAY(),-Table1[[#This Row],[tenure]])</f>
        <v>43153</v>
      </c>
      <c r="U5204" s="120">
        <f>IFERROR(Table1[[#This Row],[total_charges]]/Table1[[#This Row],[tenure]], Table1[[#This Row],[monthly_charges]])</f>
        <v>19.600000000000001</v>
      </c>
      <c r="V5204" s="118" t="b">
        <f>Table1[[#This Row],[monthly_charges]]=Table1[[#This Row],[avg_monthly_charge]]</f>
        <v>1</v>
      </c>
      <c r="W5204" s="118" t="str">
        <f>VLOOKUP(Table1[[#This Row],[contract_type]],Table2_ContractType!A:B,2,0)</f>
        <v>1 Year</v>
      </c>
    </row>
    <row r="5205" spans="1:23" x14ac:dyDescent="0.15">
      <c r="A5205" s="110" t="s">
        <v>1841</v>
      </c>
      <c r="B5205" s="110" t="s">
        <v>9</v>
      </c>
      <c r="C5205" s="110">
        <v>0</v>
      </c>
      <c r="D5205" s="110" t="s">
        <v>5</v>
      </c>
      <c r="E5205" s="110" t="s">
        <v>4</v>
      </c>
      <c r="F5205" s="110">
        <v>1</v>
      </c>
      <c r="G5205" s="110">
        <v>0</v>
      </c>
      <c r="H5205" s="110">
        <v>2</v>
      </c>
      <c r="I5205" s="110" t="s">
        <v>10</v>
      </c>
      <c r="J5205" s="109">
        <v>20.5</v>
      </c>
      <c r="K5205" s="109">
        <v>696.8</v>
      </c>
      <c r="L5205" s="110" t="s">
        <v>5</v>
      </c>
      <c r="M5205" s="107">
        <f t="shared" si="163"/>
        <v>33.990243902439019</v>
      </c>
      <c r="N5205" s="107" t="b">
        <f t="shared" si="162"/>
        <v>0</v>
      </c>
      <c r="O5205" s="107" t="b">
        <f>Table1[[#This Row],[churn]]="Yes"</f>
        <v>0</v>
      </c>
      <c r="P5205" t="b">
        <f>Table1[phone_service]&gt;0</f>
        <v>1</v>
      </c>
      <c r="Q5205" t="b">
        <f>Table1[internet_service]&gt;0</f>
        <v>0</v>
      </c>
      <c r="R5205" t="b">
        <f>AND(Table1[[#This Row],[has_phone]],Table1[[#This Row],[has_internet]])</f>
        <v>0</v>
      </c>
      <c r="S5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05" s="119">
        <f ca="1">EDATE(TODAY(),-Table1[[#This Row],[tenure]])</f>
        <v>42757</v>
      </c>
      <c r="U5205" s="120">
        <f>IFERROR(Table1[[#This Row],[total_charges]]/Table1[[#This Row],[tenure]], Table1[[#This Row],[monthly_charges]])</f>
        <v>20.500000000000004</v>
      </c>
      <c r="V5205" s="118" t="b">
        <f>Table1[[#This Row],[monthly_charges]]=Table1[[#This Row],[avg_monthly_charge]]</f>
        <v>1</v>
      </c>
      <c r="W5205" s="118" t="str">
        <f>VLOOKUP(Table1[[#This Row],[contract_type]],Table2_ContractType!A:B,2,0)</f>
        <v>2 Year</v>
      </c>
    </row>
    <row r="5206" spans="1:23" x14ac:dyDescent="0.15">
      <c r="A5206" s="110" t="s">
        <v>1259</v>
      </c>
      <c r="B5206" s="110" t="s">
        <v>3</v>
      </c>
      <c r="C5206" s="110">
        <v>0</v>
      </c>
      <c r="D5206" s="110" t="s">
        <v>5</v>
      </c>
      <c r="E5206" s="110" t="s">
        <v>5</v>
      </c>
      <c r="F5206" s="110">
        <v>2</v>
      </c>
      <c r="G5206" s="110">
        <v>2</v>
      </c>
      <c r="H5206" s="110">
        <v>0</v>
      </c>
      <c r="I5206" s="110" t="s">
        <v>7</v>
      </c>
      <c r="J5206" s="109">
        <v>90.15</v>
      </c>
      <c r="K5206" s="109">
        <v>987.95</v>
      </c>
      <c r="L5206" s="110" t="s">
        <v>4</v>
      </c>
      <c r="M5206" s="107">
        <f t="shared" si="163"/>
        <v>10.958957293399889</v>
      </c>
      <c r="N5206" s="107" t="b">
        <f t="shared" si="162"/>
        <v>1</v>
      </c>
      <c r="O5206" s="107" t="b">
        <f>Table1[[#This Row],[churn]]="Yes"</f>
        <v>1</v>
      </c>
      <c r="P5206" t="b">
        <f>Table1[phone_service]&gt;0</f>
        <v>1</v>
      </c>
      <c r="Q5206" t="b">
        <f>Table1[internet_service]&gt;0</f>
        <v>1</v>
      </c>
      <c r="R5206" t="b">
        <f>AND(Table1[[#This Row],[has_phone]],Table1[[#This Row],[has_internet]])</f>
        <v>1</v>
      </c>
      <c r="S5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6" s="119">
        <f ca="1">EDATE(TODAY(),-Table1[[#This Row],[tenure]])</f>
        <v>43456</v>
      </c>
      <c r="U5206" s="120">
        <f>IFERROR(Table1[[#This Row],[total_charges]]/Table1[[#This Row],[tenure]], Table1[[#This Row],[monthly_charges]])</f>
        <v>90.15</v>
      </c>
      <c r="V5206" s="118" t="b">
        <f>Table1[[#This Row],[monthly_charges]]=Table1[[#This Row],[avg_monthly_charge]]</f>
        <v>1</v>
      </c>
      <c r="W5206" s="118" t="str">
        <f>VLOOKUP(Table1[[#This Row],[contract_type]],Table2_ContractType!A:B,2,0)</f>
        <v>Month-to-Month</v>
      </c>
    </row>
    <row r="5207" spans="1:23" x14ac:dyDescent="0.15">
      <c r="A5207" s="110" t="s">
        <v>1607</v>
      </c>
      <c r="B5207" s="110" t="s">
        <v>3</v>
      </c>
      <c r="C5207" s="110">
        <v>0</v>
      </c>
      <c r="D5207" s="110" t="s">
        <v>4</v>
      </c>
      <c r="E5207" s="110" t="s">
        <v>5</v>
      </c>
      <c r="F5207" s="110">
        <v>1</v>
      </c>
      <c r="G5207" s="110">
        <v>2</v>
      </c>
      <c r="H5207" s="110">
        <v>0</v>
      </c>
      <c r="I5207" s="110" t="s">
        <v>7</v>
      </c>
      <c r="J5207" s="109">
        <v>70.349999999999994</v>
      </c>
      <c r="K5207" s="109">
        <v>120.25</v>
      </c>
      <c r="L5207" s="110" t="s">
        <v>5</v>
      </c>
      <c r="M5207" s="107">
        <f t="shared" si="163"/>
        <v>1.7093105899076049</v>
      </c>
      <c r="N5207" s="107" t="b">
        <f t="shared" si="162"/>
        <v>1</v>
      </c>
      <c r="O5207" s="107" t="b">
        <f>Table1[[#This Row],[churn]]="Yes"</f>
        <v>0</v>
      </c>
      <c r="P5207" t="b">
        <f>Table1[phone_service]&gt;0</f>
        <v>1</v>
      </c>
      <c r="Q5207" t="b">
        <f>Table1[internet_service]&gt;0</f>
        <v>1</v>
      </c>
      <c r="R5207" t="b">
        <f>AND(Table1[[#This Row],[has_phone]],Table1[[#This Row],[has_internet]])</f>
        <v>1</v>
      </c>
      <c r="S5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7" s="119">
        <f ca="1">EDATE(TODAY(),-Table1[[#This Row],[tenure]])</f>
        <v>43730</v>
      </c>
      <c r="U5207" s="120">
        <f>IFERROR(Table1[[#This Row],[total_charges]]/Table1[[#This Row],[tenure]], Table1[[#This Row],[monthly_charges]])</f>
        <v>70.349999999999994</v>
      </c>
      <c r="V5207" s="118" t="b">
        <f>Table1[[#This Row],[monthly_charges]]=Table1[[#This Row],[avg_monthly_charge]]</f>
        <v>1</v>
      </c>
      <c r="W5207" s="118" t="str">
        <f>VLOOKUP(Table1[[#This Row],[contract_type]],Table2_ContractType!A:B,2,0)</f>
        <v>Month-to-Month</v>
      </c>
    </row>
    <row r="5208" spans="1:23" x14ac:dyDescent="0.15">
      <c r="A5208" s="110" t="s">
        <v>4871</v>
      </c>
      <c r="B5208" s="110" t="s">
        <v>9</v>
      </c>
      <c r="C5208" s="110">
        <v>0</v>
      </c>
      <c r="D5208" s="110" t="s">
        <v>4</v>
      </c>
      <c r="E5208" s="110" t="s">
        <v>4</v>
      </c>
      <c r="F5208" s="110">
        <v>0</v>
      </c>
      <c r="G5208" s="110">
        <v>1</v>
      </c>
      <c r="H5208" s="110">
        <v>2</v>
      </c>
      <c r="I5208" s="110" t="s">
        <v>10</v>
      </c>
      <c r="J5208" s="109">
        <v>40.549999999999997</v>
      </c>
      <c r="K5208" s="109">
        <v>590.35</v>
      </c>
      <c r="L5208" s="110" t="s">
        <v>5</v>
      </c>
      <c r="M5208" s="107">
        <f t="shared" si="163"/>
        <v>14.558569667077684</v>
      </c>
      <c r="N5208" s="107" t="b">
        <f t="shared" si="162"/>
        <v>0</v>
      </c>
      <c r="O5208" s="107" t="b">
        <f>Table1[[#This Row],[churn]]="Yes"</f>
        <v>0</v>
      </c>
      <c r="P5208" t="b">
        <f>Table1[phone_service]&gt;0</f>
        <v>0</v>
      </c>
      <c r="Q5208" t="b">
        <f>Table1[internet_service]&gt;0</f>
        <v>1</v>
      </c>
      <c r="R5208" t="b">
        <f>AND(Table1[[#This Row],[has_phone]],Table1[[#This Row],[has_internet]])</f>
        <v>0</v>
      </c>
      <c r="S5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8" s="119">
        <f ca="1">EDATE(TODAY(),-Table1[[#This Row],[tenure]])</f>
        <v>43334</v>
      </c>
      <c r="U5208" s="120">
        <f>IFERROR(Table1[[#This Row],[total_charges]]/Table1[[#This Row],[tenure]], Table1[[#This Row],[monthly_charges]])</f>
        <v>40.549999999999997</v>
      </c>
      <c r="V5208" s="118" t="b">
        <f>Table1[[#This Row],[monthly_charges]]=Table1[[#This Row],[avg_monthly_charge]]</f>
        <v>1</v>
      </c>
      <c r="W5208" s="118" t="str">
        <f>VLOOKUP(Table1[[#This Row],[contract_type]],Table2_ContractType!A:B,2,0)</f>
        <v>2 Year</v>
      </c>
    </row>
    <row r="5209" spans="1:23" x14ac:dyDescent="0.15">
      <c r="A5209" s="110" t="s">
        <v>2265</v>
      </c>
      <c r="B5209" s="110" t="s">
        <v>9</v>
      </c>
      <c r="C5209" s="110">
        <v>1</v>
      </c>
      <c r="D5209" s="110" t="s">
        <v>4</v>
      </c>
      <c r="E5209" s="110" t="s">
        <v>5</v>
      </c>
      <c r="F5209" s="110">
        <v>2</v>
      </c>
      <c r="G5209" s="110">
        <v>2</v>
      </c>
      <c r="H5209" s="110">
        <v>2</v>
      </c>
      <c r="I5209" s="110" t="s">
        <v>13</v>
      </c>
      <c r="J5209" s="109">
        <v>93.05</v>
      </c>
      <c r="K5209" s="109">
        <v>6735.05</v>
      </c>
      <c r="L5209" s="110" t="s">
        <v>5</v>
      </c>
      <c r="M5209" s="107">
        <f t="shared" si="163"/>
        <v>72.38097796883396</v>
      </c>
      <c r="N5209" s="107" t="b">
        <f t="shared" si="162"/>
        <v>0</v>
      </c>
      <c r="O5209" s="107" t="b">
        <f>Table1[[#This Row],[churn]]="Yes"</f>
        <v>0</v>
      </c>
      <c r="P5209" t="b">
        <f>Table1[phone_service]&gt;0</f>
        <v>1</v>
      </c>
      <c r="Q5209" t="b">
        <f>Table1[internet_service]&gt;0</f>
        <v>1</v>
      </c>
      <c r="R5209" t="b">
        <f>AND(Table1[[#This Row],[has_phone]],Table1[[#This Row],[has_internet]])</f>
        <v>1</v>
      </c>
      <c r="S5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9" s="119">
        <f ca="1">EDATE(TODAY(),-Table1[[#This Row],[tenure]])</f>
        <v>41569</v>
      </c>
      <c r="U5209" s="120">
        <f>IFERROR(Table1[[#This Row],[total_charges]]/Table1[[#This Row],[tenure]], Table1[[#This Row],[monthly_charges]])</f>
        <v>93.05</v>
      </c>
      <c r="V5209" s="118" t="b">
        <f>Table1[[#This Row],[monthly_charges]]=Table1[[#This Row],[avg_monthly_charge]]</f>
        <v>1</v>
      </c>
      <c r="W5209" s="118" t="str">
        <f>VLOOKUP(Table1[[#This Row],[contract_type]],Table2_ContractType!A:B,2,0)</f>
        <v>2 Year</v>
      </c>
    </row>
    <row r="5210" spans="1:23" x14ac:dyDescent="0.15">
      <c r="A5210" s="110" t="s">
        <v>6070</v>
      </c>
      <c r="B5210" s="110" t="s">
        <v>3</v>
      </c>
      <c r="C5210" s="110">
        <v>0</v>
      </c>
      <c r="D5210" s="110" t="s">
        <v>5</v>
      </c>
      <c r="E5210" s="110" t="s">
        <v>5</v>
      </c>
      <c r="F5210" s="110">
        <v>0</v>
      </c>
      <c r="G5210" s="110">
        <v>1</v>
      </c>
      <c r="H5210" s="110">
        <v>1</v>
      </c>
      <c r="I5210" s="110" t="s">
        <v>13</v>
      </c>
      <c r="J5210" s="109">
        <v>40.299999999999997</v>
      </c>
      <c r="K5210" s="109">
        <v>1630.4</v>
      </c>
      <c r="L5210" s="110" t="s">
        <v>5</v>
      </c>
      <c r="M5210" s="107">
        <f t="shared" si="163"/>
        <v>40.456575682382137</v>
      </c>
      <c r="N5210" s="107" t="b">
        <f t="shared" si="162"/>
        <v>1</v>
      </c>
      <c r="O5210" s="107" t="b">
        <f>Table1[[#This Row],[churn]]="Yes"</f>
        <v>0</v>
      </c>
      <c r="P5210" t="b">
        <f>Table1[phone_service]&gt;0</f>
        <v>0</v>
      </c>
      <c r="Q5210" t="b">
        <f>Table1[internet_service]&gt;0</f>
        <v>1</v>
      </c>
      <c r="R5210" t="b">
        <f>AND(Table1[[#This Row],[has_phone]],Table1[[#This Row],[has_internet]])</f>
        <v>0</v>
      </c>
      <c r="S5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0" s="119">
        <f ca="1">EDATE(TODAY(),-Table1[[#This Row],[tenure]])</f>
        <v>42543</v>
      </c>
      <c r="U5210" s="120">
        <f>IFERROR(Table1[[#This Row],[total_charges]]/Table1[[#This Row],[tenure]], Table1[[#This Row],[monthly_charges]])</f>
        <v>40.299999999999997</v>
      </c>
      <c r="V5210" s="118" t="b">
        <f>Table1[[#This Row],[monthly_charges]]=Table1[[#This Row],[avg_monthly_charge]]</f>
        <v>1</v>
      </c>
      <c r="W5210" s="118" t="str">
        <f>VLOOKUP(Table1[[#This Row],[contract_type]],Table2_ContractType!A:B,2,0)</f>
        <v>1 Year</v>
      </c>
    </row>
    <row r="5211" spans="1:23" x14ac:dyDescent="0.15">
      <c r="A5211" s="110" t="s">
        <v>5036</v>
      </c>
      <c r="B5211" s="110" t="s">
        <v>9</v>
      </c>
      <c r="C5211" s="110">
        <v>0</v>
      </c>
      <c r="D5211" s="110" t="s">
        <v>4</v>
      </c>
      <c r="E5211" s="110" t="s">
        <v>4</v>
      </c>
      <c r="F5211" s="110">
        <v>1</v>
      </c>
      <c r="G5211" s="110">
        <v>2</v>
      </c>
      <c r="H5211" s="110">
        <v>0</v>
      </c>
      <c r="I5211" s="110" t="s">
        <v>7</v>
      </c>
      <c r="J5211" s="109">
        <v>69.8</v>
      </c>
      <c r="K5211" s="109">
        <v>377.85</v>
      </c>
      <c r="L5211" s="110" t="s">
        <v>5</v>
      </c>
      <c r="M5211" s="107">
        <f t="shared" si="163"/>
        <v>5.4133237822349578</v>
      </c>
      <c r="N5211" s="107" t="b">
        <f t="shared" si="162"/>
        <v>0</v>
      </c>
      <c r="O5211" s="107" t="b">
        <f>Table1[[#This Row],[churn]]="Yes"</f>
        <v>0</v>
      </c>
      <c r="P5211" t="b">
        <f>Table1[phone_service]&gt;0</f>
        <v>1</v>
      </c>
      <c r="Q5211" t="b">
        <f>Table1[internet_service]&gt;0</f>
        <v>1</v>
      </c>
      <c r="R5211" t="b">
        <f>AND(Table1[[#This Row],[has_phone]],Table1[[#This Row],[has_internet]])</f>
        <v>1</v>
      </c>
      <c r="S5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1" s="119">
        <f ca="1">EDATE(TODAY(),-Table1[[#This Row],[tenure]])</f>
        <v>43607</v>
      </c>
      <c r="U5211" s="120">
        <f>IFERROR(Table1[[#This Row],[total_charges]]/Table1[[#This Row],[tenure]], Table1[[#This Row],[monthly_charges]])</f>
        <v>69.8</v>
      </c>
      <c r="V5211" s="118" t="b">
        <f>Table1[[#This Row],[monthly_charges]]=Table1[[#This Row],[avg_monthly_charge]]</f>
        <v>1</v>
      </c>
      <c r="W5211" s="118" t="str">
        <f>VLOOKUP(Table1[[#This Row],[contract_type]],Table2_ContractType!A:B,2,0)</f>
        <v>Month-to-Month</v>
      </c>
    </row>
    <row r="5212" spans="1:23" x14ac:dyDescent="0.15">
      <c r="A5212" s="110" t="s">
        <v>2024</v>
      </c>
      <c r="B5212" s="110" t="s">
        <v>3</v>
      </c>
      <c r="C5212" s="110">
        <v>0</v>
      </c>
      <c r="D5212" s="110" t="s">
        <v>5</v>
      </c>
      <c r="E5212" s="110" t="s">
        <v>4</v>
      </c>
      <c r="F5212" s="110">
        <v>1</v>
      </c>
      <c r="G5212" s="110">
        <v>0</v>
      </c>
      <c r="H5212" s="110">
        <v>1</v>
      </c>
      <c r="I5212" s="110" t="s">
        <v>17</v>
      </c>
      <c r="J5212" s="109">
        <v>20.100000000000001</v>
      </c>
      <c r="K5212" s="109">
        <v>589.25</v>
      </c>
      <c r="L5212" s="110" t="s">
        <v>5</v>
      </c>
      <c r="M5212" s="107">
        <f t="shared" si="163"/>
        <v>29.315920398009947</v>
      </c>
      <c r="N5212" s="107" t="b">
        <f t="shared" si="162"/>
        <v>1</v>
      </c>
      <c r="O5212" s="107" t="b">
        <f>Table1[[#This Row],[churn]]="Yes"</f>
        <v>0</v>
      </c>
      <c r="P5212" t="b">
        <f>Table1[phone_service]&gt;0</f>
        <v>1</v>
      </c>
      <c r="Q5212" t="b">
        <f>Table1[internet_service]&gt;0</f>
        <v>0</v>
      </c>
      <c r="R5212" t="b">
        <f>AND(Table1[[#This Row],[has_phone]],Table1[[#This Row],[has_internet]])</f>
        <v>0</v>
      </c>
      <c r="S5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12" s="119">
        <f ca="1">EDATE(TODAY(),-Table1[[#This Row],[tenure]])</f>
        <v>42877</v>
      </c>
      <c r="U5212" s="120">
        <f>IFERROR(Table1[[#This Row],[total_charges]]/Table1[[#This Row],[tenure]], Table1[[#This Row],[monthly_charges]])</f>
        <v>20.100000000000001</v>
      </c>
      <c r="V5212" s="118" t="b">
        <f>Table1[[#This Row],[monthly_charges]]=Table1[[#This Row],[avg_monthly_charge]]</f>
        <v>1</v>
      </c>
      <c r="W5212" s="118" t="str">
        <f>VLOOKUP(Table1[[#This Row],[contract_type]],Table2_ContractType!A:B,2,0)</f>
        <v>1 Year</v>
      </c>
    </row>
    <row r="5213" spans="1:23" x14ac:dyDescent="0.15">
      <c r="A5213" s="110" t="s">
        <v>6211</v>
      </c>
      <c r="B5213" s="110" t="s">
        <v>3</v>
      </c>
      <c r="C5213" s="110">
        <v>0</v>
      </c>
      <c r="D5213" s="110" t="s">
        <v>4</v>
      </c>
      <c r="E5213" s="110" t="s">
        <v>4</v>
      </c>
      <c r="F5213" s="110">
        <v>1</v>
      </c>
      <c r="G5213" s="110">
        <v>0</v>
      </c>
      <c r="H5213" s="110">
        <v>2</v>
      </c>
      <c r="I5213" s="110" t="s">
        <v>17</v>
      </c>
      <c r="J5213" s="109">
        <v>19.5</v>
      </c>
      <c r="K5213" s="109">
        <v>1222.6500000000001</v>
      </c>
      <c r="L5213" s="110" t="s">
        <v>5</v>
      </c>
      <c r="M5213" s="107">
        <f t="shared" si="163"/>
        <v>62.7</v>
      </c>
      <c r="N5213" s="107" t="b">
        <f t="shared" si="162"/>
        <v>1</v>
      </c>
      <c r="O5213" s="107" t="b">
        <f>Table1[[#This Row],[churn]]="Yes"</f>
        <v>0</v>
      </c>
      <c r="P5213" t="b">
        <f>Table1[phone_service]&gt;0</f>
        <v>1</v>
      </c>
      <c r="Q5213" t="b">
        <f>Table1[internet_service]&gt;0</f>
        <v>0</v>
      </c>
      <c r="R5213" t="b">
        <f>AND(Table1[[#This Row],[has_phone]],Table1[[#This Row],[has_internet]])</f>
        <v>0</v>
      </c>
      <c r="S5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3" s="119">
        <f ca="1">EDATE(TODAY(),-Table1[[#This Row],[tenure]])</f>
        <v>41873</v>
      </c>
      <c r="U5213" s="120">
        <f>IFERROR(Table1[[#This Row],[total_charges]]/Table1[[#This Row],[tenure]], Table1[[#This Row],[monthly_charges]])</f>
        <v>19.5</v>
      </c>
      <c r="V5213" s="118" t="b">
        <f>Table1[[#This Row],[monthly_charges]]=Table1[[#This Row],[avg_monthly_charge]]</f>
        <v>1</v>
      </c>
      <c r="W5213" s="118" t="str">
        <f>VLOOKUP(Table1[[#This Row],[contract_type]],Table2_ContractType!A:B,2,0)</f>
        <v>2 Year</v>
      </c>
    </row>
    <row r="5214" spans="1:23" x14ac:dyDescent="0.15">
      <c r="A5214" s="110" t="s">
        <v>4914</v>
      </c>
      <c r="B5214" s="110" t="s">
        <v>3</v>
      </c>
      <c r="C5214" s="110">
        <v>0</v>
      </c>
      <c r="D5214" s="110" t="s">
        <v>5</v>
      </c>
      <c r="E5214" s="110" t="s">
        <v>5</v>
      </c>
      <c r="F5214" s="110">
        <v>2</v>
      </c>
      <c r="G5214" s="110">
        <v>2</v>
      </c>
      <c r="H5214" s="110">
        <v>0</v>
      </c>
      <c r="I5214" s="110" t="s">
        <v>7</v>
      </c>
      <c r="J5214" s="109">
        <v>90.8</v>
      </c>
      <c r="K5214" s="109">
        <v>455.5</v>
      </c>
      <c r="L5214" s="110" t="s">
        <v>4</v>
      </c>
      <c r="M5214" s="107">
        <f t="shared" si="163"/>
        <v>5.0165198237885464</v>
      </c>
      <c r="N5214" s="107" t="b">
        <f t="shared" si="162"/>
        <v>1</v>
      </c>
      <c r="O5214" s="107" t="b">
        <f>Table1[[#This Row],[churn]]="Yes"</f>
        <v>1</v>
      </c>
      <c r="P5214" t="b">
        <f>Table1[phone_service]&gt;0</f>
        <v>1</v>
      </c>
      <c r="Q5214" t="b">
        <f>Table1[internet_service]&gt;0</f>
        <v>1</v>
      </c>
      <c r="R5214" t="b">
        <f>AND(Table1[[#This Row],[has_phone]],Table1[[#This Row],[has_internet]])</f>
        <v>1</v>
      </c>
      <c r="S5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4" s="119">
        <f ca="1">EDATE(TODAY(),-Table1[[#This Row],[tenure]])</f>
        <v>43607</v>
      </c>
      <c r="U5214" s="120">
        <f>IFERROR(Table1[[#This Row],[total_charges]]/Table1[[#This Row],[tenure]], Table1[[#This Row],[monthly_charges]])</f>
        <v>90.8</v>
      </c>
      <c r="V5214" s="118" t="b">
        <f>Table1[[#This Row],[monthly_charges]]=Table1[[#This Row],[avg_monthly_charge]]</f>
        <v>1</v>
      </c>
      <c r="W5214" s="118" t="str">
        <f>VLOOKUP(Table1[[#This Row],[contract_type]],Table2_ContractType!A:B,2,0)</f>
        <v>Month-to-Month</v>
      </c>
    </row>
    <row r="5215" spans="1:23" x14ac:dyDescent="0.15">
      <c r="A5215" s="110" t="s">
        <v>1994</v>
      </c>
      <c r="B5215" s="110" t="s">
        <v>9</v>
      </c>
      <c r="C5215" s="110">
        <v>0</v>
      </c>
      <c r="D5215" s="110" t="s">
        <v>4</v>
      </c>
      <c r="E5215" s="110" t="s">
        <v>5</v>
      </c>
      <c r="F5215" s="110">
        <v>2</v>
      </c>
      <c r="G5215" s="110">
        <v>1</v>
      </c>
      <c r="H5215" s="110">
        <v>1</v>
      </c>
      <c r="I5215" s="110" t="s">
        <v>10</v>
      </c>
      <c r="J5215" s="109">
        <v>80.849999999999994</v>
      </c>
      <c r="K5215" s="109">
        <v>2204.35</v>
      </c>
      <c r="L5215" s="110" t="s">
        <v>5</v>
      </c>
      <c r="M5215" s="107">
        <f t="shared" si="163"/>
        <v>27.264687693259123</v>
      </c>
      <c r="N5215" s="107" t="b">
        <f t="shared" si="162"/>
        <v>0</v>
      </c>
      <c r="O5215" s="107" t="b">
        <f>Table1[[#This Row],[churn]]="Yes"</f>
        <v>0</v>
      </c>
      <c r="P5215" t="b">
        <f>Table1[phone_service]&gt;0</f>
        <v>1</v>
      </c>
      <c r="Q5215" t="b">
        <f>Table1[internet_service]&gt;0</f>
        <v>1</v>
      </c>
      <c r="R5215" t="b">
        <f>AND(Table1[[#This Row],[has_phone]],Table1[[#This Row],[has_internet]])</f>
        <v>1</v>
      </c>
      <c r="S5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15" s="119">
        <f ca="1">EDATE(TODAY(),-Table1[[#This Row],[tenure]])</f>
        <v>42938</v>
      </c>
      <c r="U5215" s="120">
        <f>IFERROR(Table1[[#This Row],[total_charges]]/Table1[[#This Row],[tenure]], Table1[[#This Row],[monthly_charges]])</f>
        <v>80.849999999999994</v>
      </c>
      <c r="V5215" s="118" t="b">
        <f>Table1[[#This Row],[monthly_charges]]=Table1[[#This Row],[avg_monthly_charge]]</f>
        <v>1</v>
      </c>
      <c r="W5215" s="118" t="str">
        <f>VLOOKUP(Table1[[#This Row],[contract_type]],Table2_ContractType!A:B,2,0)</f>
        <v>1 Year</v>
      </c>
    </row>
    <row r="5216" spans="1:23" x14ac:dyDescent="0.15">
      <c r="A5216" s="110" t="s">
        <v>6132</v>
      </c>
      <c r="B5216" s="110" t="s">
        <v>3</v>
      </c>
      <c r="C5216" s="110">
        <v>0</v>
      </c>
      <c r="D5216" s="110" t="s">
        <v>4</v>
      </c>
      <c r="E5216" s="110" t="s">
        <v>4</v>
      </c>
      <c r="F5216" s="110">
        <v>1</v>
      </c>
      <c r="G5216" s="110">
        <v>0</v>
      </c>
      <c r="H5216" s="110">
        <v>2</v>
      </c>
      <c r="I5216" s="110" t="s">
        <v>13</v>
      </c>
      <c r="J5216" s="109">
        <v>19.5</v>
      </c>
      <c r="K5216" s="109">
        <v>159.35</v>
      </c>
      <c r="L5216" s="110" t="s">
        <v>5</v>
      </c>
      <c r="M5216" s="107">
        <f t="shared" si="163"/>
        <v>8.1717948717948712</v>
      </c>
      <c r="N5216" s="107" t="b">
        <f t="shared" si="162"/>
        <v>1</v>
      </c>
      <c r="O5216" s="107" t="b">
        <f>Table1[[#This Row],[churn]]="Yes"</f>
        <v>0</v>
      </c>
      <c r="P5216" t="b">
        <f>Table1[phone_service]&gt;0</f>
        <v>1</v>
      </c>
      <c r="Q5216" t="b">
        <f>Table1[internet_service]&gt;0</f>
        <v>0</v>
      </c>
      <c r="R5216" t="b">
        <f>AND(Table1[[#This Row],[has_phone]],Table1[[#This Row],[has_internet]])</f>
        <v>0</v>
      </c>
      <c r="S5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6" s="119">
        <f ca="1">EDATE(TODAY(),-Table1[[#This Row],[tenure]])</f>
        <v>43518</v>
      </c>
      <c r="U5216" s="120">
        <f>IFERROR(Table1[[#This Row],[total_charges]]/Table1[[#This Row],[tenure]], Table1[[#This Row],[monthly_charges]])</f>
        <v>19.5</v>
      </c>
      <c r="V5216" s="118" t="b">
        <f>Table1[[#This Row],[monthly_charges]]=Table1[[#This Row],[avg_monthly_charge]]</f>
        <v>1</v>
      </c>
      <c r="W5216" s="118" t="str">
        <f>VLOOKUP(Table1[[#This Row],[contract_type]],Table2_ContractType!A:B,2,0)</f>
        <v>2 Year</v>
      </c>
    </row>
    <row r="5217" spans="1:23" x14ac:dyDescent="0.15">
      <c r="A5217" s="110" t="s">
        <v>1571</v>
      </c>
      <c r="B5217" s="110" t="s">
        <v>9</v>
      </c>
      <c r="C5217" s="110">
        <v>0</v>
      </c>
      <c r="D5217" s="110" t="s">
        <v>5</v>
      </c>
      <c r="E5217" s="110" t="s">
        <v>4</v>
      </c>
      <c r="F5217" s="110">
        <v>0</v>
      </c>
      <c r="G5217" s="110">
        <v>1</v>
      </c>
      <c r="H5217" s="110">
        <v>1</v>
      </c>
      <c r="I5217" s="110" t="s">
        <v>13</v>
      </c>
      <c r="J5217" s="109">
        <v>45.05</v>
      </c>
      <c r="K5217" s="109">
        <v>1790.6</v>
      </c>
      <c r="L5217" s="110" t="s">
        <v>5</v>
      </c>
      <c r="M5217" s="107">
        <f t="shared" si="163"/>
        <v>39.746947835738069</v>
      </c>
      <c r="N5217" s="107" t="b">
        <f t="shared" si="162"/>
        <v>0</v>
      </c>
      <c r="O5217" s="107" t="b">
        <f>Table1[[#This Row],[churn]]="Yes"</f>
        <v>0</v>
      </c>
      <c r="P5217" t="b">
        <f>Table1[phone_service]&gt;0</f>
        <v>0</v>
      </c>
      <c r="Q5217" t="b">
        <f>Table1[internet_service]&gt;0</f>
        <v>1</v>
      </c>
      <c r="R5217" t="b">
        <f>AND(Table1[[#This Row],[has_phone]],Table1[[#This Row],[has_internet]])</f>
        <v>0</v>
      </c>
      <c r="S5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17" s="119">
        <f ca="1">EDATE(TODAY(),-Table1[[#This Row],[tenure]])</f>
        <v>42573</v>
      </c>
      <c r="U5217" s="120">
        <f>IFERROR(Table1[[#This Row],[total_charges]]/Table1[[#This Row],[tenure]], Table1[[#This Row],[monthly_charges]])</f>
        <v>45.05</v>
      </c>
      <c r="V5217" s="118" t="b">
        <f>Table1[[#This Row],[monthly_charges]]=Table1[[#This Row],[avg_monthly_charge]]</f>
        <v>1</v>
      </c>
      <c r="W5217" s="118" t="str">
        <f>VLOOKUP(Table1[[#This Row],[contract_type]],Table2_ContractType!A:B,2,0)</f>
        <v>1 Year</v>
      </c>
    </row>
    <row r="5218" spans="1:23" x14ac:dyDescent="0.15">
      <c r="A5218" s="110" t="s">
        <v>3492</v>
      </c>
      <c r="B5218" s="110" t="s">
        <v>3</v>
      </c>
      <c r="C5218" s="110">
        <v>0</v>
      </c>
      <c r="D5218" s="110" t="s">
        <v>5</v>
      </c>
      <c r="E5218" s="110" t="s">
        <v>5</v>
      </c>
      <c r="F5218" s="110">
        <v>2</v>
      </c>
      <c r="G5218" s="110">
        <v>1</v>
      </c>
      <c r="H5218" s="110">
        <v>0</v>
      </c>
      <c r="I5218" s="110" t="s">
        <v>7</v>
      </c>
      <c r="J5218" s="109">
        <v>50.7</v>
      </c>
      <c r="K5218" s="109">
        <v>214.55</v>
      </c>
      <c r="L5218" s="110" t="s">
        <v>5</v>
      </c>
      <c r="M5218" s="107">
        <f t="shared" si="163"/>
        <v>4.2317554240631168</v>
      </c>
      <c r="N5218" s="107" t="b">
        <f t="shared" si="162"/>
        <v>1</v>
      </c>
      <c r="O5218" s="107" t="b">
        <f>Table1[[#This Row],[churn]]="Yes"</f>
        <v>0</v>
      </c>
      <c r="P5218" t="b">
        <f>Table1[phone_service]&gt;0</f>
        <v>1</v>
      </c>
      <c r="Q5218" t="b">
        <f>Table1[internet_service]&gt;0</f>
        <v>1</v>
      </c>
      <c r="R5218" t="b">
        <f>AND(Table1[[#This Row],[has_phone]],Table1[[#This Row],[has_internet]])</f>
        <v>1</v>
      </c>
      <c r="S5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8" s="119">
        <f ca="1">EDATE(TODAY(),-Table1[[#This Row],[tenure]])</f>
        <v>43638</v>
      </c>
      <c r="U5218" s="120">
        <f>IFERROR(Table1[[#This Row],[total_charges]]/Table1[[#This Row],[tenure]], Table1[[#This Row],[monthly_charges]])</f>
        <v>50.699999999999996</v>
      </c>
      <c r="V5218" s="118" t="b">
        <f>Table1[[#This Row],[monthly_charges]]=Table1[[#This Row],[avg_monthly_charge]]</f>
        <v>1</v>
      </c>
      <c r="W5218" s="118" t="str">
        <f>VLOOKUP(Table1[[#This Row],[contract_type]],Table2_ContractType!A:B,2,0)</f>
        <v>Month-to-Month</v>
      </c>
    </row>
    <row r="5219" spans="1:23" x14ac:dyDescent="0.15">
      <c r="A5219" s="110" t="s">
        <v>3884</v>
      </c>
      <c r="B5219" s="110" t="s">
        <v>3</v>
      </c>
      <c r="C5219" s="110">
        <v>0</v>
      </c>
      <c r="D5219" s="110" t="s">
        <v>4</v>
      </c>
      <c r="E5219" s="110" t="s">
        <v>4</v>
      </c>
      <c r="F5219" s="110">
        <v>0</v>
      </c>
      <c r="G5219" s="110">
        <v>1</v>
      </c>
      <c r="H5219" s="110">
        <v>2</v>
      </c>
      <c r="I5219" s="110" t="s">
        <v>13</v>
      </c>
      <c r="J5219" s="109">
        <v>34.200000000000003</v>
      </c>
      <c r="K5219" s="109">
        <v>1782</v>
      </c>
      <c r="L5219" s="110" t="s">
        <v>5</v>
      </c>
      <c r="M5219" s="107">
        <f t="shared" si="163"/>
        <v>52.105263157894733</v>
      </c>
      <c r="N5219" s="107" t="b">
        <f t="shared" si="162"/>
        <v>1</v>
      </c>
      <c r="O5219" s="107" t="b">
        <f>Table1[[#This Row],[churn]]="Yes"</f>
        <v>0</v>
      </c>
      <c r="P5219" t="b">
        <f>Table1[phone_service]&gt;0</f>
        <v>0</v>
      </c>
      <c r="Q5219" t="b">
        <f>Table1[internet_service]&gt;0</f>
        <v>1</v>
      </c>
      <c r="R5219" t="b">
        <f>AND(Table1[[#This Row],[has_phone]],Table1[[#This Row],[has_internet]])</f>
        <v>0</v>
      </c>
      <c r="S5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9" s="119">
        <f ca="1">EDATE(TODAY(),-Table1[[#This Row],[tenure]])</f>
        <v>42177</v>
      </c>
      <c r="U5219" s="120">
        <f>IFERROR(Table1[[#This Row],[total_charges]]/Table1[[#This Row],[tenure]], Table1[[#This Row],[monthly_charges]])</f>
        <v>34.200000000000003</v>
      </c>
      <c r="V5219" s="118" t="b">
        <f>Table1[[#This Row],[monthly_charges]]=Table1[[#This Row],[avg_monthly_charge]]</f>
        <v>1</v>
      </c>
      <c r="W5219" s="118" t="str">
        <f>VLOOKUP(Table1[[#This Row],[contract_type]],Table2_ContractType!A:B,2,0)</f>
        <v>2 Year</v>
      </c>
    </row>
    <row r="5220" spans="1:23" x14ac:dyDescent="0.15">
      <c r="A5220" s="110" t="s">
        <v>2690</v>
      </c>
      <c r="B5220" s="110" t="s">
        <v>9</v>
      </c>
      <c r="C5220" s="110">
        <v>0</v>
      </c>
      <c r="D5220" s="110" t="s">
        <v>4</v>
      </c>
      <c r="E5220" s="110" t="s">
        <v>5</v>
      </c>
      <c r="F5220" s="110">
        <v>2</v>
      </c>
      <c r="G5220" s="110">
        <v>2</v>
      </c>
      <c r="H5220" s="110">
        <v>0</v>
      </c>
      <c r="I5220" s="110" t="s">
        <v>7</v>
      </c>
      <c r="J5220" s="109">
        <v>74.650000000000006</v>
      </c>
      <c r="K5220" s="109">
        <v>301.39999999999998</v>
      </c>
      <c r="L5220" s="110" t="s">
        <v>4</v>
      </c>
      <c r="M5220" s="107">
        <f t="shared" si="163"/>
        <v>4.0375083724045542</v>
      </c>
      <c r="N5220" s="107" t="b">
        <f t="shared" si="162"/>
        <v>0</v>
      </c>
      <c r="O5220" s="107" t="b">
        <f>Table1[[#This Row],[churn]]="Yes"</f>
        <v>1</v>
      </c>
      <c r="P5220" t="b">
        <f>Table1[phone_service]&gt;0</f>
        <v>1</v>
      </c>
      <c r="Q5220" t="b">
        <f>Table1[internet_service]&gt;0</f>
        <v>1</v>
      </c>
      <c r="R5220" t="b">
        <f>AND(Table1[[#This Row],[has_phone]],Table1[[#This Row],[has_internet]])</f>
        <v>1</v>
      </c>
      <c r="S5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20" s="119">
        <f ca="1">EDATE(TODAY(),-Table1[[#This Row],[tenure]])</f>
        <v>43638</v>
      </c>
      <c r="U5220" s="120">
        <f>IFERROR(Table1[[#This Row],[total_charges]]/Table1[[#This Row],[tenure]], Table1[[#This Row],[monthly_charges]])</f>
        <v>74.650000000000006</v>
      </c>
      <c r="V5220" s="118" t="b">
        <f>Table1[[#This Row],[monthly_charges]]=Table1[[#This Row],[avg_monthly_charge]]</f>
        <v>1</v>
      </c>
      <c r="W5220" s="118" t="str">
        <f>VLOOKUP(Table1[[#This Row],[contract_type]],Table2_ContractType!A:B,2,0)</f>
        <v>Month-to-Month</v>
      </c>
    </row>
    <row r="5221" spans="1:23" x14ac:dyDescent="0.15">
      <c r="A5221" s="110" t="s">
        <v>572</v>
      </c>
      <c r="B5221" s="110" t="s">
        <v>9</v>
      </c>
      <c r="C5221" s="110">
        <v>0</v>
      </c>
      <c r="D5221" s="110" t="s">
        <v>4</v>
      </c>
      <c r="E5221" s="110" t="s">
        <v>5</v>
      </c>
      <c r="F5221" s="110">
        <v>2</v>
      </c>
      <c r="G5221" s="110">
        <v>0</v>
      </c>
      <c r="H5221" s="110">
        <v>0</v>
      </c>
      <c r="I5221" s="110" t="s">
        <v>10</v>
      </c>
      <c r="J5221" s="109">
        <v>23.6</v>
      </c>
      <c r="K5221" s="109">
        <v>89.05</v>
      </c>
      <c r="L5221" s="110" t="s">
        <v>5</v>
      </c>
      <c r="M5221" s="107">
        <f t="shared" si="163"/>
        <v>3.7733050847457625</v>
      </c>
      <c r="N5221" s="107" t="b">
        <f t="shared" si="162"/>
        <v>0</v>
      </c>
      <c r="O5221" s="107" t="b">
        <f>Table1[[#This Row],[churn]]="Yes"</f>
        <v>0</v>
      </c>
      <c r="P5221" t="b">
        <f>Table1[phone_service]&gt;0</f>
        <v>1</v>
      </c>
      <c r="Q5221" t="b">
        <f>Table1[internet_service]&gt;0</f>
        <v>0</v>
      </c>
      <c r="R5221" t="b">
        <f>AND(Table1[[#This Row],[has_phone]],Table1[[#This Row],[has_internet]])</f>
        <v>0</v>
      </c>
      <c r="S5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21" s="119">
        <f ca="1">EDATE(TODAY(),-Table1[[#This Row],[tenure]])</f>
        <v>43668</v>
      </c>
      <c r="U5221" s="120">
        <f>IFERROR(Table1[[#This Row],[total_charges]]/Table1[[#This Row],[tenure]], Table1[[#This Row],[monthly_charges]])</f>
        <v>23.6</v>
      </c>
      <c r="V5221" s="118" t="b">
        <f>Table1[[#This Row],[monthly_charges]]=Table1[[#This Row],[avg_monthly_charge]]</f>
        <v>1</v>
      </c>
      <c r="W5221" s="118" t="str">
        <f>VLOOKUP(Table1[[#This Row],[contract_type]],Table2_ContractType!A:B,2,0)</f>
        <v>Month-to-Month</v>
      </c>
    </row>
    <row r="5222" spans="1:23" x14ac:dyDescent="0.15">
      <c r="A5222" s="110" t="s">
        <v>3709</v>
      </c>
      <c r="B5222" s="110" t="s">
        <v>3</v>
      </c>
      <c r="C5222" s="110">
        <v>0</v>
      </c>
      <c r="D5222" s="110" t="s">
        <v>5</v>
      </c>
      <c r="E5222" s="110" t="s">
        <v>5</v>
      </c>
      <c r="F5222" s="110">
        <v>2</v>
      </c>
      <c r="G5222" s="110">
        <v>2</v>
      </c>
      <c r="H5222" s="110">
        <v>0</v>
      </c>
      <c r="I5222" s="110" t="s">
        <v>7</v>
      </c>
      <c r="J5222" s="109">
        <v>83.25</v>
      </c>
      <c r="K5222" s="109">
        <v>4949.1000000000004</v>
      </c>
      <c r="L5222" s="110" t="s">
        <v>5</v>
      </c>
      <c r="M5222" s="107">
        <f t="shared" si="163"/>
        <v>59.44864864864865</v>
      </c>
      <c r="N5222" s="107" t="b">
        <f t="shared" si="162"/>
        <v>1</v>
      </c>
      <c r="O5222" s="107" t="b">
        <f>Table1[[#This Row],[churn]]="Yes"</f>
        <v>0</v>
      </c>
      <c r="P5222" t="b">
        <f>Table1[phone_service]&gt;0</f>
        <v>1</v>
      </c>
      <c r="Q5222" t="b">
        <f>Table1[internet_service]&gt;0</f>
        <v>1</v>
      </c>
      <c r="R5222" t="b">
        <f>AND(Table1[[#This Row],[has_phone]],Table1[[#This Row],[has_internet]])</f>
        <v>1</v>
      </c>
      <c r="S5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2" s="119">
        <f ca="1">EDATE(TODAY(),-Table1[[#This Row],[tenure]])</f>
        <v>41965</v>
      </c>
      <c r="U5222" s="120">
        <f>IFERROR(Table1[[#This Row],[total_charges]]/Table1[[#This Row],[tenure]], Table1[[#This Row],[monthly_charges]])</f>
        <v>83.25</v>
      </c>
      <c r="V5222" s="118" t="b">
        <f>Table1[[#This Row],[monthly_charges]]=Table1[[#This Row],[avg_monthly_charge]]</f>
        <v>1</v>
      </c>
      <c r="W5222" s="118" t="str">
        <f>VLOOKUP(Table1[[#This Row],[contract_type]],Table2_ContractType!A:B,2,0)</f>
        <v>Month-to-Month</v>
      </c>
    </row>
    <row r="5223" spans="1:23" x14ac:dyDescent="0.15">
      <c r="A5223" s="110" t="s">
        <v>5217</v>
      </c>
      <c r="B5223" s="110" t="s">
        <v>9</v>
      </c>
      <c r="C5223" s="110">
        <v>0</v>
      </c>
      <c r="D5223" s="110" t="s">
        <v>5</v>
      </c>
      <c r="E5223" s="110" t="s">
        <v>5</v>
      </c>
      <c r="F5223" s="110">
        <v>1</v>
      </c>
      <c r="G5223" s="110">
        <v>1</v>
      </c>
      <c r="H5223" s="110">
        <v>2</v>
      </c>
      <c r="I5223" s="110" t="s">
        <v>13</v>
      </c>
      <c r="J5223" s="109">
        <v>65.599999999999994</v>
      </c>
      <c r="K5223" s="109">
        <v>2313.8000000000002</v>
      </c>
      <c r="L5223" s="110" t="s">
        <v>5</v>
      </c>
      <c r="M5223" s="107">
        <f t="shared" si="163"/>
        <v>35.271341463414643</v>
      </c>
      <c r="N5223" s="107" t="b">
        <f t="shared" si="162"/>
        <v>0</v>
      </c>
      <c r="O5223" s="107" t="b">
        <f>Table1[[#This Row],[churn]]="Yes"</f>
        <v>0</v>
      </c>
      <c r="P5223" t="b">
        <f>Table1[phone_service]&gt;0</f>
        <v>1</v>
      </c>
      <c r="Q5223" t="b">
        <f>Table1[internet_service]&gt;0</f>
        <v>1</v>
      </c>
      <c r="R5223" t="b">
        <f>AND(Table1[[#This Row],[has_phone]],Table1[[#This Row],[has_internet]])</f>
        <v>1</v>
      </c>
      <c r="S5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3" s="119">
        <f ca="1">EDATE(TODAY(),-Table1[[#This Row],[tenure]])</f>
        <v>42696</v>
      </c>
      <c r="U5223" s="120">
        <f>IFERROR(Table1[[#This Row],[total_charges]]/Table1[[#This Row],[tenure]], Table1[[#This Row],[monthly_charges]])</f>
        <v>65.599999999999994</v>
      </c>
      <c r="V5223" s="118" t="b">
        <f>Table1[[#This Row],[monthly_charges]]=Table1[[#This Row],[avg_monthly_charge]]</f>
        <v>1</v>
      </c>
      <c r="W5223" s="118" t="str">
        <f>VLOOKUP(Table1[[#This Row],[contract_type]],Table2_ContractType!A:B,2,0)</f>
        <v>2 Year</v>
      </c>
    </row>
    <row r="5224" spans="1:23" x14ac:dyDescent="0.15">
      <c r="A5224" s="110" t="s">
        <v>1600</v>
      </c>
      <c r="B5224" s="110" t="s">
        <v>3</v>
      </c>
      <c r="C5224" s="110">
        <v>1</v>
      </c>
      <c r="D5224" s="110" t="s">
        <v>5</v>
      </c>
      <c r="E5224" s="110" t="s">
        <v>5</v>
      </c>
      <c r="F5224" s="110">
        <v>1</v>
      </c>
      <c r="G5224" s="110">
        <v>1</v>
      </c>
      <c r="H5224" s="110">
        <v>0</v>
      </c>
      <c r="I5224" s="110" t="s">
        <v>7</v>
      </c>
      <c r="J5224" s="109">
        <v>64.95</v>
      </c>
      <c r="K5224" s="109">
        <v>493.65</v>
      </c>
      <c r="L5224" s="110" t="s">
        <v>5</v>
      </c>
      <c r="M5224" s="107">
        <f t="shared" si="163"/>
        <v>7.6004618937644333</v>
      </c>
      <c r="N5224" s="107" t="b">
        <f t="shared" si="162"/>
        <v>1</v>
      </c>
      <c r="O5224" s="107" t="b">
        <f>Table1[[#This Row],[churn]]="Yes"</f>
        <v>0</v>
      </c>
      <c r="P5224" t="b">
        <f>Table1[phone_service]&gt;0</f>
        <v>1</v>
      </c>
      <c r="Q5224" t="b">
        <f>Table1[internet_service]&gt;0</f>
        <v>1</v>
      </c>
      <c r="R5224" t="b">
        <f>AND(Table1[[#This Row],[has_phone]],Table1[[#This Row],[has_internet]])</f>
        <v>1</v>
      </c>
      <c r="S5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4" s="119">
        <f ca="1">EDATE(TODAY(),-Table1[[#This Row],[tenure]])</f>
        <v>43546</v>
      </c>
      <c r="U5224" s="120">
        <f>IFERROR(Table1[[#This Row],[total_charges]]/Table1[[#This Row],[tenure]], Table1[[#This Row],[monthly_charges]])</f>
        <v>64.95</v>
      </c>
      <c r="V5224" s="118" t="b">
        <f>Table1[[#This Row],[monthly_charges]]=Table1[[#This Row],[avg_monthly_charge]]</f>
        <v>1</v>
      </c>
      <c r="W5224" s="118" t="str">
        <f>VLOOKUP(Table1[[#This Row],[contract_type]],Table2_ContractType!A:B,2,0)</f>
        <v>Month-to-Month</v>
      </c>
    </row>
    <row r="5225" spans="1:23" x14ac:dyDescent="0.15">
      <c r="A5225" s="110" t="s">
        <v>3081</v>
      </c>
      <c r="B5225" s="110" t="s">
        <v>3</v>
      </c>
      <c r="C5225" s="110">
        <v>0</v>
      </c>
      <c r="D5225" s="110" t="s">
        <v>5</v>
      </c>
      <c r="E5225" s="110" t="s">
        <v>5</v>
      </c>
      <c r="F5225" s="110">
        <v>0</v>
      </c>
      <c r="G5225" s="110">
        <v>1</v>
      </c>
      <c r="H5225" s="110">
        <v>0</v>
      </c>
      <c r="I5225" s="110" t="s">
        <v>17</v>
      </c>
      <c r="J5225" s="109">
        <v>50.95</v>
      </c>
      <c r="K5225" s="109">
        <v>307.60000000000002</v>
      </c>
      <c r="L5225" s="110" t="s">
        <v>5</v>
      </c>
      <c r="M5225" s="107">
        <f t="shared" si="163"/>
        <v>6.0372914622178611</v>
      </c>
      <c r="N5225" s="107" t="b">
        <f t="shared" si="162"/>
        <v>1</v>
      </c>
      <c r="O5225" s="107" t="b">
        <f>Table1[[#This Row],[churn]]="Yes"</f>
        <v>0</v>
      </c>
      <c r="P5225" t="b">
        <f>Table1[phone_service]&gt;0</f>
        <v>0</v>
      </c>
      <c r="Q5225" t="b">
        <f>Table1[internet_service]&gt;0</f>
        <v>1</v>
      </c>
      <c r="R5225" t="b">
        <f>AND(Table1[[#This Row],[has_phone]],Table1[[#This Row],[has_internet]])</f>
        <v>0</v>
      </c>
      <c r="S5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5" s="119">
        <f ca="1">EDATE(TODAY(),-Table1[[#This Row],[tenure]])</f>
        <v>43577</v>
      </c>
      <c r="U5225" s="120">
        <f>IFERROR(Table1[[#This Row],[total_charges]]/Table1[[#This Row],[tenure]], Table1[[#This Row],[monthly_charges]])</f>
        <v>50.95</v>
      </c>
      <c r="V5225" s="118" t="b">
        <f>Table1[[#This Row],[monthly_charges]]=Table1[[#This Row],[avg_monthly_charge]]</f>
        <v>1</v>
      </c>
      <c r="W5225" s="118" t="str">
        <f>VLOOKUP(Table1[[#This Row],[contract_type]],Table2_ContractType!A:B,2,0)</f>
        <v>Month-to-Month</v>
      </c>
    </row>
    <row r="5226" spans="1:23" x14ac:dyDescent="0.15">
      <c r="A5226" s="110" t="s">
        <v>6045</v>
      </c>
      <c r="B5226" s="110" t="s">
        <v>3</v>
      </c>
      <c r="C5226" s="110">
        <v>0</v>
      </c>
      <c r="D5226" s="110" t="s">
        <v>5</v>
      </c>
      <c r="E5226" s="110" t="s">
        <v>5</v>
      </c>
      <c r="F5226" s="110">
        <v>1</v>
      </c>
      <c r="G5226" s="110">
        <v>0</v>
      </c>
      <c r="H5226" s="110">
        <v>1</v>
      </c>
      <c r="I5226" s="110" t="s">
        <v>10</v>
      </c>
      <c r="J5226" s="109">
        <v>20.25</v>
      </c>
      <c r="K5226" s="109">
        <v>129.15</v>
      </c>
      <c r="L5226" s="110" t="s">
        <v>5</v>
      </c>
      <c r="M5226" s="107">
        <f t="shared" si="163"/>
        <v>6.3777777777777782</v>
      </c>
      <c r="N5226" s="107" t="b">
        <f t="shared" si="162"/>
        <v>1</v>
      </c>
      <c r="O5226" s="107" t="b">
        <f>Table1[[#This Row],[churn]]="Yes"</f>
        <v>0</v>
      </c>
      <c r="P5226" t="b">
        <f>Table1[phone_service]&gt;0</f>
        <v>1</v>
      </c>
      <c r="Q5226" t="b">
        <f>Table1[internet_service]&gt;0</f>
        <v>0</v>
      </c>
      <c r="R5226" t="b">
        <f>AND(Table1[[#This Row],[has_phone]],Table1[[#This Row],[has_internet]])</f>
        <v>0</v>
      </c>
      <c r="S5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6" s="119">
        <f ca="1">EDATE(TODAY(),-Table1[[#This Row],[tenure]])</f>
        <v>43577</v>
      </c>
      <c r="U5226" s="120">
        <f>IFERROR(Table1[[#This Row],[total_charges]]/Table1[[#This Row],[tenure]], Table1[[#This Row],[monthly_charges]])</f>
        <v>20.25</v>
      </c>
      <c r="V5226" s="118" t="b">
        <f>Table1[[#This Row],[monthly_charges]]=Table1[[#This Row],[avg_monthly_charge]]</f>
        <v>1</v>
      </c>
      <c r="W5226" s="118" t="str">
        <f>VLOOKUP(Table1[[#This Row],[contract_type]],Table2_ContractType!A:B,2,0)</f>
        <v>1 Year</v>
      </c>
    </row>
    <row r="5227" spans="1:23" x14ac:dyDescent="0.15">
      <c r="A5227" s="110" t="s">
        <v>5068</v>
      </c>
      <c r="B5227" s="110" t="s">
        <v>9</v>
      </c>
      <c r="C5227" s="110">
        <v>0</v>
      </c>
      <c r="D5227" s="110" t="s">
        <v>5</v>
      </c>
      <c r="E5227" s="110" t="s">
        <v>5</v>
      </c>
      <c r="F5227" s="110">
        <v>2</v>
      </c>
      <c r="G5227" s="110">
        <v>2</v>
      </c>
      <c r="H5227" s="110">
        <v>0</v>
      </c>
      <c r="I5227" s="110" t="s">
        <v>7</v>
      </c>
      <c r="J5227" s="109">
        <v>75.849999999999994</v>
      </c>
      <c r="K5227" s="109">
        <v>724.65</v>
      </c>
      <c r="L5227" s="110" t="s">
        <v>5</v>
      </c>
      <c r="M5227" s="107">
        <f t="shared" si="163"/>
        <v>9.5537244561634811</v>
      </c>
      <c r="N5227" s="107" t="b">
        <f t="shared" si="162"/>
        <v>0</v>
      </c>
      <c r="O5227" s="107" t="b">
        <f>Table1[[#This Row],[churn]]="Yes"</f>
        <v>0</v>
      </c>
      <c r="P5227" t="b">
        <f>Table1[phone_service]&gt;0</f>
        <v>1</v>
      </c>
      <c r="Q5227" t="b">
        <f>Table1[internet_service]&gt;0</f>
        <v>1</v>
      </c>
      <c r="R5227" t="b">
        <f>AND(Table1[[#This Row],[has_phone]],Table1[[#This Row],[has_internet]])</f>
        <v>1</v>
      </c>
      <c r="S5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7" s="119">
        <f ca="1">EDATE(TODAY(),-Table1[[#This Row],[tenure]])</f>
        <v>43487</v>
      </c>
      <c r="U5227" s="120">
        <f>IFERROR(Table1[[#This Row],[total_charges]]/Table1[[#This Row],[tenure]], Table1[[#This Row],[monthly_charges]])</f>
        <v>75.849999999999994</v>
      </c>
      <c r="V5227" s="118" t="b">
        <f>Table1[[#This Row],[monthly_charges]]=Table1[[#This Row],[avg_monthly_charge]]</f>
        <v>1</v>
      </c>
      <c r="W5227" s="118" t="str">
        <f>VLOOKUP(Table1[[#This Row],[contract_type]],Table2_ContractType!A:B,2,0)</f>
        <v>Month-to-Month</v>
      </c>
    </row>
    <row r="5228" spans="1:23" x14ac:dyDescent="0.15">
      <c r="A5228" s="110" t="s">
        <v>6115</v>
      </c>
      <c r="B5228" s="110" t="s">
        <v>3</v>
      </c>
      <c r="C5228" s="110">
        <v>0</v>
      </c>
      <c r="D5228" s="110" t="s">
        <v>5</v>
      </c>
      <c r="E5228" s="110" t="s">
        <v>5</v>
      </c>
      <c r="F5228" s="110">
        <v>2</v>
      </c>
      <c r="G5228" s="110">
        <v>0</v>
      </c>
      <c r="H5228" s="110">
        <v>1</v>
      </c>
      <c r="I5228" s="110" t="s">
        <v>7</v>
      </c>
      <c r="J5228" s="109">
        <v>23.9</v>
      </c>
      <c r="K5228" s="109">
        <v>97.5</v>
      </c>
      <c r="L5228" s="110" t="s">
        <v>5</v>
      </c>
      <c r="M5228" s="107">
        <f t="shared" si="163"/>
        <v>4.0794979079497908</v>
      </c>
      <c r="N5228" s="107" t="b">
        <f t="shared" si="162"/>
        <v>1</v>
      </c>
      <c r="O5228" s="107" t="b">
        <f>Table1[[#This Row],[churn]]="Yes"</f>
        <v>0</v>
      </c>
      <c r="P5228" t="b">
        <f>Table1[phone_service]&gt;0</f>
        <v>1</v>
      </c>
      <c r="Q5228" t="b">
        <f>Table1[internet_service]&gt;0</f>
        <v>0</v>
      </c>
      <c r="R5228" t="b">
        <f>AND(Table1[[#This Row],[has_phone]],Table1[[#This Row],[has_internet]])</f>
        <v>0</v>
      </c>
      <c r="S5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8" s="119">
        <f ca="1">EDATE(TODAY(),-Table1[[#This Row],[tenure]])</f>
        <v>43638</v>
      </c>
      <c r="U5228" s="120">
        <f>IFERROR(Table1[[#This Row],[total_charges]]/Table1[[#This Row],[tenure]], Table1[[#This Row],[monthly_charges]])</f>
        <v>23.9</v>
      </c>
      <c r="V5228" s="118" t="b">
        <f>Table1[[#This Row],[monthly_charges]]=Table1[[#This Row],[avg_monthly_charge]]</f>
        <v>1</v>
      </c>
      <c r="W5228" s="118" t="str">
        <f>VLOOKUP(Table1[[#This Row],[contract_type]],Table2_ContractType!A:B,2,0)</f>
        <v>1 Year</v>
      </c>
    </row>
    <row r="5229" spans="1:23" x14ac:dyDescent="0.15">
      <c r="A5229" s="110" t="s">
        <v>6309</v>
      </c>
      <c r="B5229" s="110" t="s">
        <v>9</v>
      </c>
      <c r="C5229" s="110">
        <v>0</v>
      </c>
      <c r="D5229" s="110" t="s">
        <v>4</v>
      </c>
      <c r="E5229" s="110" t="s">
        <v>4</v>
      </c>
      <c r="F5229" s="110">
        <v>2</v>
      </c>
      <c r="G5229" s="110">
        <v>2</v>
      </c>
      <c r="H5229" s="110">
        <v>0</v>
      </c>
      <c r="I5229" s="110" t="s">
        <v>13</v>
      </c>
      <c r="J5229" s="109">
        <v>80</v>
      </c>
      <c r="K5229" s="109">
        <v>3769.7</v>
      </c>
      <c r="L5229" s="110" t="s">
        <v>5</v>
      </c>
      <c r="M5229" s="107">
        <f t="shared" si="163"/>
        <v>47.121249999999996</v>
      </c>
      <c r="N5229" s="107" t="b">
        <f t="shared" si="162"/>
        <v>0</v>
      </c>
      <c r="O5229" s="107" t="b">
        <f>Table1[[#This Row],[churn]]="Yes"</f>
        <v>0</v>
      </c>
      <c r="P5229" t="b">
        <f>Table1[phone_service]&gt;0</f>
        <v>1</v>
      </c>
      <c r="Q5229" t="b">
        <f>Table1[internet_service]&gt;0</f>
        <v>1</v>
      </c>
      <c r="R5229" t="b">
        <f>AND(Table1[[#This Row],[has_phone]],Table1[[#This Row],[has_internet]])</f>
        <v>1</v>
      </c>
      <c r="S5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29" s="119">
        <f ca="1">EDATE(TODAY(),-Table1[[#This Row],[tenure]])</f>
        <v>42330</v>
      </c>
      <c r="U5229" s="120">
        <f>IFERROR(Table1[[#This Row],[total_charges]]/Table1[[#This Row],[tenure]], Table1[[#This Row],[monthly_charges]])</f>
        <v>80</v>
      </c>
      <c r="V5229" s="118" t="b">
        <f>Table1[[#This Row],[monthly_charges]]=Table1[[#This Row],[avg_monthly_charge]]</f>
        <v>1</v>
      </c>
      <c r="W5229" s="118" t="str">
        <f>VLOOKUP(Table1[[#This Row],[contract_type]],Table2_ContractType!A:B,2,0)</f>
        <v>Month-to-Month</v>
      </c>
    </row>
    <row r="5230" spans="1:23" x14ac:dyDescent="0.15">
      <c r="A5230" s="110" t="s">
        <v>3890</v>
      </c>
      <c r="B5230" s="110" t="s">
        <v>9</v>
      </c>
      <c r="C5230" s="110">
        <v>0</v>
      </c>
      <c r="D5230" s="110" t="s">
        <v>5</v>
      </c>
      <c r="E5230" s="110" t="s">
        <v>5</v>
      </c>
      <c r="F5230" s="110">
        <v>1</v>
      </c>
      <c r="G5230" s="110">
        <v>1</v>
      </c>
      <c r="H5230" s="110">
        <v>0</v>
      </c>
      <c r="I5230" s="110" t="s">
        <v>7</v>
      </c>
      <c r="J5230" s="109">
        <v>45.75</v>
      </c>
      <c r="K5230" s="109">
        <v>45.75</v>
      </c>
      <c r="L5230" s="110" t="s">
        <v>4</v>
      </c>
      <c r="M5230" s="107">
        <f t="shared" si="163"/>
        <v>1</v>
      </c>
      <c r="N5230" s="107" t="b">
        <f t="shared" si="162"/>
        <v>0</v>
      </c>
      <c r="O5230" s="107" t="b">
        <f>Table1[[#This Row],[churn]]="Yes"</f>
        <v>1</v>
      </c>
      <c r="P5230" t="b">
        <f>Table1[phone_service]&gt;0</f>
        <v>1</v>
      </c>
      <c r="Q5230" t="b">
        <f>Table1[internet_service]&gt;0</f>
        <v>1</v>
      </c>
      <c r="R5230" t="b">
        <f>AND(Table1[[#This Row],[has_phone]],Table1[[#This Row],[has_internet]])</f>
        <v>1</v>
      </c>
      <c r="S5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0" s="119">
        <f ca="1">EDATE(TODAY(),-Table1[[#This Row],[tenure]])</f>
        <v>43730</v>
      </c>
      <c r="U5230" s="120">
        <f>IFERROR(Table1[[#This Row],[total_charges]]/Table1[[#This Row],[tenure]], Table1[[#This Row],[monthly_charges]])</f>
        <v>45.75</v>
      </c>
      <c r="V5230" s="118" t="b">
        <f>Table1[[#This Row],[monthly_charges]]=Table1[[#This Row],[avg_monthly_charge]]</f>
        <v>1</v>
      </c>
      <c r="W5230" s="118" t="str">
        <f>VLOOKUP(Table1[[#This Row],[contract_type]],Table2_ContractType!A:B,2,0)</f>
        <v>Month-to-Month</v>
      </c>
    </row>
    <row r="5231" spans="1:23" x14ac:dyDescent="0.15">
      <c r="A5231" s="110" t="s">
        <v>6735</v>
      </c>
      <c r="B5231" s="110" t="s">
        <v>3</v>
      </c>
      <c r="C5231" s="110">
        <v>1</v>
      </c>
      <c r="D5231" s="110" t="s">
        <v>5</v>
      </c>
      <c r="E5231" s="110" t="s">
        <v>5</v>
      </c>
      <c r="F5231" s="110">
        <v>1</v>
      </c>
      <c r="G5231" s="110">
        <v>1</v>
      </c>
      <c r="H5231" s="110">
        <v>2</v>
      </c>
      <c r="I5231" s="110" t="s">
        <v>17</v>
      </c>
      <c r="J5231" s="109">
        <v>70.2</v>
      </c>
      <c r="K5231" s="109">
        <v>4481</v>
      </c>
      <c r="L5231" s="110" t="s">
        <v>4</v>
      </c>
      <c r="M5231" s="107">
        <f t="shared" si="163"/>
        <v>63.831908831908827</v>
      </c>
      <c r="N5231" s="107" t="b">
        <f t="shared" si="162"/>
        <v>1</v>
      </c>
      <c r="O5231" s="107" t="b">
        <f>Table1[[#This Row],[churn]]="Yes"</f>
        <v>1</v>
      </c>
      <c r="P5231" t="b">
        <f>Table1[phone_service]&gt;0</f>
        <v>1</v>
      </c>
      <c r="Q5231" t="b">
        <f>Table1[internet_service]&gt;0</f>
        <v>1</v>
      </c>
      <c r="R5231" t="b">
        <f>AND(Table1[[#This Row],[has_phone]],Table1[[#This Row],[has_internet]])</f>
        <v>1</v>
      </c>
      <c r="S5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1" s="119">
        <f ca="1">EDATE(TODAY(),-Table1[[#This Row],[tenure]])</f>
        <v>41842</v>
      </c>
      <c r="U5231" s="120">
        <f>IFERROR(Table1[[#This Row],[total_charges]]/Table1[[#This Row],[tenure]], Table1[[#This Row],[monthly_charges]])</f>
        <v>70.2</v>
      </c>
      <c r="V5231" s="118" t="b">
        <f>Table1[[#This Row],[monthly_charges]]=Table1[[#This Row],[avg_monthly_charge]]</f>
        <v>1</v>
      </c>
      <c r="W5231" s="118" t="str">
        <f>VLOOKUP(Table1[[#This Row],[contract_type]],Table2_ContractType!A:B,2,0)</f>
        <v>2 Year</v>
      </c>
    </row>
    <row r="5232" spans="1:23" x14ac:dyDescent="0.15">
      <c r="A5232" s="110" t="s">
        <v>1704</v>
      </c>
      <c r="B5232" s="110" t="s">
        <v>9</v>
      </c>
      <c r="C5232" s="110">
        <v>0</v>
      </c>
      <c r="D5232" s="110" t="s">
        <v>4</v>
      </c>
      <c r="E5232" s="110" t="s">
        <v>5</v>
      </c>
      <c r="F5232" s="110">
        <v>2</v>
      </c>
      <c r="G5232" s="110">
        <v>2</v>
      </c>
      <c r="H5232" s="110">
        <v>2</v>
      </c>
      <c r="I5232" s="110" t="s">
        <v>17</v>
      </c>
      <c r="J5232" s="109">
        <v>114.45</v>
      </c>
      <c r="K5232" s="109">
        <v>8375.0499999999993</v>
      </c>
      <c r="L5232" s="110" t="s">
        <v>5</v>
      </c>
      <c r="M5232" s="107">
        <f t="shared" si="163"/>
        <v>73.176496286588019</v>
      </c>
      <c r="N5232" s="107" t="b">
        <f t="shared" si="162"/>
        <v>0</v>
      </c>
      <c r="O5232" s="107" t="b">
        <f>Table1[[#This Row],[churn]]="Yes"</f>
        <v>0</v>
      </c>
      <c r="P5232" t="b">
        <f>Table1[phone_service]&gt;0</f>
        <v>1</v>
      </c>
      <c r="Q5232" t="b">
        <f>Table1[internet_service]&gt;0</f>
        <v>1</v>
      </c>
      <c r="R5232" t="b">
        <f>AND(Table1[[#This Row],[has_phone]],Table1[[#This Row],[has_internet]])</f>
        <v>1</v>
      </c>
      <c r="S5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2" s="119">
        <f ca="1">EDATE(TODAY(),-Table1[[#This Row],[tenure]])</f>
        <v>41539</v>
      </c>
      <c r="U5232" s="120">
        <f>IFERROR(Table1[[#This Row],[total_charges]]/Table1[[#This Row],[tenure]], Table1[[#This Row],[monthly_charges]])</f>
        <v>114.45</v>
      </c>
      <c r="V5232" s="118" t="b">
        <f>Table1[[#This Row],[monthly_charges]]=Table1[[#This Row],[avg_monthly_charge]]</f>
        <v>1</v>
      </c>
      <c r="W5232" s="118" t="str">
        <f>VLOOKUP(Table1[[#This Row],[contract_type]],Table2_ContractType!A:B,2,0)</f>
        <v>2 Year</v>
      </c>
    </row>
    <row r="5233" spans="1:23" x14ac:dyDescent="0.15">
      <c r="A5233" s="110" t="s">
        <v>2053</v>
      </c>
      <c r="B5233" s="110" t="s">
        <v>3</v>
      </c>
      <c r="C5233" s="110">
        <v>1</v>
      </c>
      <c r="D5233" s="110" t="s">
        <v>5</v>
      </c>
      <c r="E5233" s="110" t="s">
        <v>5</v>
      </c>
      <c r="F5233" s="110">
        <v>2</v>
      </c>
      <c r="G5233" s="110">
        <v>1</v>
      </c>
      <c r="H5233" s="110">
        <v>0</v>
      </c>
      <c r="I5233" s="110" t="s">
        <v>13</v>
      </c>
      <c r="J5233" s="109">
        <v>64.45</v>
      </c>
      <c r="K5233" s="109">
        <v>1867.6</v>
      </c>
      <c r="L5233" s="110" t="s">
        <v>5</v>
      </c>
      <c r="M5233" s="107">
        <f t="shared" si="163"/>
        <v>28.977501939487972</v>
      </c>
      <c r="N5233" s="107" t="b">
        <f t="shared" si="162"/>
        <v>1</v>
      </c>
      <c r="O5233" s="107" t="b">
        <f>Table1[[#This Row],[churn]]="Yes"</f>
        <v>0</v>
      </c>
      <c r="P5233" t="b">
        <f>Table1[phone_service]&gt;0</f>
        <v>1</v>
      </c>
      <c r="Q5233" t="b">
        <f>Table1[internet_service]&gt;0</f>
        <v>1</v>
      </c>
      <c r="R5233" t="b">
        <f>AND(Table1[[#This Row],[has_phone]],Table1[[#This Row],[has_internet]])</f>
        <v>1</v>
      </c>
      <c r="S5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3" s="119">
        <f ca="1">EDATE(TODAY(),-Table1[[#This Row],[tenure]])</f>
        <v>42908</v>
      </c>
      <c r="U5233" s="120">
        <f>IFERROR(Table1[[#This Row],[total_charges]]/Table1[[#This Row],[tenure]], Table1[[#This Row],[monthly_charges]])</f>
        <v>64.45</v>
      </c>
      <c r="V5233" s="118" t="b">
        <f>Table1[[#This Row],[monthly_charges]]=Table1[[#This Row],[avg_monthly_charge]]</f>
        <v>1</v>
      </c>
      <c r="W5233" s="118" t="str">
        <f>VLOOKUP(Table1[[#This Row],[contract_type]],Table2_ContractType!A:B,2,0)</f>
        <v>Month-to-Month</v>
      </c>
    </row>
    <row r="5234" spans="1:23" x14ac:dyDescent="0.15">
      <c r="A5234" s="110" t="s">
        <v>1116</v>
      </c>
      <c r="B5234" s="110" t="s">
        <v>3</v>
      </c>
      <c r="C5234" s="110">
        <v>0</v>
      </c>
      <c r="D5234" s="110" t="s">
        <v>4</v>
      </c>
      <c r="E5234" s="110" t="s">
        <v>5</v>
      </c>
      <c r="F5234" s="110">
        <v>1</v>
      </c>
      <c r="G5234" s="110">
        <v>2</v>
      </c>
      <c r="H5234" s="110">
        <v>0</v>
      </c>
      <c r="I5234" s="110" t="s">
        <v>7</v>
      </c>
      <c r="J5234" s="109">
        <v>79.75</v>
      </c>
      <c r="K5234" s="109">
        <v>769.1</v>
      </c>
      <c r="L5234" s="110" t="s">
        <v>5</v>
      </c>
      <c r="M5234" s="107">
        <f t="shared" si="163"/>
        <v>9.6438871473354233</v>
      </c>
      <c r="N5234" s="107" t="b">
        <f t="shared" si="162"/>
        <v>1</v>
      </c>
      <c r="O5234" s="107" t="b">
        <f>Table1[[#This Row],[churn]]="Yes"</f>
        <v>0</v>
      </c>
      <c r="P5234" t="b">
        <f>Table1[phone_service]&gt;0</f>
        <v>1</v>
      </c>
      <c r="Q5234" t="b">
        <f>Table1[internet_service]&gt;0</f>
        <v>1</v>
      </c>
      <c r="R5234" t="b">
        <f>AND(Table1[[#This Row],[has_phone]],Table1[[#This Row],[has_internet]])</f>
        <v>1</v>
      </c>
      <c r="S5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4" s="119">
        <f ca="1">EDATE(TODAY(),-Table1[[#This Row],[tenure]])</f>
        <v>43487</v>
      </c>
      <c r="U5234" s="120">
        <f>IFERROR(Table1[[#This Row],[total_charges]]/Table1[[#This Row],[tenure]], Table1[[#This Row],[monthly_charges]])</f>
        <v>79.75</v>
      </c>
      <c r="V5234" s="118" t="b">
        <f>Table1[[#This Row],[monthly_charges]]=Table1[[#This Row],[avg_monthly_charge]]</f>
        <v>1</v>
      </c>
      <c r="W5234" s="118" t="str">
        <f>VLOOKUP(Table1[[#This Row],[contract_type]],Table2_ContractType!A:B,2,0)</f>
        <v>Month-to-Month</v>
      </c>
    </row>
    <row r="5235" spans="1:23" x14ac:dyDescent="0.15">
      <c r="A5235" s="110" t="s">
        <v>3269</v>
      </c>
      <c r="B5235" s="110" t="s">
        <v>9</v>
      </c>
      <c r="C5235" s="110">
        <v>0</v>
      </c>
      <c r="D5235" s="110" t="s">
        <v>5</v>
      </c>
      <c r="E5235" s="110" t="s">
        <v>5</v>
      </c>
      <c r="F5235" s="110">
        <v>0</v>
      </c>
      <c r="G5235" s="110">
        <v>1</v>
      </c>
      <c r="H5235" s="110">
        <v>0</v>
      </c>
      <c r="I5235" s="110" t="s">
        <v>7</v>
      </c>
      <c r="J5235" s="109">
        <v>24.4</v>
      </c>
      <c r="K5235" s="109">
        <v>24.4</v>
      </c>
      <c r="L5235" s="110" t="s">
        <v>5</v>
      </c>
      <c r="M5235" s="107">
        <f t="shared" si="163"/>
        <v>1</v>
      </c>
      <c r="N5235" s="107" t="b">
        <f t="shared" si="162"/>
        <v>0</v>
      </c>
      <c r="O5235" s="107" t="b">
        <f>Table1[[#This Row],[churn]]="Yes"</f>
        <v>0</v>
      </c>
      <c r="P5235" t="b">
        <f>Table1[phone_service]&gt;0</f>
        <v>0</v>
      </c>
      <c r="Q5235" t="b">
        <f>Table1[internet_service]&gt;0</f>
        <v>1</v>
      </c>
      <c r="R5235" t="b">
        <f>AND(Table1[[#This Row],[has_phone]],Table1[[#This Row],[has_internet]])</f>
        <v>0</v>
      </c>
      <c r="S5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5" s="119">
        <f ca="1">EDATE(TODAY(),-Table1[[#This Row],[tenure]])</f>
        <v>43730</v>
      </c>
      <c r="U5235" s="120">
        <f>IFERROR(Table1[[#This Row],[total_charges]]/Table1[[#This Row],[tenure]], Table1[[#This Row],[monthly_charges]])</f>
        <v>24.4</v>
      </c>
      <c r="V5235" s="118" t="b">
        <f>Table1[[#This Row],[monthly_charges]]=Table1[[#This Row],[avg_monthly_charge]]</f>
        <v>1</v>
      </c>
      <c r="W5235" s="118" t="str">
        <f>VLOOKUP(Table1[[#This Row],[contract_type]],Table2_ContractType!A:B,2,0)</f>
        <v>Month-to-Month</v>
      </c>
    </row>
    <row r="5236" spans="1:23" x14ac:dyDescent="0.15">
      <c r="A5236" s="110" t="s">
        <v>1857</v>
      </c>
      <c r="B5236" s="110" t="s">
        <v>9</v>
      </c>
      <c r="C5236" s="110">
        <v>0</v>
      </c>
      <c r="D5236" s="110" t="s">
        <v>5</v>
      </c>
      <c r="E5236" s="110" t="s">
        <v>5</v>
      </c>
      <c r="F5236" s="110">
        <v>1</v>
      </c>
      <c r="G5236" s="110">
        <v>0</v>
      </c>
      <c r="H5236" s="110">
        <v>1</v>
      </c>
      <c r="I5236" s="110" t="s">
        <v>10</v>
      </c>
      <c r="J5236" s="109">
        <v>18.8</v>
      </c>
      <c r="K5236" s="109">
        <v>279.2</v>
      </c>
      <c r="L5236" s="110" t="s">
        <v>5</v>
      </c>
      <c r="M5236" s="107">
        <f t="shared" si="163"/>
        <v>14.851063829787233</v>
      </c>
      <c r="N5236" s="107" t="b">
        <f t="shared" si="162"/>
        <v>0</v>
      </c>
      <c r="O5236" s="107" t="b">
        <f>Table1[[#This Row],[churn]]="Yes"</f>
        <v>0</v>
      </c>
      <c r="P5236" t="b">
        <f>Table1[phone_service]&gt;0</f>
        <v>1</v>
      </c>
      <c r="Q5236" t="b">
        <f>Table1[internet_service]&gt;0</f>
        <v>0</v>
      </c>
      <c r="R5236" t="b">
        <f>AND(Table1[[#This Row],[has_phone]],Table1[[#This Row],[has_internet]])</f>
        <v>0</v>
      </c>
      <c r="S5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6" s="119">
        <f ca="1">EDATE(TODAY(),-Table1[[#This Row],[tenure]])</f>
        <v>43334</v>
      </c>
      <c r="U5236" s="120">
        <f>IFERROR(Table1[[#This Row],[total_charges]]/Table1[[#This Row],[tenure]], Table1[[#This Row],[monthly_charges]])</f>
        <v>18.8</v>
      </c>
      <c r="V5236" s="118" t="b">
        <f>Table1[[#This Row],[monthly_charges]]=Table1[[#This Row],[avg_monthly_charge]]</f>
        <v>1</v>
      </c>
      <c r="W5236" s="118" t="str">
        <f>VLOOKUP(Table1[[#This Row],[contract_type]],Table2_ContractType!A:B,2,0)</f>
        <v>1 Year</v>
      </c>
    </row>
    <row r="5237" spans="1:23" x14ac:dyDescent="0.15">
      <c r="A5237" s="110" t="s">
        <v>2191</v>
      </c>
      <c r="B5237" s="110" t="s">
        <v>9</v>
      </c>
      <c r="C5237" s="110">
        <v>1</v>
      </c>
      <c r="D5237" s="110" t="s">
        <v>4</v>
      </c>
      <c r="E5237" s="110" t="s">
        <v>5</v>
      </c>
      <c r="F5237" s="110">
        <v>1</v>
      </c>
      <c r="G5237" s="110">
        <v>2</v>
      </c>
      <c r="H5237" s="110">
        <v>2</v>
      </c>
      <c r="I5237" s="110" t="s">
        <v>17</v>
      </c>
      <c r="J5237" s="109">
        <v>95.5</v>
      </c>
      <c r="K5237" s="109">
        <v>6707.15</v>
      </c>
      <c r="L5237" s="110" t="s">
        <v>5</v>
      </c>
      <c r="M5237" s="107">
        <f t="shared" si="163"/>
        <v>70.231937172774863</v>
      </c>
      <c r="N5237" s="107" t="b">
        <f t="shared" si="162"/>
        <v>0</v>
      </c>
      <c r="O5237" s="107" t="b">
        <f>Table1[[#This Row],[churn]]="Yes"</f>
        <v>0</v>
      </c>
      <c r="P5237" t="b">
        <f>Table1[phone_service]&gt;0</f>
        <v>1</v>
      </c>
      <c r="Q5237" t="b">
        <f>Table1[internet_service]&gt;0</f>
        <v>1</v>
      </c>
      <c r="R5237" t="b">
        <f>AND(Table1[[#This Row],[has_phone]],Table1[[#This Row],[has_internet]])</f>
        <v>1</v>
      </c>
      <c r="S5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7" s="119">
        <f ca="1">EDATE(TODAY(),-Table1[[#This Row],[tenure]])</f>
        <v>41630</v>
      </c>
      <c r="U5237" s="120">
        <f>IFERROR(Table1[[#This Row],[total_charges]]/Table1[[#This Row],[tenure]], Table1[[#This Row],[monthly_charges]])</f>
        <v>95.5</v>
      </c>
      <c r="V5237" s="118" t="b">
        <f>Table1[[#This Row],[monthly_charges]]=Table1[[#This Row],[avg_monthly_charge]]</f>
        <v>1</v>
      </c>
      <c r="W5237" s="118" t="str">
        <f>VLOOKUP(Table1[[#This Row],[contract_type]],Table2_ContractType!A:B,2,0)</f>
        <v>2 Year</v>
      </c>
    </row>
    <row r="5238" spans="1:23" x14ac:dyDescent="0.15">
      <c r="A5238" s="110" t="s">
        <v>2314</v>
      </c>
      <c r="B5238" s="110" t="s">
        <v>9</v>
      </c>
      <c r="C5238" s="110">
        <v>0</v>
      </c>
      <c r="D5238" s="110" t="s">
        <v>5</v>
      </c>
      <c r="E5238" s="110" t="s">
        <v>5</v>
      </c>
      <c r="F5238" s="110">
        <v>1</v>
      </c>
      <c r="G5238" s="110">
        <v>1</v>
      </c>
      <c r="H5238" s="110">
        <v>0</v>
      </c>
      <c r="I5238" s="110" t="s">
        <v>7</v>
      </c>
      <c r="J5238" s="109">
        <v>47.8</v>
      </c>
      <c r="K5238" s="109">
        <v>92.45</v>
      </c>
      <c r="L5238" s="110" t="s">
        <v>4</v>
      </c>
      <c r="M5238" s="107">
        <f t="shared" si="163"/>
        <v>1.9341004184100421</v>
      </c>
      <c r="N5238" s="107" t="b">
        <f t="shared" si="162"/>
        <v>0</v>
      </c>
      <c r="O5238" s="107" t="b">
        <f>Table1[[#This Row],[churn]]="Yes"</f>
        <v>1</v>
      </c>
      <c r="P5238" t="b">
        <f>Table1[phone_service]&gt;0</f>
        <v>1</v>
      </c>
      <c r="Q5238" t="b">
        <f>Table1[internet_service]&gt;0</f>
        <v>1</v>
      </c>
      <c r="R5238" t="b">
        <f>AND(Table1[[#This Row],[has_phone]],Table1[[#This Row],[has_internet]])</f>
        <v>1</v>
      </c>
      <c r="S5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8" s="119">
        <f ca="1">EDATE(TODAY(),-Table1[[#This Row],[tenure]])</f>
        <v>43730</v>
      </c>
      <c r="U5238" s="120">
        <f>IFERROR(Table1[[#This Row],[total_charges]]/Table1[[#This Row],[tenure]], Table1[[#This Row],[monthly_charges]])</f>
        <v>47.8</v>
      </c>
      <c r="V5238" s="118" t="b">
        <f>Table1[[#This Row],[monthly_charges]]=Table1[[#This Row],[avg_monthly_charge]]</f>
        <v>1</v>
      </c>
      <c r="W5238" s="118" t="str">
        <f>VLOOKUP(Table1[[#This Row],[contract_type]],Table2_ContractType!A:B,2,0)</f>
        <v>Month-to-Month</v>
      </c>
    </row>
    <row r="5239" spans="1:23" x14ac:dyDescent="0.15">
      <c r="A5239" s="110" t="s">
        <v>4963</v>
      </c>
      <c r="B5239" s="110" t="s">
        <v>9</v>
      </c>
      <c r="C5239" s="110">
        <v>0</v>
      </c>
      <c r="D5239" s="110" t="s">
        <v>5</v>
      </c>
      <c r="E5239" s="110" t="s">
        <v>5</v>
      </c>
      <c r="F5239" s="110">
        <v>1</v>
      </c>
      <c r="G5239" s="110">
        <v>2</v>
      </c>
      <c r="H5239" s="110">
        <v>0</v>
      </c>
      <c r="I5239" s="110" t="s">
        <v>7</v>
      </c>
      <c r="J5239" s="109">
        <v>100.2</v>
      </c>
      <c r="K5239" s="109">
        <v>198.5</v>
      </c>
      <c r="L5239" s="110" t="s">
        <v>5</v>
      </c>
      <c r="M5239" s="107">
        <f t="shared" si="163"/>
        <v>1.9810379241516967</v>
      </c>
      <c r="N5239" s="107" t="b">
        <f t="shared" si="162"/>
        <v>0</v>
      </c>
      <c r="O5239" s="107" t="b">
        <f>Table1[[#This Row],[churn]]="Yes"</f>
        <v>0</v>
      </c>
      <c r="P5239" t="b">
        <f>Table1[phone_service]&gt;0</f>
        <v>1</v>
      </c>
      <c r="Q5239" t="b">
        <f>Table1[internet_service]&gt;0</f>
        <v>1</v>
      </c>
      <c r="R5239" t="b">
        <f>AND(Table1[[#This Row],[has_phone]],Table1[[#This Row],[has_internet]])</f>
        <v>1</v>
      </c>
      <c r="S5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9" s="119">
        <f ca="1">EDATE(TODAY(),-Table1[[#This Row],[tenure]])</f>
        <v>43730</v>
      </c>
      <c r="U5239" s="120">
        <f>IFERROR(Table1[[#This Row],[total_charges]]/Table1[[#This Row],[tenure]], Table1[[#This Row],[monthly_charges]])</f>
        <v>100.2</v>
      </c>
      <c r="V5239" s="118" t="b">
        <f>Table1[[#This Row],[monthly_charges]]=Table1[[#This Row],[avg_monthly_charge]]</f>
        <v>1</v>
      </c>
      <c r="W5239" s="118" t="str">
        <f>VLOOKUP(Table1[[#This Row],[contract_type]],Table2_ContractType!A:B,2,0)</f>
        <v>Month-to-Month</v>
      </c>
    </row>
    <row r="5240" spans="1:23" x14ac:dyDescent="0.15">
      <c r="A5240" s="110" t="s">
        <v>773</v>
      </c>
      <c r="B5240" s="110" t="s">
        <v>9</v>
      </c>
      <c r="C5240" s="110">
        <v>0</v>
      </c>
      <c r="D5240" s="110" t="s">
        <v>4</v>
      </c>
      <c r="E5240" s="110" t="s">
        <v>5</v>
      </c>
      <c r="F5240" s="110">
        <v>1</v>
      </c>
      <c r="G5240" s="110">
        <v>2</v>
      </c>
      <c r="H5240" s="110">
        <v>0</v>
      </c>
      <c r="I5240" s="110" t="s">
        <v>7</v>
      </c>
      <c r="J5240" s="109">
        <v>70.3</v>
      </c>
      <c r="K5240" s="109">
        <v>208.85</v>
      </c>
      <c r="L5240" s="110" t="s">
        <v>4</v>
      </c>
      <c r="M5240" s="107">
        <f t="shared" si="163"/>
        <v>2.9708392603129448</v>
      </c>
      <c r="N5240" s="107" t="b">
        <f t="shared" si="162"/>
        <v>0</v>
      </c>
      <c r="O5240" s="107" t="b">
        <f>Table1[[#This Row],[churn]]="Yes"</f>
        <v>1</v>
      </c>
      <c r="P5240" t="b">
        <f>Table1[phone_service]&gt;0</f>
        <v>1</v>
      </c>
      <c r="Q5240" t="b">
        <f>Table1[internet_service]&gt;0</f>
        <v>1</v>
      </c>
      <c r="R5240" t="b">
        <f>AND(Table1[[#This Row],[has_phone]],Table1[[#This Row],[has_internet]])</f>
        <v>1</v>
      </c>
      <c r="S5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0" s="119">
        <f ca="1">EDATE(TODAY(),-Table1[[#This Row],[tenure]])</f>
        <v>43699</v>
      </c>
      <c r="U5240" s="120">
        <f>IFERROR(Table1[[#This Row],[total_charges]]/Table1[[#This Row],[tenure]], Table1[[#This Row],[monthly_charges]])</f>
        <v>70.3</v>
      </c>
      <c r="V5240" s="118" t="b">
        <f>Table1[[#This Row],[monthly_charges]]=Table1[[#This Row],[avg_monthly_charge]]</f>
        <v>1</v>
      </c>
      <c r="W5240" s="118" t="str">
        <f>VLOOKUP(Table1[[#This Row],[contract_type]],Table2_ContractType!A:B,2,0)</f>
        <v>Month-to-Month</v>
      </c>
    </row>
    <row r="5241" spans="1:23" x14ac:dyDescent="0.15">
      <c r="A5241" s="110" t="s">
        <v>817</v>
      </c>
      <c r="B5241" s="110" t="s">
        <v>9</v>
      </c>
      <c r="C5241" s="110">
        <v>0</v>
      </c>
      <c r="D5241" s="110" t="s">
        <v>5</v>
      </c>
      <c r="E5241" s="110" t="s">
        <v>5</v>
      </c>
      <c r="F5241" s="110">
        <v>1</v>
      </c>
      <c r="G5241" s="110">
        <v>1</v>
      </c>
      <c r="H5241" s="110">
        <v>0</v>
      </c>
      <c r="I5241" s="110" t="s">
        <v>17</v>
      </c>
      <c r="J5241" s="109">
        <v>55.2</v>
      </c>
      <c r="K5241" s="109">
        <v>1058.0999999999999</v>
      </c>
      <c r="L5241" s="110" t="s">
        <v>5</v>
      </c>
      <c r="M5241" s="107">
        <f t="shared" si="163"/>
        <v>19.168478260869563</v>
      </c>
      <c r="N5241" s="107" t="b">
        <f t="shared" si="162"/>
        <v>0</v>
      </c>
      <c r="O5241" s="107" t="b">
        <f>Table1[[#This Row],[churn]]="Yes"</f>
        <v>0</v>
      </c>
      <c r="P5241" t="b">
        <f>Table1[phone_service]&gt;0</f>
        <v>1</v>
      </c>
      <c r="Q5241" t="b">
        <f>Table1[internet_service]&gt;0</f>
        <v>1</v>
      </c>
      <c r="R5241" t="b">
        <f>AND(Table1[[#This Row],[has_phone]],Table1[[#This Row],[has_internet]])</f>
        <v>1</v>
      </c>
      <c r="S5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1" s="119">
        <f ca="1">EDATE(TODAY(),-Table1[[#This Row],[tenure]])</f>
        <v>43181</v>
      </c>
      <c r="U5241" s="120">
        <f>IFERROR(Table1[[#This Row],[total_charges]]/Table1[[#This Row],[tenure]], Table1[[#This Row],[monthly_charges]])</f>
        <v>55.2</v>
      </c>
      <c r="V5241" s="118" t="b">
        <f>Table1[[#This Row],[monthly_charges]]=Table1[[#This Row],[avg_monthly_charge]]</f>
        <v>1</v>
      </c>
      <c r="W5241" s="118" t="str">
        <f>VLOOKUP(Table1[[#This Row],[contract_type]],Table2_ContractType!A:B,2,0)</f>
        <v>Month-to-Month</v>
      </c>
    </row>
    <row r="5242" spans="1:23" x14ac:dyDescent="0.15">
      <c r="A5242" s="110" t="s">
        <v>6895</v>
      </c>
      <c r="B5242" s="110" t="s">
        <v>9</v>
      </c>
      <c r="C5242" s="110">
        <v>0</v>
      </c>
      <c r="D5242" s="110" t="s">
        <v>4</v>
      </c>
      <c r="E5242" s="110" t="s">
        <v>5</v>
      </c>
      <c r="F5242" s="110">
        <v>0</v>
      </c>
      <c r="G5242" s="110">
        <v>1</v>
      </c>
      <c r="H5242" s="110">
        <v>0</v>
      </c>
      <c r="I5242" s="110" t="s">
        <v>7</v>
      </c>
      <c r="J5242" s="109">
        <v>35.15</v>
      </c>
      <c r="K5242" s="109">
        <v>99.75</v>
      </c>
      <c r="L5242" s="110" t="s">
        <v>4</v>
      </c>
      <c r="M5242" s="107">
        <f t="shared" si="163"/>
        <v>2.8378378378378382</v>
      </c>
      <c r="N5242" s="107" t="b">
        <f t="shared" si="162"/>
        <v>0</v>
      </c>
      <c r="O5242" s="107" t="b">
        <f>Table1[[#This Row],[churn]]="Yes"</f>
        <v>1</v>
      </c>
      <c r="P5242" t="b">
        <f>Table1[phone_service]&gt;0</f>
        <v>0</v>
      </c>
      <c r="Q5242" t="b">
        <f>Table1[internet_service]&gt;0</f>
        <v>1</v>
      </c>
      <c r="R5242" t="b">
        <f>AND(Table1[[#This Row],[has_phone]],Table1[[#This Row],[has_internet]])</f>
        <v>0</v>
      </c>
      <c r="S5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2" s="119">
        <f ca="1">EDATE(TODAY(),-Table1[[#This Row],[tenure]])</f>
        <v>43699</v>
      </c>
      <c r="U5242" s="120">
        <f>IFERROR(Table1[[#This Row],[total_charges]]/Table1[[#This Row],[tenure]], Table1[[#This Row],[monthly_charges]])</f>
        <v>35.15</v>
      </c>
      <c r="V5242" s="118" t="b">
        <f>Table1[[#This Row],[monthly_charges]]=Table1[[#This Row],[avg_monthly_charge]]</f>
        <v>1</v>
      </c>
      <c r="W5242" s="118" t="str">
        <f>VLOOKUP(Table1[[#This Row],[contract_type]],Table2_ContractType!A:B,2,0)</f>
        <v>Month-to-Month</v>
      </c>
    </row>
    <row r="5243" spans="1:23" x14ac:dyDescent="0.15">
      <c r="A5243" s="110" t="s">
        <v>2409</v>
      </c>
      <c r="B5243" s="110" t="s">
        <v>3</v>
      </c>
      <c r="C5243" s="110">
        <v>0</v>
      </c>
      <c r="D5243" s="110" t="s">
        <v>4</v>
      </c>
      <c r="E5243" s="110" t="s">
        <v>4</v>
      </c>
      <c r="F5243" s="110">
        <v>0</v>
      </c>
      <c r="G5243" s="110">
        <v>1</v>
      </c>
      <c r="H5243" s="110">
        <v>0</v>
      </c>
      <c r="I5243" s="110" t="s">
        <v>10</v>
      </c>
      <c r="J5243" s="109">
        <v>30.25</v>
      </c>
      <c r="K5243" s="109">
        <v>63.75</v>
      </c>
      <c r="L5243" s="110" t="s">
        <v>5</v>
      </c>
      <c r="M5243" s="107">
        <f t="shared" si="163"/>
        <v>2.1074380165289255</v>
      </c>
      <c r="N5243" s="107" t="b">
        <f t="shared" si="162"/>
        <v>1</v>
      </c>
      <c r="O5243" s="107" t="b">
        <f>Table1[[#This Row],[churn]]="Yes"</f>
        <v>0</v>
      </c>
      <c r="P5243" t="b">
        <f>Table1[phone_service]&gt;0</f>
        <v>0</v>
      </c>
      <c r="Q5243" t="b">
        <f>Table1[internet_service]&gt;0</f>
        <v>1</v>
      </c>
      <c r="R5243" t="b">
        <f>AND(Table1[[#This Row],[has_phone]],Table1[[#This Row],[has_internet]])</f>
        <v>0</v>
      </c>
      <c r="S5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43" s="119">
        <f ca="1">EDATE(TODAY(),-Table1[[#This Row],[tenure]])</f>
        <v>43699</v>
      </c>
      <c r="U5243" s="120">
        <f>IFERROR(Table1[[#This Row],[total_charges]]/Table1[[#This Row],[tenure]], Table1[[#This Row],[monthly_charges]])</f>
        <v>30.250000000000004</v>
      </c>
      <c r="V5243" s="118" t="b">
        <f>Table1[[#This Row],[monthly_charges]]=Table1[[#This Row],[avg_monthly_charge]]</f>
        <v>1</v>
      </c>
      <c r="W5243" s="118" t="str">
        <f>VLOOKUP(Table1[[#This Row],[contract_type]],Table2_ContractType!A:B,2,0)</f>
        <v>Month-to-Month</v>
      </c>
    </row>
    <row r="5244" spans="1:23" x14ac:dyDescent="0.15">
      <c r="A5244" s="110" t="s">
        <v>3887</v>
      </c>
      <c r="B5244" s="110" t="s">
        <v>9</v>
      </c>
      <c r="C5244" s="110">
        <v>0</v>
      </c>
      <c r="D5244" s="110" t="s">
        <v>5</v>
      </c>
      <c r="E5244" s="110" t="s">
        <v>5</v>
      </c>
      <c r="F5244" s="110">
        <v>2</v>
      </c>
      <c r="G5244" s="110">
        <v>2</v>
      </c>
      <c r="H5244" s="110">
        <v>0</v>
      </c>
      <c r="I5244" s="110" t="s">
        <v>7</v>
      </c>
      <c r="J5244" s="109">
        <v>100.65</v>
      </c>
      <c r="K5244" s="109">
        <v>2415.9499999999998</v>
      </c>
      <c r="L5244" s="110" t="s">
        <v>5</v>
      </c>
      <c r="M5244" s="107">
        <f t="shared" si="163"/>
        <v>24.003477396920015</v>
      </c>
      <c r="N5244" s="107" t="b">
        <f t="shared" si="162"/>
        <v>0</v>
      </c>
      <c r="O5244" s="107" t="b">
        <f>Table1[[#This Row],[churn]]="Yes"</f>
        <v>0</v>
      </c>
      <c r="P5244" t="b">
        <f>Table1[phone_service]&gt;0</f>
        <v>1</v>
      </c>
      <c r="Q5244" t="b">
        <f>Table1[internet_service]&gt;0</f>
        <v>1</v>
      </c>
      <c r="R5244" t="b">
        <f>AND(Table1[[#This Row],[has_phone]],Table1[[#This Row],[has_internet]])</f>
        <v>1</v>
      </c>
      <c r="S5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4" s="119">
        <f ca="1">EDATE(TODAY(),-Table1[[#This Row],[tenure]])</f>
        <v>43030</v>
      </c>
      <c r="U5244" s="120">
        <f>IFERROR(Table1[[#This Row],[total_charges]]/Table1[[#This Row],[tenure]], Table1[[#This Row],[monthly_charges]])</f>
        <v>100.65</v>
      </c>
      <c r="V5244" s="118" t="b">
        <f>Table1[[#This Row],[monthly_charges]]=Table1[[#This Row],[avg_monthly_charge]]</f>
        <v>1</v>
      </c>
      <c r="W5244" s="118" t="str">
        <f>VLOOKUP(Table1[[#This Row],[contract_type]],Table2_ContractType!A:B,2,0)</f>
        <v>Month-to-Month</v>
      </c>
    </row>
    <row r="5245" spans="1:23" x14ac:dyDescent="0.15">
      <c r="A5245" s="110" t="s">
        <v>5439</v>
      </c>
      <c r="B5245" s="110" t="s">
        <v>3</v>
      </c>
      <c r="C5245" s="110">
        <v>0</v>
      </c>
      <c r="D5245" s="110" t="s">
        <v>4</v>
      </c>
      <c r="E5245" s="110" t="s">
        <v>5</v>
      </c>
      <c r="F5245" s="110">
        <v>1</v>
      </c>
      <c r="G5245" s="110">
        <v>2</v>
      </c>
      <c r="H5245" s="110">
        <v>0</v>
      </c>
      <c r="I5245" s="110" t="s">
        <v>7</v>
      </c>
      <c r="J5245" s="109">
        <v>89.45</v>
      </c>
      <c r="K5245" s="109">
        <v>853.1</v>
      </c>
      <c r="L5245" s="110" t="s">
        <v>4</v>
      </c>
      <c r="M5245" s="107">
        <f t="shared" si="163"/>
        <v>9.5371716042481829</v>
      </c>
      <c r="N5245" s="107" t="b">
        <f t="shared" si="162"/>
        <v>1</v>
      </c>
      <c r="O5245" s="107" t="b">
        <f>Table1[[#This Row],[churn]]="Yes"</f>
        <v>1</v>
      </c>
      <c r="P5245" t="b">
        <f>Table1[phone_service]&gt;0</f>
        <v>1</v>
      </c>
      <c r="Q5245" t="b">
        <f>Table1[internet_service]&gt;0</f>
        <v>1</v>
      </c>
      <c r="R5245" t="b">
        <f>AND(Table1[[#This Row],[has_phone]],Table1[[#This Row],[has_internet]])</f>
        <v>1</v>
      </c>
      <c r="S5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5" s="119">
        <f ca="1">EDATE(TODAY(),-Table1[[#This Row],[tenure]])</f>
        <v>43487</v>
      </c>
      <c r="U5245" s="120">
        <f>IFERROR(Table1[[#This Row],[total_charges]]/Table1[[#This Row],[tenure]], Table1[[#This Row],[monthly_charges]])</f>
        <v>89.45</v>
      </c>
      <c r="V5245" s="118" t="b">
        <f>Table1[[#This Row],[monthly_charges]]=Table1[[#This Row],[avg_monthly_charge]]</f>
        <v>1</v>
      </c>
      <c r="W5245" s="118" t="str">
        <f>VLOOKUP(Table1[[#This Row],[contract_type]],Table2_ContractType!A:B,2,0)</f>
        <v>Month-to-Month</v>
      </c>
    </row>
    <row r="5246" spans="1:23" x14ac:dyDescent="0.15">
      <c r="A5246" s="110" t="s">
        <v>4333</v>
      </c>
      <c r="B5246" s="110" t="s">
        <v>3</v>
      </c>
      <c r="C5246" s="110">
        <v>0</v>
      </c>
      <c r="D5246" s="110" t="s">
        <v>5</v>
      </c>
      <c r="E5246" s="110" t="s">
        <v>5</v>
      </c>
      <c r="F5246" s="110">
        <v>1</v>
      </c>
      <c r="G5246" s="110">
        <v>2</v>
      </c>
      <c r="H5246" s="110">
        <v>0</v>
      </c>
      <c r="I5246" s="110" t="s">
        <v>7</v>
      </c>
      <c r="J5246" s="109">
        <v>70.150000000000006</v>
      </c>
      <c r="K5246" s="109">
        <v>123.8</v>
      </c>
      <c r="L5246" s="110" t="s">
        <v>5</v>
      </c>
      <c r="M5246" s="107">
        <f t="shared" si="163"/>
        <v>1.7647897362794012</v>
      </c>
      <c r="N5246" s="107" t="b">
        <f t="shared" si="162"/>
        <v>1</v>
      </c>
      <c r="O5246" s="107" t="b">
        <f>Table1[[#This Row],[churn]]="Yes"</f>
        <v>0</v>
      </c>
      <c r="P5246" t="b">
        <f>Table1[phone_service]&gt;0</f>
        <v>1</v>
      </c>
      <c r="Q5246" t="b">
        <f>Table1[internet_service]&gt;0</f>
        <v>1</v>
      </c>
      <c r="R5246" t="b">
        <f>AND(Table1[[#This Row],[has_phone]],Table1[[#This Row],[has_internet]])</f>
        <v>1</v>
      </c>
      <c r="S5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6" s="119">
        <f ca="1">EDATE(TODAY(),-Table1[[#This Row],[tenure]])</f>
        <v>43730</v>
      </c>
      <c r="U5246" s="120">
        <f>IFERROR(Table1[[#This Row],[total_charges]]/Table1[[#This Row],[tenure]], Table1[[#This Row],[monthly_charges]])</f>
        <v>70.150000000000006</v>
      </c>
      <c r="V5246" s="118" t="b">
        <f>Table1[[#This Row],[monthly_charges]]=Table1[[#This Row],[avg_monthly_charge]]</f>
        <v>1</v>
      </c>
      <c r="W5246" s="118" t="str">
        <f>VLOOKUP(Table1[[#This Row],[contract_type]],Table2_ContractType!A:B,2,0)</f>
        <v>Month-to-Month</v>
      </c>
    </row>
    <row r="5247" spans="1:23" x14ac:dyDescent="0.15">
      <c r="A5247" s="110" t="s">
        <v>3186</v>
      </c>
      <c r="B5247" s="110" t="s">
        <v>9</v>
      </c>
      <c r="C5247" s="110">
        <v>1</v>
      </c>
      <c r="D5247" s="110" t="s">
        <v>4</v>
      </c>
      <c r="E5247" s="110" t="s">
        <v>5</v>
      </c>
      <c r="F5247" s="110">
        <v>1</v>
      </c>
      <c r="G5247" s="110">
        <v>2</v>
      </c>
      <c r="H5247" s="110">
        <v>0</v>
      </c>
      <c r="I5247" s="110" t="s">
        <v>13</v>
      </c>
      <c r="J5247" s="109">
        <v>81.5</v>
      </c>
      <c r="K5247" s="109">
        <v>1329.2</v>
      </c>
      <c r="L5247" s="110" t="s">
        <v>4</v>
      </c>
      <c r="M5247" s="107">
        <f t="shared" si="163"/>
        <v>16.30920245398773</v>
      </c>
      <c r="N5247" s="107" t="b">
        <f t="shared" si="162"/>
        <v>0</v>
      </c>
      <c r="O5247" s="107" t="b">
        <f>Table1[[#This Row],[churn]]="Yes"</f>
        <v>1</v>
      </c>
      <c r="P5247" t="b">
        <f>Table1[phone_service]&gt;0</f>
        <v>1</v>
      </c>
      <c r="Q5247" t="b">
        <f>Table1[internet_service]&gt;0</f>
        <v>1</v>
      </c>
      <c r="R5247" t="b">
        <f>AND(Table1[[#This Row],[has_phone]],Table1[[#This Row],[has_internet]])</f>
        <v>1</v>
      </c>
      <c r="S5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7" s="119">
        <f ca="1">EDATE(TODAY(),-Table1[[#This Row],[tenure]])</f>
        <v>43273</v>
      </c>
      <c r="U5247" s="120">
        <f>IFERROR(Table1[[#This Row],[total_charges]]/Table1[[#This Row],[tenure]], Table1[[#This Row],[monthly_charges]])</f>
        <v>81.5</v>
      </c>
      <c r="V5247" s="118" t="b">
        <f>Table1[[#This Row],[monthly_charges]]=Table1[[#This Row],[avg_monthly_charge]]</f>
        <v>1</v>
      </c>
      <c r="W5247" s="118" t="str">
        <f>VLOOKUP(Table1[[#This Row],[contract_type]],Table2_ContractType!A:B,2,0)</f>
        <v>Month-to-Month</v>
      </c>
    </row>
    <row r="5248" spans="1:23" x14ac:dyDescent="0.15">
      <c r="A5248" s="110" t="s">
        <v>5965</v>
      </c>
      <c r="B5248" s="110" t="s">
        <v>9</v>
      </c>
      <c r="C5248" s="110">
        <v>0</v>
      </c>
      <c r="D5248" s="110" t="s">
        <v>5</v>
      </c>
      <c r="E5248" s="110" t="s">
        <v>5</v>
      </c>
      <c r="F5248" s="110">
        <v>0</v>
      </c>
      <c r="G5248" s="110">
        <v>1</v>
      </c>
      <c r="H5248" s="110">
        <v>0</v>
      </c>
      <c r="I5248" s="110" t="s">
        <v>17</v>
      </c>
      <c r="J5248" s="109">
        <v>55</v>
      </c>
      <c r="K5248" s="109">
        <v>1165.55</v>
      </c>
      <c r="L5248" s="110" t="s">
        <v>5</v>
      </c>
      <c r="M5248" s="107">
        <f t="shared" si="163"/>
        <v>21.191818181818181</v>
      </c>
      <c r="N5248" s="107" t="b">
        <f t="shared" si="162"/>
        <v>0</v>
      </c>
      <c r="O5248" s="107" t="b">
        <f>Table1[[#This Row],[churn]]="Yes"</f>
        <v>0</v>
      </c>
      <c r="P5248" t="b">
        <f>Table1[phone_service]&gt;0</f>
        <v>0</v>
      </c>
      <c r="Q5248" t="b">
        <f>Table1[internet_service]&gt;0</f>
        <v>1</v>
      </c>
      <c r="R5248" t="b">
        <f>AND(Table1[[#This Row],[has_phone]],Table1[[#This Row],[has_internet]])</f>
        <v>0</v>
      </c>
      <c r="S5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8" s="119">
        <f ca="1">EDATE(TODAY(),-Table1[[#This Row],[tenure]])</f>
        <v>43122</v>
      </c>
      <c r="U5248" s="120">
        <f>IFERROR(Table1[[#This Row],[total_charges]]/Table1[[#This Row],[tenure]], Table1[[#This Row],[monthly_charges]])</f>
        <v>55</v>
      </c>
      <c r="V5248" s="118" t="b">
        <f>Table1[[#This Row],[monthly_charges]]=Table1[[#This Row],[avg_monthly_charge]]</f>
        <v>1</v>
      </c>
      <c r="W5248" s="118" t="str">
        <f>VLOOKUP(Table1[[#This Row],[contract_type]],Table2_ContractType!A:B,2,0)</f>
        <v>Month-to-Month</v>
      </c>
    </row>
    <row r="5249" spans="1:23" x14ac:dyDescent="0.15">
      <c r="A5249" s="110" t="s">
        <v>4658</v>
      </c>
      <c r="B5249" s="110" t="s">
        <v>9</v>
      </c>
      <c r="C5249" s="110">
        <v>0</v>
      </c>
      <c r="D5249" s="110" t="s">
        <v>4</v>
      </c>
      <c r="E5249" s="110" t="s">
        <v>4</v>
      </c>
      <c r="F5249" s="110">
        <v>1</v>
      </c>
      <c r="G5249" s="110">
        <v>1</v>
      </c>
      <c r="H5249" s="110">
        <v>0</v>
      </c>
      <c r="I5249" s="110" t="s">
        <v>10</v>
      </c>
      <c r="J5249" s="109">
        <v>45.25</v>
      </c>
      <c r="K5249" s="109">
        <v>155.35</v>
      </c>
      <c r="L5249" s="110" t="s">
        <v>5</v>
      </c>
      <c r="M5249" s="107">
        <f t="shared" si="163"/>
        <v>3.4331491712707183</v>
      </c>
      <c r="N5249" s="107" t="b">
        <f t="shared" si="162"/>
        <v>0</v>
      </c>
      <c r="O5249" s="107" t="b">
        <f>Table1[[#This Row],[churn]]="Yes"</f>
        <v>0</v>
      </c>
      <c r="P5249" t="b">
        <f>Table1[phone_service]&gt;0</f>
        <v>1</v>
      </c>
      <c r="Q5249" t="b">
        <f>Table1[internet_service]&gt;0</f>
        <v>1</v>
      </c>
      <c r="R5249" t="b">
        <f>AND(Table1[[#This Row],[has_phone]],Table1[[#This Row],[has_internet]])</f>
        <v>1</v>
      </c>
      <c r="S5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49" s="119">
        <f ca="1">EDATE(TODAY(),-Table1[[#This Row],[tenure]])</f>
        <v>43668</v>
      </c>
      <c r="U5249" s="120">
        <f>IFERROR(Table1[[#This Row],[total_charges]]/Table1[[#This Row],[tenure]], Table1[[#This Row],[monthly_charges]])</f>
        <v>45.25</v>
      </c>
      <c r="V5249" s="118" t="b">
        <f>Table1[[#This Row],[monthly_charges]]=Table1[[#This Row],[avg_monthly_charge]]</f>
        <v>1</v>
      </c>
      <c r="W5249" s="118" t="str">
        <f>VLOOKUP(Table1[[#This Row],[contract_type]],Table2_ContractType!A:B,2,0)</f>
        <v>Month-to-Month</v>
      </c>
    </row>
    <row r="5250" spans="1:23" x14ac:dyDescent="0.15">
      <c r="A5250" s="110" t="s">
        <v>2051</v>
      </c>
      <c r="B5250" s="110" t="s">
        <v>9</v>
      </c>
      <c r="C5250" s="110">
        <v>0</v>
      </c>
      <c r="D5250" s="110" t="s">
        <v>4</v>
      </c>
      <c r="E5250" s="110" t="s">
        <v>5</v>
      </c>
      <c r="F5250" s="110">
        <v>2</v>
      </c>
      <c r="G5250" s="110">
        <v>1</v>
      </c>
      <c r="H5250" s="110">
        <v>2</v>
      </c>
      <c r="I5250" s="110" t="s">
        <v>13</v>
      </c>
      <c r="J5250" s="109">
        <v>90.55</v>
      </c>
      <c r="K5250" s="109">
        <v>6404</v>
      </c>
      <c r="L5250" s="110" t="s">
        <v>5</v>
      </c>
      <c r="M5250" s="107">
        <f t="shared" si="163"/>
        <v>70.723357261181675</v>
      </c>
      <c r="N5250" s="107" t="b">
        <f t="shared" ref="N5250:N5313" si="164">B5250="Female"</f>
        <v>0</v>
      </c>
      <c r="O5250" s="107" t="b">
        <f>Table1[[#This Row],[churn]]="Yes"</f>
        <v>0</v>
      </c>
      <c r="P5250" t="b">
        <f>Table1[phone_service]&gt;0</f>
        <v>1</v>
      </c>
      <c r="Q5250" t="b">
        <f>Table1[internet_service]&gt;0</f>
        <v>1</v>
      </c>
      <c r="R5250" t="b">
        <f>AND(Table1[[#This Row],[has_phone]],Table1[[#This Row],[has_internet]])</f>
        <v>1</v>
      </c>
      <c r="S5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0" s="119">
        <f ca="1">EDATE(TODAY(),-Table1[[#This Row],[tenure]])</f>
        <v>41630</v>
      </c>
      <c r="U5250" s="120">
        <f>IFERROR(Table1[[#This Row],[total_charges]]/Table1[[#This Row],[tenure]], Table1[[#This Row],[monthly_charges]])</f>
        <v>90.549999999999983</v>
      </c>
      <c r="V5250" s="118" t="b">
        <f>Table1[[#This Row],[monthly_charges]]=Table1[[#This Row],[avg_monthly_charge]]</f>
        <v>1</v>
      </c>
      <c r="W5250" s="118" t="str">
        <f>VLOOKUP(Table1[[#This Row],[contract_type]],Table2_ContractType!A:B,2,0)</f>
        <v>2 Year</v>
      </c>
    </row>
    <row r="5251" spans="1:23" x14ac:dyDescent="0.15">
      <c r="A5251" s="110" t="s">
        <v>7035</v>
      </c>
      <c r="B5251" s="110" t="s">
        <v>9</v>
      </c>
      <c r="C5251" s="110">
        <v>0</v>
      </c>
      <c r="D5251" s="110" t="s">
        <v>4</v>
      </c>
      <c r="E5251" s="110" t="s">
        <v>5</v>
      </c>
      <c r="F5251" s="110">
        <v>2</v>
      </c>
      <c r="G5251" s="110">
        <v>2</v>
      </c>
      <c r="H5251" s="110">
        <v>0</v>
      </c>
      <c r="I5251" s="110" t="s">
        <v>17</v>
      </c>
      <c r="J5251" s="109">
        <v>84.8</v>
      </c>
      <c r="K5251" s="109">
        <v>3626.35</v>
      </c>
      <c r="L5251" s="110" t="s">
        <v>5</v>
      </c>
      <c r="M5251" s="107">
        <f t="shared" ref="M5251:M5314" si="165">K5251/J5251</f>
        <v>42.763561320754718</v>
      </c>
      <c r="N5251" s="107" t="b">
        <f t="shared" si="164"/>
        <v>0</v>
      </c>
      <c r="O5251" s="107" t="b">
        <f>Table1[[#This Row],[churn]]="Yes"</f>
        <v>0</v>
      </c>
      <c r="P5251" t="b">
        <f>Table1[phone_service]&gt;0</f>
        <v>1</v>
      </c>
      <c r="Q5251" t="b">
        <f>Table1[internet_service]&gt;0</f>
        <v>1</v>
      </c>
      <c r="R5251" t="b">
        <f>AND(Table1[[#This Row],[has_phone]],Table1[[#This Row],[has_internet]])</f>
        <v>1</v>
      </c>
      <c r="S5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1" s="119">
        <f ca="1">EDATE(TODAY(),-Table1[[#This Row],[tenure]])</f>
        <v>42482</v>
      </c>
      <c r="U5251" s="120">
        <f>IFERROR(Table1[[#This Row],[total_charges]]/Table1[[#This Row],[tenure]], Table1[[#This Row],[monthly_charges]])</f>
        <v>84.8</v>
      </c>
      <c r="V5251" s="118" t="b">
        <f>Table1[[#This Row],[monthly_charges]]=Table1[[#This Row],[avg_monthly_charge]]</f>
        <v>1</v>
      </c>
      <c r="W5251" s="118" t="str">
        <f>VLOOKUP(Table1[[#This Row],[contract_type]],Table2_ContractType!A:B,2,0)</f>
        <v>Month-to-Month</v>
      </c>
    </row>
    <row r="5252" spans="1:23" x14ac:dyDescent="0.15">
      <c r="A5252" s="110" t="s">
        <v>1735</v>
      </c>
      <c r="B5252" s="110" t="s">
        <v>3</v>
      </c>
      <c r="C5252" s="110">
        <v>0</v>
      </c>
      <c r="D5252" s="110" t="s">
        <v>4</v>
      </c>
      <c r="E5252" s="110" t="s">
        <v>5</v>
      </c>
      <c r="F5252" s="110">
        <v>2</v>
      </c>
      <c r="G5252" s="110">
        <v>2</v>
      </c>
      <c r="H5252" s="110">
        <v>0</v>
      </c>
      <c r="I5252" s="110" t="s">
        <v>7</v>
      </c>
      <c r="J5252" s="109">
        <v>94.9</v>
      </c>
      <c r="K5252" s="109">
        <v>273.2</v>
      </c>
      <c r="L5252" s="110" t="s">
        <v>5</v>
      </c>
      <c r="M5252" s="107">
        <f t="shared" si="165"/>
        <v>2.8788198103266596</v>
      </c>
      <c r="N5252" s="107" t="b">
        <f t="shared" si="164"/>
        <v>1</v>
      </c>
      <c r="O5252" s="107" t="b">
        <f>Table1[[#This Row],[churn]]="Yes"</f>
        <v>0</v>
      </c>
      <c r="P5252" t="b">
        <f>Table1[phone_service]&gt;0</f>
        <v>1</v>
      </c>
      <c r="Q5252" t="b">
        <f>Table1[internet_service]&gt;0</f>
        <v>1</v>
      </c>
      <c r="R5252" t="b">
        <f>AND(Table1[[#This Row],[has_phone]],Table1[[#This Row],[has_internet]])</f>
        <v>1</v>
      </c>
      <c r="S5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2" s="119">
        <f ca="1">EDATE(TODAY(),-Table1[[#This Row],[tenure]])</f>
        <v>43699</v>
      </c>
      <c r="U5252" s="120">
        <f>IFERROR(Table1[[#This Row],[total_charges]]/Table1[[#This Row],[tenure]], Table1[[#This Row],[monthly_charges]])</f>
        <v>94.899999999999991</v>
      </c>
      <c r="V5252" s="118" t="b">
        <f>Table1[[#This Row],[monthly_charges]]=Table1[[#This Row],[avg_monthly_charge]]</f>
        <v>1</v>
      </c>
      <c r="W5252" s="118" t="str">
        <f>VLOOKUP(Table1[[#This Row],[contract_type]],Table2_ContractType!A:B,2,0)</f>
        <v>Month-to-Month</v>
      </c>
    </row>
    <row r="5253" spans="1:23" x14ac:dyDescent="0.15">
      <c r="A5253" s="110" t="s">
        <v>5292</v>
      </c>
      <c r="B5253" s="110" t="s">
        <v>3</v>
      </c>
      <c r="C5253" s="110">
        <v>0</v>
      </c>
      <c r="D5253" s="110" t="s">
        <v>4</v>
      </c>
      <c r="E5253" s="110" t="s">
        <v>4</v>
      </c>
      <c r="F5253" s="110">
        <v>2</v>
      </c>
      <c r="G5253" s="110">
        <v>1</v>
      </c>
      <c r="H5253" s="110">
        <v>2</v>
      </c>
      <c r="I5253" s="110" t="s">
        <v>17</v>
      </c>
      <c r="J5253" s="109">
        <v>66.75</v>
      </c>
      <c r="K5253" s="109">
        <v>4760.3</v>
      </c>
      <c r="L5253" s="110" t="s">
        <v>5</v>
      </c>
      <c r="M5253" s="107">
        <f t="shared" si="165"/>
        <v>71.315355805243442</v>
      </c>
      <c r="N5253" s="107" t="b">
        <f t="shared" si="164"/>
        <v>1</v>
      </c>
      <c r="O5253" s="107" t="b">
        <f>Table1[[#This Row],[churn]]="Yes"</f>
        <v>0</v>
      </c>
      <c r="P5253" t="b">
        <f>Table1[phone_service]&gt;0</f>
        <v>1</v>
      </c>
      <c r="Q5253" t="b">
        <f>Table1[internet_service]&gt;0</f>
        <v>1</v>
      </c>
      <c r="R5253" t="b">
        <f>AND(Table1[[#This Row],[has_phone]],Table1[[#This Row],[has_internet]])</f>
        <v>1</v>
      </c>
      <c r="S5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3" s="119">
        <f ca="1">EDATE(TODAY(),-Table1[[#This Row],[tenure]])</f>
        <v>41600</v>
      </c>
      <c r="U5253" s="120">
        <f>IFERROR(Table1[[#This Row],[total_charges]]/Table1[[#This Row],[tenure]], Table1[[#This Row],[monthly_charges]])</f>
        <v>66.75</v>
      </c>
      <c r="V5253" s="118" t="b">
        <f>Table1[[#This Row],[monthly_charges]]=Table1[[#This Row],[avg_monthly_charge]]</f>
        <v>1</v>
      </c>
      <c r="W5253" s="118" t="str">
        <f>VLOOKUP(Table1[[#This Row],[contract_type]],Table2_ContractType!A:B,2,0)</f>
        <v>2 Year</v>
      </c>
    </row>
    <row r="5254" spans="1:23" x14ac:dyDescent="0.15">
      <c r="A5254" s="110" t="s">
        <v>2303</v>
      </c>
      <c r="B5254" s="110" t="s">
        <v>3</v>
      </c>
      <c r="C5254" s="110">
        <v>0</v>
      </c>
      <c r="D5254" s="110" t="s">
        <v>4</v>
      </c>
      <c r="E5254" s="110" t="s">
        <v>4</v>
      </c>
      <c r="F5254" s="110">
        <v>2</v>
      </c>
      <c r="G5254" s="110">
        <v>1</v>
      </c>
      <c r="H5254" s="110">
        <v>2</v>
      </c>
      <c r="I5254" s="110" t="s">
        <v>17</v>
      </c>
      <c r="J5254" s="109">
        <v>91.3</v>
      </c>
      <c r="K5254" s="109">
        <v>4965</v>
      </c>
      <c r="L5254" s="110" t="s">
        <v>5</v>
      </c>
      <c r="M5254" s="107">
        <f t="shared" si="165"/>
        <v>54.381161007667032</v>
      </c>
      <c r="N5254" s="107" t="b">
        <f t="shared" si="164"/>
        <v>1</v>
      </c>
      <c r="O5254" s="107" t="b">
        <f>Table1[[#This Row],[churn]]="Yes"</f>
        <v>0</v>
      </c>
      <c r="P5254" t="b">
        <f>Table1[phone_service]&gt;0</f>
        <v>1</v>
      </c>
      <c r="Q5254" t="b">
        <f>Table1[internet_service]&gt;0</f>
        <v>1</v>
      </c>
      <c r="R5254" t="b">
        <f>AND(Table1[[#This Row],[has_phone]],Table1[[#This Row],[has_internet]])</f>
        <v>1</v>
      </c>
      <c r="S5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4" s="119">
        <f ca="1">EDATE(TODAY(),-Table1[[#This Row],[tenure]])</f>
        <v>42116</v>
      </c>
      <c r="U5254" s="120">
        <f>IFERROR(Table1[[#This Row],[total_charges]]/Table1[[#This Row],[tenure]], Table1[[#This Row],[monthly_charges]])</f>
        <v>91.3</v>
      </c>
      <c r="V5254" s="118" t="b">
        <f>Table1[[#This Row],[monthly_charges]]=Table1[[#This Row],[avg_monthly_charge]]</f>
        <v>1</v>
      </c>
      <c r="W5254" s="118" t="str">
        <f>VLOOKUP(Table1[[#This Row],[contract_type]],Table2_ContractType!A:B,2,0)</f>
        <v>2 Year</v>
      </c>
    </row>
    <row r="5255" spans="1:23" x14ac:dyDescent="0.15">
      <c r="A5255" s="110" t="s">
        <v>5795</v>
      </c>
      <c r="B5255" s="110" t="s">
        <v>3</v>
      </c>
      <c r="C5255" s="110">
        <v>0</v>
      </c>
      <c r="D5255" s="110" t="s">
        <v>4</v>
      </c>
      <c r="E5255" s="110" t="s">
        <v>5</v>
      </c>
      <c r="F5255" s="110">
        <v>1</v>
      </c>
      <c r="G5255" s="110">
        <v>2</v>
      </c>
      <c r="H5255" s="110">
        <v>0</v>
      </c>
      <c r="I5255" s="110" t="s">
        <v>7</v>
      </c>
      <c r="J5255" s="109">
        <v>74.8</v>
      </c>
      <c r="K5255" s="109">
        <v>1438.05</v>
      </c>
      <c r="L5255" s="110" t="s">
        <v>5</v>
      </c>
      <c r="M5255" s="107">
        <f t="shared" si="165"/>
        <v>19.225267379679146</v>
      </c>
      <c r="N5255" s="107" t="b">
        <f t="shared" si="164"/>
        <v>1</v>
      </c>
      <c r="O5255" s="107" t="b">
        <f>Table1[[#This Row],[churn]]="Yes"</f>
        <v>0</v>
      </c>
      <c r="P5255" t="b">
        <f>Table1[phone_service]&gt;0</f>
        <v>1</v>
      </c>
      <c r="Q5255" t="b">
        <f>Table1[internet_service]&gt;0</f>
        <v>1</v>
      </c>
      <c r="R5255" t="b">
        <f>AND(Table1[[#This Row],[has_phone]],Table1[[#This Row],[has_internet]])</f>
        <v>1</v>
      </c>
      <c r="S5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5" s="119">
        <f ca="1">EDATE(TODAY(),-Table1[[#This Row],[tenure]])</f>
        <v>43181</v>
      </c>
      <c r="U5255" s="120">
        <f>IFERROR(Table1[[#This Row],[total_charges]]/Table1[[#This Row],[tenure]], Table1[[#This Row],[monthly_charges]])</f>
        <v>74.8</v>
      </c>
      <c r="V5255" s="118" t="b">
        <f>Table1[[#This Row],[monthly_charges]]=Table1[[#This Row],[avg_monthly_charge]]</f>
        <v>1</v>
      </c>
      <c r="W5255" s="118" t="str">
        <f>VLOOKUP(Table1[[#This Row],[contract_type]],Table2_ContractType!A:B,2,0)</f>
        <v>Month-to-Month</v>
      </c>
    </row>
    <row r="5256" spans="1:23" x14ac:dyDescent="0.15">
      <c r="A5256" s="110" t="s">
        <v>4650</v>
      </c>
      <c r="B5256" s="110" t="s">
        <v>9</v>
      </c>
      <c r="C5256" s="110">
        <v>1</v>
      </c>
      <c r="D5256" s="110" t="s">
        <v>5</v>
      </c>
      <c r="E5256" s="110" t="s">
        <v>5</v>
      </c>
      <c r="F5256" s="110">
        <v>2</v>
      </c>
      <c r="G5256" s="110">
        <v>2</v>
      </c>
      <c r="H5256" s="110">
        <v>0</v>
      </c>
      <c r="I5256" s="110" t="s">
        <v>7</v>
      </c>
      <c r="J5256" s="109">
        <v>93.6</v>
      </c>
      <c r="K5256" s="109">
        <v>2404.1</v>
      </c>
      <c r="L5256" s="110" t="s">
        <v>5</v>
      </c>
      <c r="M5256" s="107">
        <f t="shared" si="165"/>
        <v>25.68482905982906</v>
      </c>
      <c r="N5256" s="107" t="b">
        <f t="shared" si="164"/>
        <v>0</v>
      </c>
      <c r="O5256" s="107" t="b">
        <f>Table1[[#This Row],[churn]]="Yes"</f>
        <v>0</v>
      </c>
      <c r="P5256" t="b">
        <f>Table1[phone_service]&gt;0</f>
        <v>1</v>
      </c>
      <c r="Q5256" t="b">
        <f>Table1[internet_service]&gt;0</f>
        <v>1</v>
      </c>
      <c r="R5256" t="b">
        <f>AND(Table1[[#This Row],[has_phone]],Table1[[#This Row],[has_internet]])</f>
        <v>1</v>
      </c>
      <c r="S5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6" s="119">
        <f ca="1">EDATE(TODAY(),-Table1[[#This Row],[tenure]])</f>
        <v>43000</v>
      </c>
      <c r="U5256" s="120">
        <f>IFERROR(Table1[[#This Row],[total_charges]]/Table1[[#This Row],[tenure]], Table1[[#This Row],[monthly_charges]])</f>
        <v>93.6</v>
      </c>
      <c r="V5256" s="118" t="b">
        <f>Table1[[#This Row],[monthly_charges]]=Table1[[#This Row],[avg_monthly_charge]]</f>
        <v>1</v>
      </c>
      <c r="W5256" s="118" t="str">
        <f>VLOOKUP(Table1[[#This Row],[contract_type]],Table2_ContractType!A:B,2,0)</f>
        <v>Month-to-Month</v>
      </c>
    </row>
    <row r="5257" spans="1:23" x14ac:dyDescent="0.15">
      <c r="A5257" s="110" t="s">
        <v>4785</v>
      </c>
      <c r="B5257" s="110" t="s">
        <v>3</v>
      </c>
      <c r="C5257" s="110">
        <v>0</v>
      </c>
      <c r="D5257" s="110" t="s">
        <v>4</v>
      </c>
      <c r="E5257" s="110" t="s">
        <v>5</v>
      </c>
      <c r="F5257" s="110">
        <v>2</v>
      </c>
      <c r="G5257" s="110">
        <v>2</v>
      </c>
      <c r="H5257" s="110">
        <v>1</v>
      </c>
      <c r="I5257" s="110" t="s">
        <v>7</v>
      </c>
      <c r="J5257" s="109">
        <v>91.15</v>
      </c>
      <c r="K5257" s="109">
        <v>4862.5</v>
      </c>
      <c r="L5257" s="110" t="s">
        <v>5</v>
      </c>
      <c r="M5257" s="107">
        <f t="shared" si="165"/>
        <v>53.346132748217222</v>
      </c>
      <c r="N5257" s="107" t="b">
        <f t="shared" si="164"/>
        <v>1</v>
      </c>
      <c r="O5257" s="107" t="b">
        <f>Table1[[#This Row],[churn]]="Yes"</f>
        <v>0</v>
      </c>
      <c r="P5257" t="b">
        <f>Table1[phone_service]&gt;0</f>
        <v>1</v>
      </c>
      <c r="Q5257" t="b">
        <f>Table1[internet_service]&gt;0</f>
        <v>1</v>
      </c>
      <c r="R5257" t="b">
        <f>AND(Table1[[#This Row],[has_phone]],Table1[[#This Row],[has_internet]])</f>
        <v>1</v>
      </c>
      <c r="S5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7" s="119">
        <f ca="1">EDATE(TODAY(),-Table1[[#This Row],[tenure]])</f>
        <v>42146</v>
      </c>
      <c r="U5257" s="120">
        <f>IFERROR(Table1[[#This Row],[total_charges]]/Table1[[#This Row],[tenure]], Table1[[#This Row],[monthly_charges]])</f>
        <v>91.15</v>
      </c>
      <c r="V5257" s="118" t="b">
        <f>Table1[[#This Row],[monthly_charges]]=Table1[[#This Row],[avg_monthly_charge]]</f>
        <v>1</v>
      </c>
      <c r="W5257" s="118" t="str">
        <f>VLOOKUP(Table1[[#This Row],[contract_type]],Table2_ContractType!A:B,2,0)</f>
        <v>1 Year</v>
      </c>
    </row>
    <row r="5258" spans="1:23" x14ac:dyDescent="0.15">
      <c r="A5258" s="110" t="s">
        <v>3971</v>
      </c>
      <c r="B5258" s="110" t="s">
        <v>3</v>
      </c>
      <c r="C5258" s="110">
        <v>0</v>
      </c>
      <c r="D5258" s="110" t="s">
        <v>5</v>
      </c>
      <c r="E5258" s="110" t="s">
        <v>5</v>
      </c>
      <c r="F5258" s="110">
        <v>1</v>
      </c>
      <c r="G5258" s="110">
        <v>1</v>
      </c>
      <c r="H5258" s="110">
        <v>0</v>
      </c>
      <c r="I5258" s="110" t="s">
        <v>7</v>
      </c>
      <c r="J5258" s="109">
        <v>57.55</v>
      </c>
      <c r="K5258" s="109">
        <v>161.44999999999999</v>
      </c>
      <c r="L5258" s="110" t="s">
        <v>5</v>
      </c>
      <c r="M5258" s="107">
        <f t="shared" si="165"/>
        <v>2.8053866203301476</v>
      </c>
      <c r="N5258" s="107" t="b">
        <f t="shared" si="164"/>
        <v>1</v>
      </c>
      <c r="O5258" s="107" t="b">
        <f>Table1[[#This Row],[churn]]="Yes"</f>
        <v>0</v>
      </c>
      <c r="P5258" t="b">
        <f>Table1[phone_service]&gt;0</f>
        <v>1</v>
      </c>
      <c r="Q5258" t="b">
        <f>Table1[internet_service]&gt;0</f>
        <v>1</v>
      </c>
      <c r="R5258" t="b">
        <f>AND(Table1[[#This Row],[has_phone]],Table1[[#This Row],[has_internet]])</f>
        <v>1</v>
      </c>
      <c r="S5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8" s="119">
        <f ca="1">EDATE(TODAY(),-Table1[[#This Row],[tenure]])</f>
        <v>43699</v>
      </c>
      <c r="U5258" s="120">
        <f>IFERROR(Table1[[#This Row],[total_charges]]/Table1[[#This Row],[tenure]], Table1[[#This Row],[monthly_charges]])</f>
        <v>57.55</v>
      </c>
      <c r="V5258" s="118" t="b">
        <f>Table1[[#This Row],[monthly_charges]]=Table1[[#This Row],[avg_monthly_charge]]</f>
        <v>1</v>
      </c>
      <c r="W5258" s="118" t="str">
        <f>VLOOKUP(Table1[[#This Row],[contract_type]],Table2_ContractType!A:B,2,0)</f>
        <v>Month-to-Month</v>
      </c>
    </row>
    <row r="5259" spans="1:23" x14ac:dyDescent="0.15">
      <c r="A5259" s="110" t="s">
        <v>5018</v>
      </c>
      <c r="B5259" s="110" t="s">
        <v>9</v>
      </c>
      <c r="C5259" s="110">
        <v>0</v>
      </c>
      <c r="D5259" s="110" t="s">
        <v>5</v>
      </c>
      <c r="E5259" s="110" t="s">
        <v>5</v>
      </c>
      <c r="F5259" s="110">
        <v>1</v>
      </c>
      <c r="G5259" s="110">
        <v>0</v>
      </c>
      <c r="H5259" s="110">
        <v>0</v>
      </c>
      <c r="I5259" s="110" t="s">
        <v>10</v>
      </c>
      <c r="J5259" s="109">
        <v>20.6</v>
      </c>
      <c r="K5259" s="109">
        <v>541.5</v>
      </c>
      <c r="L5259" s="110" t="s">
        <v>5</v>
      </c>
      <c r="M5259" s="107">
        <f t="shared" si="165"/>
        <v>26.28640776699029</v>
      </c>
      <c r="N5259" s="107" t="b">
        <f t="shared" si="164"/>
        <v>0</v>
      </c>
      <c r="O5259" s="107" t="b">
        <f>Table1[[#This Row],[churn]]="Yes"</f>
        <v>0</v>
      </c>
      <c r="P5259" t="b">
        <f>Table1[phone_service]&gt;0</f>
        <v>1</v>
      </c>
      <c r="Q5259" t="b">
        <f>Table1[internet_service]&gt;0</f>
        <v>0</v>
      </c>
      <c r="R5259" t="b">
        <f>AND(Table1[[#This Row],[has_phone]],Table1[[#This Row],[has_internet]])</f>
        <v>0</v>
      </c>
      <c r="S5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9" s="119">
        <f ca="1">EDATE(TODAY(),-Table1[[#This Row],[tenure]])</f>
        <v>42969</v>
      </c>
      <c r="U5259" s="120">
        <f>IFERROR(Table1[[#This Row],[total_charges]]/Table1[[#This Row],[tenure]], Table1[[#This Row],[monthly_charges]])</f>
        <v>20.6</v>
      </c>
      <c r="V5259" s="118" t="b">
        <f>Table1[[#This Row],[monthly_charges]]=Table1[[#This Row],[avg_monthly_charge]]</f>
        <v>1</v>
      </c>
      <c r="W5259" s="118" t="str">
        <f>VLOOKUP(Table1[[#This Row],[contract_type]],Table2_ContractType!A:B,2,0)</f>
        <v>Month-to-Month</v>
      </c>
    </row>
    <row r="5260" spans="1:23" x14ac:dyDescent="0.15">
      <c r="A5260" s="110" t="s">
        <v>860</v>
      </c>
      <c r="B5260" s="110" t="s">
        <v>3</v>
      </c>
      <c r="C5260" s="110">
        <v>0</v>
      </c>
      <c r="D5260" s="110" t="s">
        <v>4</v>
      </c>
      <c r="E5260" s="110" t="s">
        <v>4</v>
      </c>
      <c r="F5260" s="110">
        <v>2</v>
      </c>
      <c r="G5260" s="110">
        <v>1</v>
      </c>
      <c r="H5260" s="110">
        <v>2</v>
      </c>
      <c r="I5260" s="110" t="s">
        <v>17</v>
      </c>
      <c r="J5260" s="109">
        <v>89.8</v>
      </c>
      <c r="K5260" s="109">
        <v>6510.45</v>
      </c>
      <c r="L5260" s="110" t="s">
        <v>5</v>
      </c>
      <c r="M5260" s="107">
        <f t="shared" si="165"/>
        <v>72.499443207126944</v>
      </c>
      <c r="N5260" s="107" t="b">
        <f t="shared" si="164"/>
        <v>1</v>
      </c>
      <c r="O5260" s="107" t="b">
        <f>Table1[[#This Row],[churn]]="Yes"</f>
        <v>0</v>
      </c>
      <c r="P5260" t="b">
        <f>Table1[phone_service]&gt;0</f>
        <v>1</v>
      </c>
      <c r="Q5260" t="b">
        <f>Table1[internet_service]&gt;0</f>
        <v>1</v>
      </c>
      <c r="R5260" t="b">
        <f>AND(Table1[[#This Row],[has_phone]],Table1[[#This Row],[has_internet]])</f>
        <v>1</v>
      </c>
      <c r="S5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60" s="119">
        <f ca="1">EDATE(TODAY(),-Table1[[#This Row],[tenure]])</f>
        <v>41569</v>
      </c>
      <c r="U5260" s="120">
        <f>IFERROR(Table1[[#This Row],[total_charges]]/Table1[[#This Row],[tenure]], Table1[[#This Row],[monthly_charges]])</f>
        <v>89.8</v>
      </c>
      <c r="V5260" s="118" t="b">
        <f>Table1[[#This Row],[monthly_charges]]=Table1[[#This Row],[avg_monthly_charge]]</f>
        <v>1</v>
      </c>
      <c r="W5260" s="118" t="str">
        <f>VLOOKUP(Table1[[#This Row],[contract_type]],Table2_ContractType!A:B,2,0)</f>
        <v>2 Year</v>
      </c>
    </row>
    <row r="5261" spans="1:23" x14ac:dyDescent="0.15">
      <c r="A5261" s="110" t="s">
        <v>1942</v>
      </c>
      <c r="B5261" s="110" t="s">
        <v>3</v>
      </c>
      <c r="C5261" s="110">
        <v>0</v>
      </c>
      <c r="D5261" s="110" t="s">
        <v>4</v>
      </c>
      <c r="E5261" s="110" t="s">
        <v>5</v>
      </c>
      <c r="F5261" s="110">
        <v>2</v>
      </c>
      <c r="G5261" s="110">
        <v>2</v>
      </c>
      <c r="H5261" s="110">
        <v>1</v>
      </c>
      <c r="I5261" s="110" t="s">
        <v>13</v>
      </c>
      <c r="J5261" s="109">
        <v>111.8</v>
      </c>
      <c r="K5261" s="109">
        <v>5809.75</v>
      </c>
      <c r="L5261" s="110" t="s">
        <v>5</v>
      </c>
      <c r="M5261" s="107">
        <f t="shared" si="165"/>
        <v>51.965563506261184</v>
      </c>
      <c r="N5261" s="107" t="b">
        <f t="shared" si="164"/>
        <v>1</v>
      </c>
      <c r="O5261" s="107" t="b">
        <f>Table1[[#This Row],[churn]]="Yes"</f>
        <v>0</v>
      </c>
      <c r="P5261" t="b">
        <f>Table1[phone_service]&gt;0</f>
        <v>1</v>
      </c>
      <c r="Q5261" t="b">
        <f>Table1[internet_service]&gt;0</f>
        <v>1</v>
      </c>
      <c r="R5261" t="b">
        <f>AND(Table1[[#This Row],[has_phone]],Table1[[#This Row],[has_internet]])</f>
        <v>1</v>
      </c>
      <c r="S5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1" s="119">
        <f ca="1">EDATE(TODAY(),-Table1[[#This Row],[tenure]])</f>
        <v>42207</v>
      </c>
      <c r="U5261" s="120">
        <f>IFERROR(Table1[[#This Row],[total_charges]]/Table1[[#This Row],[tenure]], Table1[[#This Row],[monthly_charges]])</f>
        <v>111.8</v>
      </c>
      <c r="V5261" s="118" t="b">
        <f>Table1[[#This Row],[monthly_charges]]=Table1[[#This Row],[avg_monthly_charge]]</f>
        <v>1</v>
      </c>
      <c r="W5261" s="118" t="str">
        <f>VLOOKUP(Table1[[#This Row],[contract_type]],Table2_ContractType!A:B,2,0)</f>
        <v>1 Year</v>
      </c>
    </row>
    <row r="5262" spans="1:23" x14ac:dyDescent="0.15">
      <c r="A5262" s="110" t="s">
        <v>2899</v>
      </c>
      <c r="B5262" s="110" t="s">
        <v>3</v>
      </c>
      <c r="C5262" s="110">
        <v>1</v>
      </c>
      <c r="D5262" s="110" t="s">
        <v>5</v>
      </c>
      <c r="E5262" s="110" t="s">
        <v>4</v>
      </c>
      <c r="F5262" s="110">
        <v>1</v>
      </c>
      <c r="G5262" s="110">
        <v>2</v>
      </c>
      <c r="H5262" s="110">
        <v>0</v>
      </c>
      <c r="I5262" s="110" t="s">
        <v>7</v>
      </c>
      <c r="J5262" s="109">
        <v>71</v>
      </c>
      <c r="K5262" s="109">
        <v>71</v>
      </c>
      <c r="L5262" s="110" t="s">
        <v>4</v>
      </c>
      <c r="M5262" s="107">
        <f t="shared" si="165"/>
        <v>1</v>
      </c>
      <c r="N5262" s="107" t="b">
        <f t="shared" si="164"/>
        <v>1</v>
      </c>
      <c r="O5262" s="107" t="b">
        <f>Table1[[#This Row],[churn]]="Yes"</f>
        <v>1</v>
      </c>
      <c r="P5262" t="b">
        <f>Table1[phone_service]&gt;0</f>
        <v>1</v>
      </c>
      <c r="Q5262" t="b">
        <f>Table1[internet_service]&gt;0</f>
        <v>1</v>
      </c>
      <c r="R5262" t="b">
        <f>AND(Table1[[#This Row],[has_phone]],Table1[[#This Row],[has_internet]])</f>
        <v>1</v>
      </c>
      <c r="S5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62" s="119">
        <f ca="1">EDATE(TODAY(),-Table1[[#This Row],[tenure]])</f>
        <v>43730</v>
      </c>
      <c r="U5262" s="120">
        <f>IFERROR(Table1[[#This Row],[total_charges]]/Table1[[#This Row],[tenure]], Table1[[#This Row],[monthly_charges]])</f>
        <v>71</v>
      </c>
      <c r="V5262" s="118" t="b">
        <f>Table1[[#This Row],[monthly_charges]]=Table1[[#This Row],[avg_monthly_charge]]</f>
        <v>1</v>
      </c>
      <c r="W5262" s="118" t="str">
        <f>VLOOKUP(Table1[[#This Row],[contract_type]],Table2_ContractType!A:B,2,0)</f>
        <v>Month-to-Month</v>
      </c>
    </row>
    <row r="5263" spans="1:23" x14ac:dyDescent="0.15">
      <c r="A5263" s="110" t="s">
        <v>3169</v>
      </c>
      <c r="B5263" s="110" t="s">
        <v>9</v>
      </c>
      <c r="C5263" s="110">
        <v>0</v>
      </c>
      <c r="D5263" s="110" t="s">
        <v>4</v>
      </c>
      <c r="E5263" s="110" t="s">
        <v>5</v>
      </c>
      <c r="F5263" s="110">
        <v>1</v>
      </c>
      <c r="G5263" s="110">
        <v>1</v>
      </c>
      <c r="H5263" s="110">
        <v>0</v>
      </c>
      <c r="I5263" s="110" t="s">
        <v>10</v>
      </c>
      <c r="J5263" s="109">
        <v>49.55</v>
      </c>
      <c r="K5263" s="109">
        <v>878.35</v>
      </c>
      <c r="L5263" s="110" t="s">
        <v>4</v>
      </c>
      <c r="M5263" s="107">
        <f t="shared" si="165"/>
        <v>17.726538849646822</v>
      </c>
      <c r="N5263" s="107" t="b">
        <f t="shared" si="164"/>
        <v>0</v>
      </c>
      <c r="O5263" s="107" t="b">
        <f>Table1[[#This Row],[churn]]="Yes"</f>
        <v>1</v>
      </c>
      <c r="P5263" t="b">
        <f>Table1[phone_service]&gt;0</f>
        <v>1</v>
      </c>
      <c r="Q5263" t="b">
        <f>Table1[internet_service]&gt;0</f>
        <v>1</v>
      </c>
      <c r="R5263" t="b">
        <f>AND(Table1[[#This Row],[has_phone]],Table1[[#This Row],[has_internet]])</f>
        <v>1</v>
      </c>
      <c r="S5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3" s="119">
        <f ca="1">EDATE(TODAY(),-Table1[[#This Row],[tenure]])</f>
        <v>43242</v>
      </c>
      <c r="U5263" s="120">
        <f>IFERROR(Table1[[#This Row],[total_charges]]/Table1[[#This Row],[tenure]], Table1[[#This Row],[monthly_charges]])</f>
        <v>49.55</v>
      </c>
      <c r="V5263" s="118" t="b">
        <f>Table1[[#This Row],[monthly_charges]]=Table1[[#This Row],[avg_monthly_charge]]</f>
        <v>1</v>
      </c>
      <c r="W5263" s="118" t="str">
        <f>VLOOKUP(Table1[[#This Row],[contract_type]],Table2_ContractType!A:B,2,0)</f>
        <v>Month-to-Month</v>
      </c>
    </row>
    <row r="5264" spans="1:23" x14ac:dyDescent="0.15">
      <c r="A5264" s="110" t="s">
        <v>80</v>
      </c>
      <c r="B5264" s="110" t="s">
        <v>9</v>
      </c>
      <c r="C5264" s="110">
        <v>0</v>
      </c>
      <c r="D5264" s="110" t="s">
        <v>5</v>
      </c>
      <c r="E5264" s="110" t="s">
        <v>5</v>
      </c>
      <c r="F5264" s="110">
        <v>1</v>
      </c>
      <c r="G5264" s="110">
        <v>2</v>
      </c>
      <c r="H5264" s="110">
        <v>0</v>
      </c>
      <c r="I5264" s="110" t="s">
        <v>10</v>
      </c>
      <c r="J5264" s="109">
        <v>79.849999999999994</v>
      </c>
      <c r="K5264" s="109">
        <v>887.35</v>
      </c>
      <c r="L5264" s="110" t="s">
        <v>5</v>
      </c>
      <c r="M5264" s="107">
        <f t="shared" si="165"/>
        <v>11.112711333750784</v>
      </c>
      <c r="N5264" s="107" t="b">
        <f t="shared" si="164"/>
        <v>0</v>
      </c>
      <c r="O5264" s="107" t="b">
        <f>Table1[[#This Row],[churn]]="Yes"</f>
        <v>0</v>
      </c>
      <c r="P5264" t="b">
        <f>Table1[phone_service]&gt;0</f>
        <v>1</v>
      </c>
      <c r="Q5264" t="b">
        <f>Table1[internet_service]&gt;0</f>
        <v>1</v>
      </c>
      <c r="R5264" t="b">
        <f>AND(Table1[[#This Row],[has_phone]],Table1[[#This Row],[has_internet]])</f>
        <v>1</v>
      </c>
      <c r="S5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4" s="119">
        <f ca="1">EDATE(TODAY(),-Table1[[#This Row],[tenure]])</f>
        <v>43426</v>
      </c>
      <c r="U5264" s="120">
        <f>IFERROR(Table1[[#This Row],[total_charges]]/Table1[[#This Row],[tenure]], Table1[[#This Row],[monthly_charges]])</f>
        <v>79.849999999999994</v>
      </c>
      <c r="V5264" s="118" t="b">
        <f>Table1[[#This Row],[monthly_charges]]=Table1[[#This Row],[avg_monthly_charge]]</f>
        <v>1</v>
      </c>
      <c r="W5264" s="118" t="str">
        <f>VLOOKUP(Table1[[#This Row],[contract_type]],Table2_ContractType!A:B,2,0)</f>
        <v>Month-to-Month</v>
      </c>
    </row>
    <row r="5265" spans="1:23" x14ac:dyDescent="0.15">
      <c r="A5265" s="110" t="s">
        <v>2965</v>
      </c>
      <c r="B5265" s="110" t="s">
        <v>3</v>
      </c>
      <c r="C5265" s="110">
        <v>0</v>
      </c>
      <c r="D5265" s="110" t="s">
        <v>5</v>
      </c>
      <c r="E5265" s="110" t="s">
        <v>5</v>
      </c>
      <c r="F5265" s="110">
        <v>2</v>
      </c>
      <c r="G5265" s="110">
        <v>2</v>
      </c>
      <c r="H5265" s="110">
        <v>0</v>
      </c>
      <c r="I5265" s="110" t="s">
        <v>10</v>
      </c>
      <c r="J5265" s="109">
        <v>75.45</v>
      </c>
      <c r="K5265" s="109">
        <v>480.75</v>
      </c>
      <c r="L5265" s="110" t="s">
        <v>4</v>
      </c>
      <c r="M5265" s="107">
        <f t="shared" si="165"/>
        <v>6.3717693836978126</v>
      </c>
      <c r="N5265" s="107" t="b">
        <f t="shared" si="164"/>
        <v>1</v>
      </c>
      <c r="O5265" s="107" t="b">
        <f>Table1[[#This Row],[churn]]="Yes"</f>
        <v>1</v>
      </c>
      <c r="P5265" t="b">
        <f>Table1[phone_service]&gt;0</f>
        <v>1</v>
      </c>
      <c r="Q5265" t="b">
        <f>Table1[internet_service]&gt;0</f>
        <v>1</v>
      </c>
      <c r="R5265" t="b">
        <f>AND(Table1[[#This Row],[has_phone]],Table1[[#This Row],[has_internet]])</f>
        <v>1</v>
      </c>
      <c r="S5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5" s="119">
        <f ca="1">EDATE(TODAY(),-Table1[[#This Row],[tenure]])</f>
        <v>43577</v>
      </c>
      <c r="U5265" s="120">
        <f>IFERROR(Table1[[#This Row],[total_charges]]/Table1[[#This Row],[tenure]], Table1[[#This Row],[monthly_charges]])</f>
        <v>75.45</v>
      </c>
      <c r="V5265" s="118" t="b">
        <f>Table1[[#This Row],[monthly_charges]]=Table1[[#This Row],[avg_monthly_charge]]</f>
        <v>1</v>
      </c>
      <c r="W5265" s="118" t="str">
        <f>VLOOKUP(Table1[[#This Row],[contract_type]],Table2_ContractType!A:B,2,0)</f>
        <v>Month-to-Month</v>
      </c>
    </row>
    <row r="5266" spans="1:23" x14ac:dyDescent="0.15">
      <c r="A5266" s="110" t="s">
        <v>1799</v>
      </c>
      <c r="B5266" s="110" t="s">
        <v>3</v>
      </c>
      <c r="C5266" s="110">
        <v>0</v>
      </c>
      <c r="D5266" s="110" t="s">
        <v>4</v>
      </c>
      <c r="E5266" s="110" t="s">
        <v>5</v>
      </c>
      <c r="F5266" s="110">
        <v>1</v>
      </c>
      <c r="G5266" s="110">
        <v>0</v>
      </c>
      <c r="H5266" s="110">
        <v>2</v>
      </c>
      <c r="I5266" s="110" t="s">
        <v>13</v>
      </c>
      <c r="J5266" s="109">
        <v>19.600000000000001</v>
      </c>
      <c r="K5266" s="109">
        <v>1134.25</v>
      </c>
      <c r="L5266" s="110" t="s">
        <v>5</v>
      </c>
      <c r="M5266" s="107">
        <f t="shared" si="165"/>
        <v>57.869897959183668</v>
      </c>
      <c r="N5266" s="107" t="b">
        <f t="shared" si="164"/>
        <v>1</v>
      </c>
      <c r="O5266" s="107" t="b">
        <f>Table1[[#This Row],[churn]]="Yes"</f>
        <v>0</v>
      </c>
      <c r="P5266" t="b">
        <f>Table1[phone_service]&gt;0</f>
        <v>1</v>
      </c>
      <c r="Q5266" t="b">
        <f>Table1[internet_service]&gt;0</f>
        <v>0</v>
      </c>
      <c r="R5266" t="b">
        <f>AND(Table1[[#This Row],[has_phone]],Table1[[#This Row],[has_internet]])</f>
        <v>0</v>
      </c>
      <c r="S5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6" s="119">
        <f ca="1">EDATE(TODAY(),-Table1[[#This Row],[tenure]])</f>
        <v>42026</v>
      </c>
      <c r="U5266" s="120">
        <f>IFERROR(Table1[[#This Row],[total_charges]]/Table1[[#This Row],[tenure]], Table1[[#This Row],[monthly_charges]])</f>
        <v>19.600000000000001</v>
      </c>
      <c r="V5266" s="118" t="b">
        <f>Table1[[#This Row],[monthly_charges]]=Table1[[#This Row],[avg_monthly_charge]]</f>
        <v>1</v>
      </c>
      <c r="W5266" s="118" t="str">
        <f>VLOOKUP(Table1[[#This Row],[contract_type]],Table2_ContractType!A:B,2,0)</f>
        <v>2 Year</v>
      </c>
    </row>
    <row r="5267" spans="1:23" x14ac:dyDescent="0.15">
      <c r="A5267" s="110" t="s">
        <v>3972</v>
      </c>
      <c r="B5267" s="110" t="s">
        <v>3</v>
      </c>
      <c r="C5267" s="110">
        <v>0</v>
      </c>
      <c r="D5267" s="110" t="s">
        <v>5</v>
      </c>
      <c r="E5267" s="110" t="s">
        <v>5</v>
      </c>
      <c r="F5267" s="110">
        <v>0</v>
      </c>
      <c r="G5267" s="110">
        <v>1</v>
      </c>
      <c r="H5267" s="110">
        <v>0</v>
      </c>
      <c r="I5267" s="110" t="s">
        <v>10</v>
      </c>
      <c r="J5267" s="109">
        <v>29.25</v>
      </c>
      <c r="K5267" s="109">
        <v>226.95</v>
      </c>
      <c r="L5267" s="110" t="s">
        <v>5</v>
      </c>
      <c r="M5267" s="107">
        <f t="shared" si="165"/>
        <v>7.7589743589743589</v>
      </c>
      <c r="N5267" s="107" t="b">
        <f t="shared" si="164"/>
        <v>1</v>
      </c>
      <c r="O5267" s="107" t="b">
        <f>Table1[[#This Row],[churn]]="Yes"</f>
        <v>0</v>
      </c>
      <c r="P5267" t="b">
        <f>Table1[phone_service]&gt;0</f>
        <v>0</v>
      </c>
      <c r="Q5267" t="b">
        <f>Table1[internet_service]&gt;0</f>
        <v>1</v>
      </c>
      <c r="R5267" t="b">
        <f>AND(Table1[[#This Row],[has_phone]],Table1[[#This Row],[has_internet]])</f>
        <v>0</v>
      </c>
      <c r="S5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7" s="119">
        <f ca="1">EDATE(TODAY(),-Table1[[#This Row],[tenure]])</f>
        <v>43546</v>
      </c>
      <c r="U5267" s="120">
        <f>IFERROR(Table1[[#This Row],[total_charges]]/Table1[[#This Row],[tenure]], Table1[[#This Row],[monthly_charges]])</f>
        <v>29.25</v>
      </c>
      <c r="V5267" s="118" t="b">
        <f>Table1[[#This Row],[monthly_charges]]=Table1[[#This Row],[avg_monthly_charge]]</f>
        <v>1</v>
      </c>
      <c r="W5267" s="118" t="str">
        <f>VLOOKUP(Table1[[#This Row],[contract_type]],Table2_ContractType!A:B,2,0)</f>
        <v>Month-to-Month</v>
      </c>
    </row>
    <row r="5268" spans="1:23" x14ac:dyDescent="0.15">
      <c r="A5268" s="110" t="s">
        <v>2118</v>
      </c>
      <c r="B5268" s="110" t="s">
        <v>9</v>
      </c>
      <c r="C5268" s="110">
        <v>0</v>
      </c>
      <c r="D5268" s="110" t="s">
        <v>4</v>
      </c>
      <c r="E5268" s="110" t="s">
        <v>5</v>
      </c>
      <c r="F5268" s="110">
        <v>2</v>
      </c>
      <c r="G5268" s="110">
        <v>2</v>
      </c>
      <c r="H5268" s="110">
        <v>0</v>
      </c>
      <c r="I5268" s="110" t="s">
        <v>7</v>
      </c>
      <c r="J5268" s="109">
        <v>93.35</v>
      </c>
      <c r="K5268" s="109">
        <v>3092</v>
      </c>
      <c r="L5268" s="110" t="s">
        <v>5</v>
      </c>
      <c r="M5268" s="107">
        <f t="shared" si="165"/>
        <v>33.122656668452066</v>
      </c>
      <c r="N5268" s="107" t="b">
        <f t="shared" si="164"/>
        <v>0</v>
      </c>
      <c r="O5268" s="107" t="b">
        <f>Table1[[#This Row],[churn]]="Yes"</f>
        <v>0</v>
      </c>
      <c r="P5268" t="b">
        <f>Table1[phone_service]&gt;0</f>
        <v>1</v>
      </c>
      <c r="Q5268" t="b">
        <f>Table1[internet_service]&gt;0</f>
        <v>1</v>
      </c>
      <c r="R5268" t="b">
        <f>AND(Table1[[#This Row],[has_phone]],Table1[[#This Row],[has_internet]])</f>
        <v>1</v>
      </c>
      <c r="S5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8" s="119">
        <f ca="1">EDATE(TODAY(),-Table1[[#This Row],[tenure]])</f>
        <v>42757</v>
      </c>
      <c r="U5268" s="120">
        <f>IFERROR(Table1[[#This Row],[total_charges]]/Table1[[#This Row],[tenure]], Table1[[#This Row],[monthly_charges]])</f>
        <v>93.35</v>
      </c>
      <c r="V5268" s="118" t="b">
        <f>Table1[[#This Row],[monthly_charges]]=Table1[[#This Row],[avg_monthly_charge]]</f>
        <v>1</v>
      </c>
      <c r="W5268" s="118" t="str">
        <f>VLOOKUP(Table1[[#This Row],[contract_type]],Table2_ContractType!A:B,2,0)</f>
        <v>Month-to-Month</v>
      </c>
    </row>
    <row r="5269" spans="1:23" x14ac:dyDescent="0.15">
      <c r="A5269" s="110" t="s">
        <v>6598</v>
      </c>
      <c r="B5269" s="110" t="s">
        <v>9</v>
      </c>
      <c r="C5269" s="110">
        <v>1</v>
      </c>
      <c r="D5269" s="110" t="s">
        <v>5</v>
      </c>
      <c r="E5269" s="110" t="s">
        <v>5</v>
      </c>
      <c r="F5269" s="110">
        <v>2</v>
      </c>
      <c r="G5269" s="110">
        <v>2</v>
      </c>
      <c r="H5269" s="110">
        <v>0</v>
      </c>
      <c r="I5269" s="110" t="s">
        <v>13</v>
      </c>
      <c r="J5269" s="109">
        <v>103.5</v>
      </c>
      <c r="K5269" s="109">
        <v>6548.65</v>
      </c>
      <c r="L5269" s="110" t="s">
        <v>5</v>
      </c>
      <c r="M5269" s="107">
        <f t="shared" si="165"/>
        <v>63.271980676328496</v>
      </c>
      <c r="N5269" s="107" t="b">
        <f t="shared" si="164"/>
        <v>0</v>
      </c>
      <c r="O5269" s="107" t="b">
        <f>Table1[[#This Row],[churn]]="Yes"</f>
        <v>0</v>
      </c>
      <c r="P5269" t="b">
        <f>Table1[phone_service]&gt;0</f>
        <v>1</v>
      </c>
      <c r="Q5269" t="b">
        <f>Table1[internet_service]&gt;0</f>
        <v>1</v>
      </c>
      <c r="R5269" t="b">
        <f>AND(Table1[[#This Row],[has_phone]],Table1[[#This Row],[has_internet]])</f>
        <v>1</v>
      </c>
      <c r="S5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9" s="119">
        <f ca="1">EDATE(TODAY(),-Table1[[#This Row],[tenure]])</f>
        <v>41842</v>
      </c>
      <c r="U5269" s="120">
        <f>IFERROR(Table1[[#This Row],[total_charges]]/Table1[[#This Row],[tenure]], Table1[[#This Row],[monthly_charges]])</f>
        <v>103.5</v>
      </c>
      <c r="V5269" s="118" t="b">
        <f>Table1[[#This Row],[monthly_charges]]=Table1[[#This Row],[avg_monthly_charge]]</f>
        <v>1</v>
      </c>
      <c r="W5269" s="118" t="str">
        <f>VLOOKUP(Table1[[#This Row],[contract_type]],Table2_ContractType!A:B,2,0)</f>
        <v>Month-to-Month</v>
      </c>
    </row>
    <row r="5270" spans="1:23" x14ac:dyDescent="0.15">
      <c r="A5270" s="110" t="s">
        <v>1023</v>
      </c>
      <c r="B5270" s="110" t="s">
        <v>9</v>
      </c>
      <c r="C5270" s="110">
        <v>0</v>
      </c>
      <c r="D5270" s="110" t="s">
        <v>5</v>
      </c>
      <c r="E5270" s="110" t="s">
        <v>5</v>
      </c>
      <c r="F5270" s="110">
        <v>1</v>
      </c>
      <c r="G5270" s="110">
        <v>2</v>
      </c>
      <c r="H5270" s="110">
        <v>0</v>
      </c>
      <c r="I5270" s="110" t="s">
        <v>13</v>
      </c>
      <c r="J5270" s="109">
        <v>95.9</v>
      </c>
      <c r="K5270" s="109">
        <v>827.45</v>
      </c>
      <c r="L5270" s="110" t="s">
        <v>5</v>
      </c>
      <c r="M5270" s="107">
        <f t="shared" si="165"/>
        <v>8.6282586027111581</v>
      </c>
      <c r="N5270" s="107" t="b">
        <f t="shared" si="164"/>
        <v>0</v>
      </c>
      <c r="O5270" s="107" t="b">
        <f>Table1[[#This Row],[churn]]="Yes"</f>
        <v>0</v>
      </c>
      <c r="P5270" t="b">
        <f>Table1[phone_service]&gt;0</f>
        <v>1</v>
      </c>
      <c r="Q5270" t="b">
        <f>Table1[internet_service]&gt;0</f>
        <v>1</v>
      </c>
      <c r="R5270" t="b">
        <f>AND(Table1[[#This Row],[has_phone]],Table1[[#This Row],[has_internet]])</f>
        <v>1</v>
      </c>
      <c r="S5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0" s="119">
        <f ca="1">EDATE(TODAY(),-Table1[[#This Row],[tenure]])</f>
        <v>43518</v>
      </c>
      <c r="U5270" s="120">
        <f>IFERROR(Table1[[#This Row],[total_charges]]/Table1[[#This Row],[tenure]], Table1[[#This Row],[monthly_charges]])</f>
        <v>95.899999999999991</v>
      </c>
      <c r="V5270" s="118" t="b">
        <f>Table1[[#This Row],[monthly_charges]]=Table1[[#This Row],[avg_monthly_charge]]</f>
        <v>1</v>
      </c>
      <c r="W5270" s="118" t="str">
        <f>VLOOKUP(Table1[[#This Row],[contract_type]],Table2_ContractType!A:B,2,0)</f>
        <v>Month-to-Month</v>
      </c>
    </row>
    <row r="5271" spans="1:23" x14ac:dyDescent="0.15">
      <c r="A5271" s="110" t="s">
        <v>1659</v>
      </c>
      <c r="B5271" s="110" t="s">
        <v>9</v>
      </c>
      <c r="C5271" s="110">
        <v>1</v>
      </c>
      <c r="D5271" s="110" t="s">
        <v>4</v>
      </c>
      <c r="E5271" s="110" t="s">
        <v>4</v>
      </c>
      <c r="F5271" s="110">
        <v>2</v>
      </c>
      <c r="G5271" s="110">
        <v>2</v>
      </c>
      <c r="H5271" s="110">
        <v>0</v>
      </c>
      <c r="I5271" s="110" t="s">
        <v>7</v>
      </c>
      <c r="J5271" s="109">
        <v>80.95</v>
      </c>
      <c r="K5271" s="109">
        <v>4859.1000000000004</v>
      </c>
      <c r="L5271" s="110" t="s">
        <v>5</v>
      </c>
      <c r="M5271" s="107">
        <f t="shared" si="165"/>
        <v>60.025941939468808</v>
      </c>
      <c r="N5271" s="107" t="b">
        <f t="shared" si="164"/>
        <v>0</v>
      </c>
      <c r="O5271" s="107" t="b">
        <f>Table1[[#This Row],[churn]]="Yes"</f>
        <v>0</v>
      </c>
      <c r="P5271" t="b">
        <f>Table1[phone_service]&gt;0</f>
        <v>1</v>
      </c>
      <c r="Q5271" t="b">
        <f>Table1[internet_service]&gt;0</f>
        <v>1</v>
      </c>
      <c r="R5271" t="b">
        <f>AND(Table1[[#This Row],[has_phone]],Table1[[#This Row],[has_internet]])</f>
        <v>1</v>
      </c>
      <c r="S5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1" s="119">
        <f ca="1">EDATE(TODAY(),-Table1[[#This Row],[tenure]])</f>
        <v>41934</v>
      </c>
      <c r="U5271" s="120">
        <f>IFERROR(Table1[[#This Row],[total_charges]]/Table1[[#This Row],[tenure]], Table1[[#This Row],[monthly_charges]])</f>
        <v>80.95</v>
      </c>
      <c r="V5271" s="118" t="b">
        <f>Table1[[#This Row],[monthly_charges]]=Table1[[#This Row],[avg_monthly_charge]]</f>
        <v>1</v>
      </c>
      <c r="W5271" s="118" t="str">
        <f>VLOOKUP(Table1[[#This Row],[contract_type]],Table2_ContractType!A:B,2,0)</f>
        <v>Month-to-Month</v>
      </c>
    </row>
    <row r="5272" spans="1:23" x14ac:dyDescent="0.15">
      <c r="A5272" s="110" t="s">
        <v>1518</v>
      </c>
      <c r="B5272" s="110" t="s">
        <v>9</v>
      </c>
      <c r="C5272" s="110">
        <v>0</v>
      </c>
      <c r="D5272" s="110" t="s">
        <v>5</v>
      </c>
      <c r="E5272" s="110" t="s">
        <v>5</v>
      </c>
      <c r="F5272" s="110">
        <v>1</v>
      </c>
      <c r="G5272" s="110">
        <v>0</v>
      </c>
      <c r="H5272" s="110">
        <v>2</v>
      </c>
      <c r="I5272" s="110" t="s">
        <v>17</v>
      </c>
      <c r="J5272" s="109">
        <v>19.649999999999999</v>
      </c>
      <c r="K5272" s="109">
        <v>1008.7</v>
      </c>
      <c r="L5272" s="110" t="s">
        <v>5</v>
      </c>
      <c r="M5272" s="107">
        <f t="shared" si="165"/>
        <v>51.333333333333343</v>
      </c>
      <c r="N5272" s="107" t="b">
        <f t="shared" si="164"/>
        <v>0</v>
      </c>
      <c r="O5272" s="107" t="b">
        <f>Table1[[#This Row],[churn]]="Yes"</f>
        <v>0</v>
      </c>
      <c r="P5272" t="b">
        <f>Table1[phone_service]&gt;0</f>
        <v>1</v>
      </c>
      <c r="Q5272" t="b">
        <f>Table1[internet_service]&gt;0</f>
        <v>0</v>
      </c>
      <c r="R5272" t="b">
        <f>AND(Table1[[#This Row],[has_phone]],Table1[[#This Row],[has_internet]])</f>
        <v>0</v>
      </c>
      <c r="S5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2" s="119">
        <f ca="1">EDATE(TODAY(),-Table1[[#This Row],[tenure]])</f>
        <v>42207</v>
      </c>
      <c r="U5272" s="120">
        <f>IFERROR(Table1[[#This Row],[total_charges]]/Table1[[#This Row],[tenure]], Table1[[#This Row],[monthly_charges]])</f>
        <v>19.649999999999999</v>
      </c>
      <c r="V5272" s="118" t="b">
        <f>Table1[[#This Row],[monthly_charges]]=Table1[[#This Row],[avg_monthly_charge]]</f>
        <v>1</v>
      </c>
      <c r="W5272" s="118" t="str">
        <f>VLOOKUP(Table1[[#This Row],[contract_type]],Table2_ContractType!A:B,2,0)</f>
        <v>2 Year</v>
      </c>
    </row>
    <row r="5273" spans="1:23" x14ac:dyDescent="0.15">
      <c r="A5273" s="110" t="s">
        <v>5446</v>
      </c>
      <c r="B5273" s="110" t="s">
        <v>3</v>
      </c>
      <c r="C5273" s="110">
        <v>0</v>
      </c>
      <c r="D5273" s="110" t="s">
        <v>4</v>
      </c>
      <c r="E5273" s="110" t="s">
        <v>4</v>
      </c>
      <c r="F5273" s="110">
        <v>1</v>
      </c>
      <c r="G5273" s="110">
        <v>2</v>
      </c>
      <c r="H5273" s="110">
        <v>1</v>
      </c>
      <c r="I5273" s="110" t="s">
        <v>13</v>
      </c>
      <c r="J5273" s="109">
        <v>90.95</v>
      </c>
      <c r="K5273" s="109">
        <v>4236.6000000000004</v>
      </c>
      <c r="L5273" s="110" t="s">
        <v>5</v>
      </c>
      <c r="M5273" s="107">
        <f t="shared" si="165"/>
        <v>46.581638262781752</v>
      </c>
      <c r="N5273" s="107" t="b">
        <f t="shared" si="164"/>
        <v>1</v>
      </c>
      <c r="O5273" s="107" t="b">
        <f>Table1[[#This Row],[churn]]="Yes"</f>
        <v>0</v>
      </c>
      <c r="P5273" t="b">
        <f>Table1[phone_service]&gt;0</f>
        <v>1</v>
      </c>
      <c r="Q5273" t="b">
        <f>Table1[internet_service]&gt;0</f>
        <v>1</v>
      </c>
      <c r="R5273" t="b">
        <f>AND(Table1[[#This Row],[has_phone]],Table1[[#This Row],[has_internet]])</f>
        <v>1</v>
      </c>
      <c r="S5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3" s="119">
        <f ca="1">EDATE(TODAY(),-Table1[[#This Row],[tenure]])</f>
        <v>42360</v>
      </c>
      <c r="U5273" s="120">
        <f>IFERROR(Table1[[#This Row],[total_charges]]/Table1[[#This Row],[tenure]], Table1[[#This Row],[monthly_charges]])</f>
        <v>90.95</v>
      </c>
      <c r="V5273" s="118" t="b">
        <f>Table1[[#This Row],[monthly_charges]]=Table1[[#This Row],[avg_monthly_charge]]</f>
        <v>1</v>
      </c>
      <c r="W5273" s="118" t="str">
        <f>VLOOKUP(Table1[[#This Row],[contract_type]],Table2_ContractType!A:B,2,0)</f>
        <v>1 Year</v>
      </c>
    </row>
    <row r="5274" spans="1:23" x14ac:dyDescent="0.15">
      <c r="A5274" s="110" t="s">
        <v>4487</v>
      </c>
      <c r="B5274" s="110" t="s">
        <v>3</v>
      </c>
      <c r="C5274" s="110">
        <v>0</v>
      </c>
      <c r="D5274" s="110" t="s">
        <v>5</v>
      </c>
      <c r="E5274" s="110" t="s">
        <v>5</v>
      </c>
      <c r="F5274" s="110">
        <v>1</v>
      </c>
      <c r="G5274" s="110">
        <v>0</v>
      </c>
      <c r="H5274" s="110">
        <v>0</v>
      </c>
      <c r="I5274" s="110" t="s">
        <v>10</v>
      </c>
      <c r="J5274" s="109">
        <v>20.9</v>
      </c>
      <c r="K5274" s="109">
        <v>20.9</v>
      </c>
      <c r="L5274" s="110" t="s">
        <v>4</v>
      </c>
      <c r="M5274" s="107">
        <f t="shared" si="165"/>
        <v>1</v>
      </c>
      <c r="N5274" s="107" t="b">
        <f t="shared" si="164"/>
        <v>1</v>
      </c>
      <c r="O5274" s="107" t="b">
        <f>Table1[[#This Row],[churn]]="Yes"</f>
        <v>1</v>
      </c>
      <c r="P5274" t="b">
        <f>Table1[phone_service]&gt;0</f>
        <v>1</v>
      </c>
      <c r="Q5274" t="b">
        <f>Table1[internet_service]&gt;0</f>
        <v>0</v>
      </c>
      <c r="R5274" t="b">
        <f>AND(Table1[[#This Row],[has_phone]],Table1[[#This Row],[has_internet]])</f>
        <v>0</v>
      </c>
      <c r="S5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4" s="119">
        <f ca="1">EDATE(TODAY(),-Table1[[#This Row],[tenure]])</f>
        <v>43730</v>
      </c>
      <c r="U5274" s="120">
        <f>IFERROR(Table1[[#This Row],[total_charges]]/Table1[[#This Row],[tenure]], Table1[[#This Row],[monthly_charges]])</f>
        <v>20.9</v>
      </c>
      <c r="V5274" s="118" t="b">
        <f>Table1[[#This Row],[monthly_charges]]=Table1[[#This Row],[avg_monthly_charge]]</f>
        <v>1</v>
      </c>
      <c r="W5274" s="118" t="str">
        <f>VLOOKUP(Table1[[#This Row],[contract_type]],Table2_ContractType!A:B,2,0)</f>
        <v>Month-to-Month</v>
      </c>
    </row>
    <row r="5275" spans="1:23" x14ac:dyDescent="0.15">
      <c r="A5275" s="110" t="s">
        <v>6292</v>
      </c>
      <c r="B5275" s="110" t="s">
        <v>9</v>
      </c>
      <c r="C5275" s="110">
        <v>0</v>
      </c>
      <c r="D5275" s="110" t="s">
        <v>5</v>
      </c>
      <c r="E5275" s="110" t="s">
        <v>5</v>
      </c>
      <c r="F5275" s="110">
        <v>1</v>
      </c>
      <c r="G5275" s="110">
        <v>0</v>
      </c>
      <c r="H5275" s="110">
        <v>1</v>
      </c>
      <c r="I5275" s="110" t="s">
        <v>10</v>
      </c>
      <c r="J5275" s="109">
        <v>20.6</v>
      </c>
      <c r="K5275" s="109">
        <v>116.6</v>
      </c>
      <c r="L5275" s="110" t="s">
        <v>5</v>
      </c>
      <c r="M5275" s="107">
        <f t="shared" si="165"/>
        <v>5.6601941747572813</v>
      </c>
      <c r="N5275" s="107" t="b">
        <f t="shared" si="164"/>
        <v>0</v>
      </c>
      <c r="O5275" s="107" t="b">
        <f>Table1[[#This Row],[churn]]="Yes"</f>
        <v>0</v>
      </c>
      <c r="P5275" t="b">
        <f>Table1[phone_service]&gt;0</f>
        <v>1</v>
      </c>
      <c r="Q5275" t="b">
        <f>Table1[internet_service]&gt;0</f>
        <v>0</v>
      </c>
      <c r="R5275" t="b">
        <f>AND(Table1[[#This Row],[has_phone]],Table1[[#This Row],[has_internet]])</f>
        <v>0</v>
      </c>
      <c r="S5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5" s="119">
        <f ca="1">EDATE(TODAY(),-Table1[[#This Row],[tenure]])</f>
        <v>43607</v>
      </c>
      <c r="U5275" s="120">
        <f>IFERROR(Table1[[#This Row],[total_charges]]/Table1[[#This Row],[tenure]], Table1[[#This Row],[monthly_charges]])</f>
        <v>20.6</v>
      </c>
      <c r="V5275" s="118" t="b">
        <f>Table1[[#This Row],[monthly_charges]]=Table1[[#This Row],[avg_monthly_charge]]</f>
        <v>1</v>
      </c>
      <c r="W5275" s="118" t="str">
        <f>VLOOKUP(Table1[[#This Row],[contract_type]],Table2_ContractType!A:B,2,0)</f>
        <v>1 Year</v>
      </c>
    </row>
    <row r="5276" spans="1:23" x14ac:dyDescent="0.15">
      <c r="A5276" s="110" t="s">
        <v>1106</v>
      </c>
      <c r="B5276" s="110" t="s">
        <v>9</v>
      </c>
      <c r="C5276" s="110">
        <v>0</v>
      </c>
      <c r="D5276" s="110" t="s">
        <v>5</v>
      </c>
      <c r="E5276" s="110" t="s">
        <v>5</v>
      </c>
      <c r="F5276" s="110">
        <v>1</v>
      </c>
      <c r="G5276" s="110">
        <v>2</v>
      </c>
      <c r="H5276" s="110">
        <v>0</v>
      </c>
      <c r="I5276" s="110" t="s">
        <v>7</v>
      </c>
      <c r="J5276" s="109">
        <v>80.55</v>
      </c>
      <c r="K5276" s="109">
        <v>80.55</v>
      </c>
      <c r="L5276" s="110" t="s">
        <v>5</v>
      </c>
      <c r="M5276" s="107">
        <f t="shared" si="165"/>
        <v>1</v>
      </c>
      <c r="N5276" s="107" t="b">
        <f t="shared" si="164"/>
        <v>0</v>
      </c>
      <c r="O5276" s="107" t="b">
        <f>Table1[[#This Row],[churn]]="Yes"</f>
        <v>0</v>
      </c>
      <c r="P5276" t="b">
        <f>Table1[phone_service]&gt;0</f>
        <v>1</v>
      </c>
      <c r="Q5276" t="b">
        <f>Table1[internet_service]&gt;0</f>
        <v>1</v>
      </c>
      <c r="R5276" t="b">
        <f>AND(Table1[[#This Row],[has_phone]],Table1[[#This Row],[has_internet]])</f>
        <v>1</v>
      </c>
      <c r="S5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6" s="119">
        <f ca="1">EDATE(TODAY(),-Table1[[#This Row],[tenure]])</f>
        <v>43730</v>
      </c>
      <c r="U5276" s="120">
        <f>IFERROR(Table1[[#This Row],[total_charges]]/Table1[[#This Row],[tenure]], Table1[[#This Row],[monthly_charges]])</f>
        <v>80.55</v>
      </c>
      <c r="V5276" s="118" t="b">
        <f>Table1[[#This Row],[monthly_charges]]=Table1[[#This Row],[avg_monthly_charge]]</f>
        <v>1</v>
      </c>
      <c r="W5276" s="118" t="str">
        <f>VLOOKUP(Table1[[#This Row],[contract_type]],Table2_ContractType!A:B,2,0)</f>
        <v>Month-to-Month</v>
      </c>
    </row>
    <row r="5277" spans="1:23" x14ac:dyDescent="0.15">
      <c r="A5277" s="110" t="s">
        <v>1954</v>
      </c>
      <c r="B5277" s="110" t="s">
        <v>9</v>
      </c>
      <c r="C5277" s="110">
        <v>0</v>
      </c>
      <c r="D5277" s="110" t="s">
        <v>5</v>
      </c>
      <c r="E5277" s="110" t="s">
        <v>5</v>
      </c>
      <c r="F5277" s="110">
        <v>2</v>
      </c>
      <c r="G5277" s="110">
        <v>1</v>
      </c>
      <c r="H5277" s="110">
        <v>0</v>
      </c>
      <c r="I5277" s="110" t="s">
        <v>17</v>
      </c>
      <c r="J5277" s="109">
        <v>49.8</v>
      </c>
      <c r="K5277" s="109">
        <v>49.8</v>
      </c>
      <c r="L5277" s="110" t="s">
        <v>5</v>
      </c>
      <c r="M5277" s="107">
        <f t="shared" si="165"/>
        <v>1</v>
      </c>
      <c r="N5277" s="107" t="b">
        <f t="shared" si="164"/>
        <v>0</v>
      </c>
      <c r="O5277" s="107" t="b">
        <f>Table1[[#This Row],[churn]]="Yes"</f>
        <v>0</v>
      </c>
      <c r="P5277" t="b">
        <f>Table1[phone_service]&gt;0</f>
        <v>1</v>
      </c>
      <c r="Q5277" t="b">
        <f>Table1[internet_service]&gt;0</f>
        <v>1</v>
      </c>
      <c r="R5277" t="b">
        <f>AND(Table1[[#This Row],[has_phone]],Table1[[#This Row],[has_internet]])</f>
        <v>1</v>
      </c>
      <c r="S5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7" s="119">
        <f ca="1">EDATE(TODAY(),-Table1[[#This Row],[tenure]])</f>
        <v>43730</v>
      </c>
      <c r="U5277" s="120">
        <f>IFERROR(Table1[[#This Row],[total_charges]]/Table1[[#This Row],[tenure]], Table1[[#This Row],[monthly_charges]])</f>
        <v>49.8</v>
      </c>
      <c r="V5277" s="118" t="b">
        <f>Table1[[#This Row],[monthly_charges]]=Table1[[#This Row],[avg_monthly_charge]]</f>
        <v>1</v>
      </c>
      <c r="W5277" s="118" t="str">
        <f>VLOOKUP(Table1[[#This Row],[contract_type]],Table2_ContractType!A:B,2,0)</f>
        <v>Month-to-Month</v>
      </c>
    </row>
    <row r="5278" spans="1:23" x14ac:dyDescent="0.15">
      <c r="A5278" s="110" t="s">
        <v>6127</v>
      </c>
      <c r="B5278" s="110" t="s">
        <v>3</v>
      </c>
      <c r="C5278" s="110">
        <v>0</v>
      </c>
      <c r="D5278" s="110" t="s">
        <v>5</v>
      </c>
      <c r="E5278" s="110" t="s">
        <v>5</v>
      </c>
      <c r="F5278" s="110">
        <v>2</v>
      </c>
      <c r="G5278" s="110">
        <v>1</v>
      </c>
      <c r="H5278" s="110">
        <v>1</v>
      </c>
      <c r="I5278" s="110" t="s">
        <v>13</v>
      </c>
      <c r="J5278" s="109">
        <v>73.849999999999994</v>
      </c>
      <c r="K5278" s="109">
        <v>3581.4</v>
      </c>
      <c r="L5278" s="110" t="s">
        <v>5</v>
      </c>
      <c r="M5278" s="107">
        <f t="shared" si="165"/>
        <v>48.495599187542318</v>
      </c>
      <c r="N5278" s="107" t="b">
        <f t="shared" si="164"/>
        <v>1</v>
      </c>
      <c r="O5278" s="107" t="b">
        <f>Table1[[#This Row],[churn]]="Yes"</f>
        <v>0</v>
      </c>
      <c r="P5278" t="b">
        <f>Table1[phone_service]&gt;0</f>
        <v>1</v>
      </c>
      <c r="Q5278" t="b">
        <f>Table1[internet_service]&gt;0</f>
        <v>1</v>
      </c>
      <c r="R5278" t="b">
        <f>AND(Table1[[#This Row],[has_phone]],Table1[[#This Row],[has_internet]])</f>
        <v>1</v>
      </c>
      <c r="S5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8" s="119">
        <f ca="1">EDATE(TODAY(),-Table1[[#This Row],[tenure]])</f>
        <v>42299</v>
      </c>
      <c r="U5278" s="120">
        <f>IFERROR(Table1[[#This Row],[total_charges]]/Table1[[#This Row],[tenure]], Table1[[#This Row],[monthly_charges]])</f>
        <v>73.849999999999994</v>
      </c>
      <c r="V5278" s="118" t="b">
        <f>Table1[[#This Row],[monthly_charges]]=Table1[[#This Row],[avg_monthly_charge]]</f>
        <v>1</v>
      </c>
      <c r="W5278" s="118" t="str">
        <f>VLOOKUP(Table1[[#This Row],[contract_type]],Table2_ContractType!A:B,2,0)</f>
        <v>1 Year</v>
      </c>
    </row>
    <row r="5279" spans="1:23" x14ac:dyDescent="0.15">
      <c r="A5279" s="110" t="s">
        <v>4012</v>
      </c>
      <c r="B5279" s="110" t="s">
        <v>9</v>
      </c>
      <c r="C5279" s="110">
        <v>0</v>
      </c>
      <c r="D5279" s="110" t="s">
        <v>4</v>
      </c>
      <c r="E5279" s="110" t="s">
        <v>4</v>
      </c>
      <c r="F5279" s="110">
        <v>2</v>
      </c>
      <c r="G5279" s="110">
        <v>2</v>
      </c>
      <c r="H5279" s="110">
        <v>2</v>
      </c>
      <c r="I5279" s="110" t="s">
        <v>13</v>
      </c>
      <c r="J5279" s="109">
        <v>109.75</v>
      </c>
      <c r="K5279" s="109">
        <v>4900.6499999999996</v>
      </c>
      <c r="L5279" s="110" t="s">
        <v>5</v>
      </c>
      <c r="M5279" s="107">
        <f t="shared" si="165"/>
        <v>44.652847380410023</v>
      </c>
      <c r="N5279" s="107" t="b">
        <f t="shared" si="164"/>
        <v>0</v>
      </c>
      <c r="O5279" s="107" t="b">
        <f>Table1[[#This Row],[churn]]="Yes"</f>
        <v>0</v>
      </c>
      <c r="P5279" t="b">
        <f>Table1[phone_service]&gt;0</f>
        <v>1</v>
      </c>
      <c r="Q5279" t="b">
        <f>Table1[internet_service]&gt;0</f>
        <v>1</v>
      </c>
      <c r="R5279" t="b">
        <f>AND(Table1[[#This Row],[has_phone]],Table1[[#This Row],[has_internet]])</f>
        <v>1</v>
      </c>
      <c r="S5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9" s="119">
        <f ca="1">EDATE(TODAY(),-Table1[[#This Row],[tenure]])</f>
        <v>42422</v>
      </c>
      <c r="U5279" s="120">
        <f>IFERROR(Table1[[#This Row],[total_charges]]/Table1[[#This Row],[tenure]], Table1[[#This Row],[monthly_charges]])</f>
        <v>109.74999999999999</v>
      </c>
      <c r="V5279" s="118" t="b">
        <f>Table1[[#This Row],[monthly_charges]]=Table1[[#This Row],[avg_monthly_charge]]</f>
        <v>1</v>
      </c>
      <c r="W5279" s="118" t="str">
        <f>VLOOKUP(Table1[[#This Row],[contract_type]],Table2_ContractType!A:B,2,0)</f>
        <v>2 Year</v>
      </c>
    </row>
    <row r="5280" spans="1:23" x14ac:dyDescent="0.15">
      <c r="A5280" s="110" t="s">
        <v>2906</v>
      </c>
      <c r="B5280" s="110" t="s">
        <v>3</v>
      </c>
      <c r="C5280" s="110">
        <v>0</v>
      </c>
      <c r="D5280" s="110" t="s">
        <v>4</v>
      </c>
      <c r="E5280" s="110" t="s">
        <v>5</v>
      </c>
      <c r="F5280" s="110">
        <v>1</v>
      </c>
      <c r="G5280" s="110">
        <v>0</v>
      </c>
      <c r="H5280" s="110">
        <v>1</v>
      </c>
      <c r="I5280" s="110" t="s">
        <v>13</v>
      </c>
      <c r="J5280" s="109">
        <v>19.850000000000001</v>
      </c>
      <c r="K5280" s="109">
        <v>717.5</v>
      </c>
      <c r="L5280" s="110" t="s">
        <v>5</v>
      </c>
      <c r="M5280" s="107">
        <f t="shared" si="165"/>
        <v>36.14609571788413</v>
      </c>
      <c r="N5280" s="107" t="b">
        <f t="shared" si="164"/>
        <v>1</v>
      </c>
      <c r="O5280" s="107" t="b">
        <f>Table1[[#This Row],[churn]]="Yes"</f>
        <v>0</v>
      </c>
      <c r="P5280" t="b">
        <f>Table1[phone_service]&gt;0</f>
        <v>1</v>
      </c>
      <c r="Q5280" t="b">
        <f>Table1[internet_service]&gt;0</f>
        <v>0</v>
      </c>
      <c r="R5280" t="b">
        <f>AND(Table1[[#This Row],[has_phone]],Table1[[#This Row],[has_internet]])</f>
        <v>0</v>
      </c>
      <c r="S5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0" s="119">
        <f ca="1">EDATE(TODAY(),-Table1[[#This Row],[tenure]])</f>
        <v>42665</v>
      </c>
      <c r="U5280" s="120">
        <f>IFERROR(Table1[[#This Row],[total_charges]]/Table1[[#This Row],[tenure]], Table1[[#This Row],[monthly_charges]])</f>
        <v>19.850000000000001</v>
      </c>
      <c r="V5280" s="118" t="b">
        <f>Table1[[#This Row],[monthly_charges]]=Table1[[#This Row],[avg_monthly_charge]]</f>
        <v>1</v>
      </c>
      <c r="W5280" s="118" t="str">
        <f>VLOOKUP(Table1[[#This Row],[contract_type]],Table2_ContractType!A:B,2,0)</f>
        <v>1 Year</v>
      </c>
    </row>
    <row r="5281" spans="1:23" x14ac:dyDescent="0.15">
      <c r="A5281" s="110" t="s">
        <v>4064</v>
      </c>
      <c r="B5281" s="110" t="s">
        <v>9</v>
      </c>
      <c r="C5281" s="110">
        <v>1</v>
      </c>
      <c r="D5281" s="110" t="s">
        <v>5</v>
      </c>
      <c r="E5281" s="110" t="s">
        <v>5</v>
      </c>
      <c r="F5281" s="110">
        <v>2</v>
      </c>
      <c r="G5281" s="110">
        <v>1</v>
      </c>
      <c r="H5281" s="110">
        <v>0</v>
      </c>
      <c r="I5281" s="110" t="s">
        <v>13</v>
      </c>
      <c r="J5281" s="109">
        <v>60.25</v>
      </c>
      <c r="K5281" s="109">
        <v>662.95</v>
      </c>
      <c r="L5281" s="110" t="s">
        <v>5</v>
      </c>
      <c r="M5281" s="107">
        <f t="shared" si="165"/>
        <v>11.003319502074689</v>
      </c>
      <c r="N5281" s="107" t="b">
        <f t="shared" si="164"/>
        <v>0</v>
      </c>
      <c r="O5281" s="107" t="b">
        <f>Table1[[#This Row],[churn]]="Yes"</f>
        <v>0</v>
      </c>
      <c r="P5281" t="b">
        <f>Table1[phone_service]&gt;0</f>
        <v>1</v>
      </c>
      <c r="Q5281" t="b">
        <f>Table1[internet_service]&gt;0</f>
        <v>1</v>
      </c>
      <c r="R5281" t="b">
        <f>AND(Table1[[#This Row],[has_phone]],Table1[[#This Row],[has_internet]])</f>
        <v>1</v>
      </c>
      <c r="S5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1" s="119">
        <f ca="1">EDATE(TODAY(),-Table1[[#This Row],[tenure]])</f>
        <v>43426</v>
      </c>
      <c r="U5281" s="120">
        <f>IFERROR(Table1[[#This Row],[total_charges]]/Table1[[#This Row],[tenure]], Table1[[#This Row],[monthly_charges]])</f>
        <v>60.250000000000007</v>
      </c>
      <c r="V5281" s="118" t="b">
        <f>Table1[[#This Row],[monthly_charges]]=Table1[[#This Row],[avg_monthly_charge]]</f>
        <v>1</v>
      </c>
      <c r="W5281" s="118" t="str">
        <f>VLOOKUP(Table1[[#This Row],[contract_type]],Table2_ContractType!A:B,2,0)</f>
        <v>Month-to-Month</v>
      </c>
    </row>
    <row r="5282" spans="1:23" x14ac:dyDescent="0.15">
      <c r="A5282" s="110" t="s">
        <v>1957</v>
      </c>
      <c r="B5282" s="110" t="s">
        <v>9</v>
      </c>
      <c r="C5282" s="110">
        <v>0</v>
      </c>
      <c r="D5282" s="110" t="s">
        <v>4</v>
      </c>
      <c r="E5282" s="110" t="s">
        <v>4</v>
      </c>
      <c r="F5282" s="110">
        <v>2</v>
      </c>
      <c r="G5282" s="110">
        <v>2</v>
      </c>
      <c r="H5282" s="110">
        <v>0</v>
      </c>
      <c r="I5282" s="110" t="s">
        <v>17</v>
      </c>
      <c r="J5282" s="109">
        <v>90.4</v>
      </c>
      <c r="K5282" s="109">
        <v>5099.1499999999996</v>
      </c>
      <c r="L5282" s="110" t="s">
        <v>5</v>
      </c>
      <c r="M5282" s="107">
        <f t="shared" si="165"/>
        <v>56.406526548672559</v>
      </c>
      <c r="N5282" s="107" t="b">
        <f t="shared" si="164"/>
        <v>0</v>
      </c>
      <c r="O5282" s="107" t="b">
        <f>Table1[[#This Row],[churn]]="Yes"</f>
        <v>0</v>
      </c>
      <c r="P5282" t="b">
        <f>Table1[phone_service]&gt;0</f>
        <v>1</v>
      </c>
      <c r="Q5282" t="b">
        <f>Table1[internet_service]&gt;0</f>
        <v>1</v>
      </c>
      <c r="R5282" t="b">
        <f>AND(Table1[[#This Row],[has_phone]],Table1[[#This Row],[has_internet]])</f>
        <v>1</v>
      </c>
      <c r="S5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82" s="119">
        <f ca="1">EDATE(TODAY(),-Table1[[#This Row],[tenure]])</f>
        <v>42057</v>
      </c>
      <c r="U5282" s="120">
        <f>IFERROR(Table1[[#This Row],[total_charges]]/Table1[[#This Row],[tenure]], Table1[[#This Row],[monthly_charges]])</f>
        <v>90.4</v>
      </c>
      <c r="V5282" s="118" t="b">
        <f>Table1[[#This Row],[monthly_charges]]=Table1[[#This Row],[avg_monthly_charge]]</f>
        <v>1</v>
      </c>
      <c r="W5282" s="118" t="str">
        <f>VLOOKUP(Table1[[#This Row],[contract_type]],Table2_ContractType!A:B,2,0)</f>
        <v>Month-to-Month</v>
      </c>
    </row>
    <row r="5283" spans="1:23" x14ac:dyDescent="0.15">
      <c r="A5283" s="110" t="s">
        <v>5401</v>
      </c>
      <c r="B5283" s="110" t="s">
        <v>9</v>
      </c>
      <c r="C5283" s="110">
        <v>1</v>
      </c>
      <c r="D5283" s="110" t="s">
        <v>5</v>
      </c>
      <c r="E5283" s="110" t="s">
        <v>5</v>
      </c>
      <c r="F5283" s="110">
        <v>2</v>
      </c>
      <c r="G5283" s="110">
        <v>2</v>
      </c>
      <c r="H5283" s="110">
        <v>0</v>
      </c>
      <c r="I5283" s="110" t="s">
        <v>7</v>
      </c>
      <c r="J5283" s="109">
        <v>99.45</v>
      </c>
      <c r="K5283" s="109">
        <v>1200.1500000000001</v>
      </c>
      <c r="L5283" s="110" t="s">
        <v>4</v>
      </c>
      <c r="M5283" s="107">
        <f t="shared" si="165"/>
        <v>12.067873303167421</v>
      </c>
      <c r="N5283" s="107" t="b">
        <f t="shared" si="164"/>
        <v>0</v>
      </c>
      <c r="O5283" s="107" t="b">
        <f>Table1[[#This Row],[churn]]="Yes"</f>
        <v>1</v>
      </c>
      <c r="P5283" t="b">
        <f>Table1[phone_service]&gt;0</f>
        <v>1</v>
      </c>
      <c r="Q5283" t="b">
        <f>Table1[internet_service]&gt;0</f>
        <v>1</v>
      </c>
      <c r="R5283" t="b">
        <f>AND(Table1[[#This Row],[has_phone]],Table1[[#This Row],[has_internet]])</f>
        <v>1</v>
      </c>
      <c r="S5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3" s="119">
        <f ca="1">EDATE(TODAY(),-Table1[[#This Row],[tenure]])</f>
        <v>43395</v>
      </c>
      <c r="U5283" s="120">
        <f>IFERROR(Table1[[#This Row],[total_charges]]/Table1[[#This Row],[tenure]], Table1[[#This Row],[monthly_charges]])</f>
        <v>99.45</v>
      </c>
      <c r="V5283" s="118" t="b">
        <f>Table1[[#This Row],[monthly_charges]]=Table1[[#This Row],[avg_monthly_charge]]</f>
        <v>1</v>
      </c>
      <c r="W5283" s="118" t="str">
        <f>VLOOKUP(Table1[[#This Row],[contract_type]],Table2_ContractType!A:B,2,0)</f>
        <v>Month-to-Month</v>
      </c>
    </row>
    <row r="5284" spans="1:23" x14ac:dyDescent="0.15">
      <c r="A5284" s="110" t="s">
        <v>5652</v>
      </c>
      <c r="B5284" s="110" t="s">
        <v>9</v>
      </c>
      <c r="C5284" s="110">
        <v>0</v>
      </c>
      <c r="D5284" s="110" t="s">
        <v>5</v>
      </c>
      <c r="E5284" s="110" t="s">
        <v>4</v>
      </c>
      <c r="F5284" s="110">
        <v>2</v>
      </c>
      <c r="G5284" s="110">
        <v>0</v>
      </c>
      <c r="H5284" s="110">
        <v>1</v>
      </c>
      <c r="I5284" s="110" t="s">
        <v>13</v>
      </c>
      <c r="J5284" s="109">
        <v>25.45</v>
      </c>
      <c r="K5284" s="109">
        <v>958.45</v>
      </c>
      <c r="L5284" s="110" t="s">
        <v>5</v>
      </c>
      <c r="M5284" s="107">
        <f t="shared" si="165"/>
        <v>37.660117878192537</v>
      </c>
      <c r="N5284" s="107" t="b">
        <f t="shared" si="164"/>
        <v>0</v>
      </c>
      <c r="O5284" s="107" t="b">
        <f>Table1[[#This Row],[churn]]="Yes"</f>
        <v>0</v>
      </c>
      <c r="P5284" t="b">
        <f>Table1[phone_service]&gt;0</f>
        <v>1</v>
      </c>
      <c r="Q5284" t="b">
        <f>Table1[internet_service]&gt;0</f>
        <v>0</v>
      </c>
      <c r="R5284" t="b">
        <f>AND(Table1[[#This Row],[has_phone]],Table1[[#This Row],[has_internet]])</f>
        <v>0</v>
      </c>
      <c r="S5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84" s="119">
        <f ca="1">EDATE(TODAY(),-Table1[[#This Row],[tenure]])</f>
        <v>42635</v>
      </c>
      <c r="U5284" s="120">
        <f>IFERROR(Table1[[#This Row],[total_charges]]/Table1[[#This Row],[tenure]], Table1[[#This Row],[monthly_charges]])</f>
        <v>25.45</v>
      </c>
      <c r="V5284" s="118" t="b">
        <f>Table1[[#This Row],[monthly_charges]]=Table1[[#This Row],[avg_monthly_charge]]</f>
        <v>1</v>
      </c>
      <c r="W5284" s="118" t="str">
        <f>VLOOKUP(Table1[[#This Row],[contract_type]],Table2_ContractType!A:B,2,0)</f>
        <v>1 Year</v>
      </c>
    </row>
    <row r="5285" spans="1:23" x14ac:dyDescent="0.15">
      <c r="A5285" s="110" t="s">
        <v>1907</v>
      </c>
      <c r="B5285" s="110" t="s">
        <v>9</v>
      </c>
      <c r="C5285" s="110">
        <v>0</v>
      </c>
      <c r="D5285" s="110" t="s">
        <v>5</v>
      </c>
      <c r="E5285" s="110" t="s">
        <v>5</v>
      </c>
      <c r="F5285" s="110">
        <v>2</v>
      </c>
      <c r="G5285" s="110">
        <v>1</v>
      </c>
      <c r="H5285" s="110">
        <v>0</v>
      </c>
      <c r="I5285" s="110" t="s">
        <v>7</v>
      </c>
      <c r="J5285" s="109">
        <v>69.95</v>
      </c>
      <c r="K5285" s="109">
        <v>2657.55</v>
      </c>
      <c r="L5285" s="110" t="s">
        <v>5</v>
      </c>
      <c r="M5285" s="107">
        <f t="shared" si="165"/>
        <v>37.99213724088635</v>
      </c>
      <c r="N5285" s="107" t="b">
        <f t="shared" si="164"/>
        <v>0</v>
      </c>
      <c r="O5285" s="107" t="b">
        <f>Table1[[#This Row],[churn]]="Yes"</f>
        <v>0</v>
      </c>
      <c r="P5285" t="b">
        <f>Table1[phone_service]&gt;0</f>
        <v>1</v>
      </c>
      <c r="Q5285" t="b">
        <f>Table1[internet_service]&gt;0</f>
        <v>1</v>
      </c>
      <c r="R5285" t="b">
        <f>AND(Table1[[#This Row],[has_phone]],Table1[[#This Row],[has_internet]])</f>
        <v>1</v>
      </c>
      <c r="S5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5" s="119">
        <f ca="1">EDATE(TODAY(),-Table1[[#This Row],[tenure]])</f>
        <v>42635</v>
      </c>
      <c r="U5285" s="120">
        <f>IFERROR(Table1[[#This Row],[total_charges]]/Table1[[#This Row],[tenure]], Table1[[#This Row],[monthly_charges]])</f>
        <v>69.95</v>
      </c>
      <c r="V5285" s="118" t="b">
        <f>Table1[[#This Row],[monthly_charges]]=Table1[[#This Row],[avg_monthly_charge]]</f>
        <v>1</v>
      </c>
      <c r="W5285" s="118" t="str">
        <f>VLOOKUP(Table1[[#This Row],[contract_type]],Table2_ContractType!A:B,2,0)</f>
        <v>Month-to-Month</v>
      </c>
    </row>
    <row r="5286" spans="1:23" x14ac:dyDescent="0.15">
      <c r="A5286" s="110" t="s">
        <v>1614</v>
      </c>
      <c r="B5286" s="110" t="s">
        <v>3</v>
      </c>
      <c r="C5286" s="110">
        <v>0</v>
      </c>
      <c r="D5286" s="110" t="s">
        <v>5</v>
      </c>
      <c r="E5286" s="110" t="s">
        <v>5</v>
      </c>
      <c r="F5286" s="110">
        <v>2</v>
      </c>
      <c r="G5286" s="110">
        <v>1</v>
      </c>
      <c r="H5286" s="110">
        <v>0</v>
      </c>
      <c r="I5286" s="110" t="s">
        <v>13</v>
      </c>
      <c r="J5286" s="109">
        <v>64.650000000000006</v>
      </c>
      <c r="K5286" s="109">
        <v>994.55</v>
      </c>
      <c r="L5286" s="110" t="s">
        <v>4</v>
      </c>
      <c r="M5286" s="107">
        <f t="shared" si="165"/>
        <v>15.383604021655064</v>
      </c>
      <c r="N5286" s="107" t="b">
        <f t="shared" si="164"/>
        <v>1</v>
      </c>
      <c r="O5286" s="107" t="b">
        <f>Table1[[#This Row],[churn]]="Yes"</f>
        <v>1</v>
      </c>
      <c r="P5286" t="b">
        <f>Table1[phone_service]&gt;0</f>
        <v>1</v>
      </c>
      <c r="Q5286" t="b">
        <f>Table1[internet_service]&gt;0</f>
        <v>1</v>
      </c>
      <c r="R5286" t="b">
        <f>AND(Table1[[#This Row],[has_phone]],Table1[[#This Row],[has_internet]])</f>
        <v>1</v>
      </c>
      <c r="S5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6" s="119">
        <f ca="1">EDATE(TODAY(),-Table1[[#This Row],[tenure]])</f>
        <v>43303</v>
      </c>
      <c r="U5286" s="120">
        <f>IFERROR(Table1[[#This Row],[total_charges]]/Table1[[#This Row],[tenure]], Table1[[#This Row],[monthly_charges]])</f>
        <v>64.650000000000006</v>
      </c>
      <c r="V5286" s="118" t="b">
        <f>Table1[[#This Row],[monthly_charges]]=Table1[[#This Row],[avg_monthly_charge]]</f>
        <v>1</v>
      </c>
      <c r="W5286" s="118" t="str">
        <f>VLOOKUP(Table1[[#This Row],[contract_type]],Table2_ContractType!A:B,2,0)</f>
        <v>Month-to-Month</v>
      </c>
    </row>
    <row r="5287" spans="1:23" x14ac:dyDescent="0.15">
      <c r="A5287" s="110" t="s">
        <v>1034</v>
      </c>
      <c r="B5287" s="110" t="s">
        <v>3</v>
      </c>
      <c r="C5287" s="110">
        <v>1</v>
      </c>
      <c r="D5287" s="110" t="s">
        <v>4</v>
      </c>
      <c r="E5287" s="110" t="s">
        <v>5</v>
      </c>
      <c r="F5287" s="110">
        <v>1</v>
      </c>
      <c r="G5287" s="110">
        <v>2</v>
      </c>
      <c r="H5287" s="110">
        <v>0</v>
      </c>
      <c r="I5287" s="110" t="s">
        <v>7</v>
      </c>
      <c r="J5287" s="109">
        <v>86.1</v>
      </c>
      <c r="K5287" s="109">
        <v>3861.45</v>
      </c>
      <c r="L5287" s="110" t="s">
        <v>5</v>
      </c>
      <c r="M5287" s="107">
        <f t="shared" si="165"/>
        <v>44.848432055749129</v>
      </c>
      <c r="N5287" s="107" t="b">
        <f t="shared" si="164"/>
        <v>1</v>
      </c>
      <c r="O5287" s="107" t="b">
        <f>Table1[[#This Row],[churn]]="Yes"</f>
        <v>0</v>
      </c>
      <c r="P5287" t="b">
        <f>Table1[phone_service]&gt;0</f>
        <v>1</v>
      </c>
      <c r="Q5287" t="b">
        <f>Table1[internet_service]&gt;0</f>
        <v>1</v>
      </c>
      <c r="R5287" t="b">
        <f>AND(Table1[[#This Row],[has_phone]],Table1[[#This Row],[has_internet]])</f>
        <v>1</v>
      </c>
      <c r="S5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7" s="119">
        <f ca="1">EDATE(TODAY(),-Table1[[#This Row],[tenure]])</f>
        <v>42422</v>
      </c>
      <c r="U5287" s="120">
        <f>IFERROR(Table1[[#This Row],[total_charges]]/Table1[[#This Row],[tenure]], Table1[[#This Row],[monthly_charges]])</f>
        <v>86.1</v>
      </c>
      <c r="V5287" s="118" t="b">
        <f>Table1[[#This Row],[monthly_charges]]=Table1[[#This Row],[avg_monthly_charge]]</f>
        <v>1</v>
      </c>
      <c r="W5287" s="118" t="str">
        <f>VLOOKUP(Table1[[#This Row],[contract_type]],Table2_ContractType!A:B,2,0)</f>
        <v>Month-to-Month</v>
      </c>
    </row>
    <row r="5288" spans="1:23" x14ac:dyDescent="0.15">
      <c r="A5288" s="110" t="s">
        <v>3979</v>
      </c>
      <c r="B5288" s="110" t="s">
        <v>3</v>
      </c>
      <c r="C5288" s="110">
        <v>0</v>
      </c>
      <c r="D5288" s="110" t="s">
        <v>4</v>
      </c>
      <c r="E5288" s="110" t="s">
        <v>5</v>
      </c>
      <c r="F5288" s="110">
        <v>1</v>
      </c>
      <c r="G5288" s="110">
        <v>0</v>
      </c>
      <c r="H5288" s="110">
        <v>2</v>
      </c>
      <c r="I5288" s="110" t="s">
        <v>13</v>
      </c>
      <c r="J5288" s="109">
        <v>20.05</v>
      </c>
      <c r="K5288" s="109">
        <v>1423.65</v>
      </c>
      <c r="L5288" s="110" t="s">
        <v>5</v>
      </c>
      <c r="M5288" s="107">
        <f t="shared" si="165"/>
        <v>71.004987531172077</v>
      </c>
      <c r="N5288" s="107" t="b">
        <f t="shared" si="164"/>
        <v>1</v>
      </c>
      <c r="O5288" s="107" t="b">
        <f>Table1[[#This Row],[churn]]="Yes"</f>
        <v>0</v>
      </c>
      <c r="P5288" t="b">
        <f>Table1[phone_service]&gt;0</f>
        <v>1</v>
      </c>
      <c r="Q5288" t="b">
        <f>Table1[internet_service]&gt;0</f>
        <v>0</v>
      </c>
      <c r="R5288" t="b">
        <f>AND(Table1[[#This Row],[has_phone]],Table1[[#This Row],[has_internet]])</f>
        <v>0</v>
      </c>
      <c r="S5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8" s="119">
        <f ca="1">EDATE(TODAY(),-Table1[[#This Row],[tenure]])</f>
        <v>41600</v>
      </c>
      <c r="U5288" s="120">
        <f>IFERROR(Table1[[#This Row],[total_charges]]/Table1[[#This Row],[tenure]], Table1[[#This Row],[monthly_charges]])</f>
        <v>20.05</v>
      </c>
      <c r="V5288" s="118" t="b">
        <f>Table1[[#This Row],[monthly_charges]]=Table1[[#This Row],[avg_monthly_charge]]</f>
        <v>1</v>
      </c>
      <c r="W5288" s="118" t="str">
        <f>VLOOKUP(Table1[[#This Row],[contract_type]],Table2_ContractType!A:B,2,0)</f>
        <v>2 Year</v>
      </c>
    </row>
    <row r="5289" spans="1:23" x14ac:dyDescent="0.15">
      <c r="A5289" s="110" t="s">
        <v>4495</v>
      </c>
      <c r="B5289" s="110" t="s">
        <v>9</v>
      </c>
      <c r="C5289" s="110">
        <v>0</v>
      </c>
      <c r="D5289" s="110" t="s">
        <v>5</v>
      </c>
      <c r="E5289" s="110" t="s">
        <v>5</v>
      </c>
      <c r="F5289" s="110">
        <v>1</v>
      </c>
      <c r="G5289" s="110">
        <v>2</v>
      </c>
      <c r="H5289" s="110">
        <v>0</v>
      </c>
      <c r="I5289" s="110" t="s">
        <v>7</v>
      </c>
      <c r="J5289" s="109">
        <v>70.349999999999994</v>
      </c>
      <c r="K5289" s="109">
        <v>70.349999999999994</v>
      </c>
      <c r="L5289" s="110" t="s">
        <v>5</v>
      </c>
      <c r="M5289" s="107">
        <f t="shared" si="165"/>
        <v>1</v>
      </c>
      <c r="N5289" s="107" t="b">
        <f t="shared" si="164"/>
        <v>0</v>
      </c>
      <c r="O5289" s="107" t="b">
        <f>Table1[[#This Row],[churn]]="Yes"</f>
        <v>0</v>
      </c>
      <c r="P5289" t="b">
        <f>Table1[phone_service]&gt;0</f>
        <v>1</v>
      </c>
      <c r="Q5289" t="b">
        <f>Table1[internet_service]&gt;0</f>
        <v>1</v>
      </c>
      <c r="R5289" t="b">
        <f>AND(Table1[[#This Row],[has_phone]],Table1[[#This Row],[has_internet]])</f>
        <v>1</v>
      </c>
      <c r="S5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9" s="119">
        <f ca="1">EDATE(TODAY(),-Table1[[#This Row],[tenure]])</f>
        <v>43730</v>
      </c>
      <c r="U5289" s="120">
        <f>IFERROR(Table1[[#This Row],[total_charges]]/Table1[[#This Row],[tenure]], Table1[[#This Row],[monthly_charges]])</f>
        <v>70.349999999999994</v>
      </c>
      <c r="V5289" s="118" t="b">
        <f>Table1[[#This Row],[monthly_charges]]=Table1[[#This Row],[avg_monthly_charge]]</f>
        <v>1</v>
      </c>
      <c r="W5289" s="118" t="str">
        <f>VLOOKUP(Table1[[#This Row],[contract_type]],Table2_ContractType!A:B,2,0)</f>
        <v>Month-to-Month</v>
      </c>
    </row>
    <row r="5290" spans="1:23" x14ac:dyDescent="0.15">
      <c r="A5290" s="110" t="s">
        <v>22</v>
      </c>
      <c r="B5290" s="110" t="s">
        <v>9</v>
      </c>
      <c r="C5290" s="110">
        <v>0</v>
      </c>
      <c r="D5290" s="110" t="s">
        <v>5</v>
      </c>
      <c r="E5290" s="110" t="s">
        <v>5</v>
      </c>
      <c r="F5290" s="110">
        <v>1</v>
      </c>
      <c r="G5290" s="110">
        <v>0</v>
      </c>
      <c r="H5290" s="110">
        <v>2</v>
      </c>
      <c r="I5290" s="110" t="s">
        <v>17</v>
      </c>
      <c r="J5290" s="109">
        <v>18.95</v>
      </c>
      <c r="K5290" s="109">
        <v>326.8</v>
      </c>
      <c r="L5290" s="110" t="s">
        <v>5</v>
      </c>
      <c r="M5290" s="107">
        <f t="shared" si="165"/>
        <v>17.24538258575198</v>
      </c>
      <c r="N5290" s="107" t="b">
        <f t="shared" si="164"/>
        <v>0</v>
      </c>
      <c r="O5290" s="107" t="b">
        <f>Table1[[#This Row],[churn]]="Yes"</f>
        <v>0</v>
      </c>
      <c r="P5290" t="b">
        <f>Table1[phone_service]&gt;0</f>
        <v>1</v>
      </c>
      <c r="Q5290" t="b">
        <f>Table1[internet_service]&gt;0</f>
        <v>0</v>
      </c>
      <c r="R5290" t="b">
        <f>AND(Table1[[#This Row],[has_phone]],Table1[[#This Row],[has_internet]])</f>
        <v>0</v>
      </c>
      <c r="S5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0" s="119">
        <f ca="1">EDATE(TODAY(),-Table1[[#This Row],[tenure]])</f>
        <v>43242</v>
      </c>
      <c r="U5290" s="120">
        <f>IFERROR(Table1[[#This Row],[total_charges]]/Table1[[#This Row],[tenure]], Table1[[#This Row],[monthly_charges]])</f>
        <v>18.95</v>
      </c>
      <c r="V5290" s="118" t="b">
        <f>Table1[[#This Row],[monthly_charges]]=Table1[[#This Row],[avg_monthly_charge]]</f>
        <v>1</v>
      </c>
      <c r="W5290" s="118" t="str">
        <f>VLOOKUP(Table1[[#This Row],[contract_type]],Table2_ContractType!A:B,2,0)</f>
        <v>2 Year</v>
      </c>
    </row>
    <row r="5291" spans="1:23" x14ac:dyDescent="0.15">
      <c r="A5291" s="110" t="s">
        <v>6901</v>
      </c>
      <c r="B5291" s="110" t="s">
        <v>9</v>
      </c>
      <c r="C5291" s="110">
        <v>0</v>
      </c>
      <c r="D5291" s="110" t="s">
        <v>5</v>
      </c>
      <c r="E5291" s="110" t="s">
        <v>5</v>
      </c>
      <c r="F5291" s="110">
        <v>1</v>
      </c>
      <c r="G5291" s="110">
        <v>1</v>
      </c>
      <c r="H5291" s="110">
        <v>1</v>
      </c>
      <c r="I5291" s="110" t="s">
        <v>7</v>
      </c>
      <c r="J5291" s="109">
        <v>61.1</v>
      </c>
      <c r="K5291" s="109">
        <v>3357.9</v>
      </c>
      <c r="L5291" s="110" t="s">
        <v>5</v>
      </c>
      <c r="M5291" s="107">
        <f t="shared" si="165"/>
        <v>54.957446808510639</v>
      </c>
      <c r="N5291" s="107" t="b">
        <f t="shared" si="164"/>
        <v>0</v>
      </c>
      <c r="O5291" s="107" t="b">
        <f>Table1[[#This Row],[churn]]="Yes"</f>
        <v>0</v>
      </c>
      <c r="P5291" t="b">
        <f>Table1[phone_service]&gt;0</f>
        <v>1</v>
      </c>
      <c r="Q5291" t="b">
        <f>Table1[internet_service]&gt;0</f>
        <v>1</v>
      </c>
      <c r="R5291" t="b">
        <f>AND(Table1[[#This Row],[has_phone]],Table1[[#This Row],[has_internet]])</f>
        <v>1</v>
      </c>
      <c r="S5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1" s="119">
        <f ca="1">EDATE(TODAY(),-Table1[[#This Row],[tenure]])</f>
        <v>42116</v>
      </c>
      <c r="U5291" s="120">
        <f>IFERROR(Table1[[#This Row],[total_charges]]/Table1[[#This Row],[tenure]], Table1[[#This Row],[monthly_charges]])</f>
        <v>61.1</v>
      </c>
      <c r="V5291" s="118" t="b">
        <f>Table1[[#This Row],[monthly_charges]]=Table1[[#This Row],[avg_monthly_charge]]</f>
        <v>1</v>
      </c>
      <c r="W5291" s="118" t="str">
        <f>VLOOKUP(Table1[[#This Row],[contract_type]],Table2_ContractType!A:B,2,0)</f>
        <v>1 Year</v>
      </c>
    </row>
    <row r="5292" spans="1:23" x14ac:dyDescent="0.15">
      <c r="A5292" s="110" t="s">
        <v>2301</v>
      </c>
      <c r="B5292" s="110" t="s">
        <v>3</v>
      </c>
      <c r="C5292" s="110">
        <v>0</v>
      </c>
      <c r="D5292" s="110" t="s">
        <v>4</v>
      </c>
      <c r="E5292" s="110" t="s">
        <v>5</v>
      </c>
      <c r="F5292" s="110">
        <v>0</v>
      </c>
      <c r="G5292" s="110">
        <v>1</v>
      </c>
      <c r="H5292" s="110">
        <v>0</v>
      </c>
      <c r="I5292" s="110" t="s">
        <v>13</v>
      </c>
      <c r="J5292" s="109">
        <v>48.75</v>
      </c>
      <c r="K5292" s="109">
        <v>633.4</v>
      </c>
      <c r="L5292" s="110" t="s">
        <v>4</v>
      </c>
      <c r="M5292" s="107">
        <f t="shared" si="165"/>
        <v>12.992820512820513</v>
      </c>
      <c r="N5292" s="107" t="b">
        <f t="shared" si="164"/>
        <v>1</v>
      </c>
      <c r="O5292" s="107" t="b">
        <f>Table1[[#This Row],[churn]]="Yes"</f>
        <v>1</v>
      </c>
      <c r="P5292" t="b">
        <f>Table1[phone_service]&gt;0</f>
        <v>0</v>
      </c>
      <c r="Q5292" t="b">
        <f>Table1[internet_service]&gt;0</f>
        <v>1</v>
      </c>
      <c r="R5292" t="b">
        <f>AND(Table1[[#This Row],[has_phone]],Table1[[#This Row],[has_internet]])</f>
        <v>0</v>
      </c>
      <c r="S5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92" s="119">
        <f ca="1">EDATE(TODAY(),-Table1[[#This Row],[tenure]])</f>
        <v>43395</v>
      </c>
      <c r="U5292" s="120">
        <f>IFERROR(Table1[[#This Row],[total_charges]]/Table1[[#This Row],[tenure]], Table1[[#This Row],[monthly_charges]])</f>
        <v>48.75</v>
      </c>
      <c r="V5292" s="118" t="b">
        <f>Table1[[#This Row],[monthly_charges]]=Table1[[#This Row],[avg_monthly_charge]]</f>
        <v>1</v>
      </c>
      <c r="W5292" s="118" t="str">
        <f>VLOOKUP(Table1[[#This Row],[contract_type]],Table2_ContractType!A:B,2,0)</f>
        <v>Month-to-Month</v>
      </c>
    </row>
    <row r="5293" spans="1:23" x14ac:dyDescent="0.15">
      <c r="A5293" s="110" t="s">
        <v>6774</v>
      </c>
      <c r="B5293" s="110" t="s">
        <v>9</v>
      </c>
      <c r="C5293" s="110">
        <v>1</v>
      </c>
      <c r="D5293" s="110" t="s">
        <v>4</v>
      </c>
      <c r="E5293" s="110" t="s">
        <v>4</v>
      </c>
      <c r="F5293" s="110">
        <v>2</v>
      </c>
      <c r="G5293" s="110">
        <v>1</v>
      </c>
      <c r="H5293" s="110">
        <v>1</v>
      </c>
      <c r="I5293" s="110" t="s">
        <v>13</v>
      </c>
      <c r="J5293" s="109">
        <v>72.900000000000006</v>
      </c>
      <c r="K5293" s="109">
        <v>5139.6499999999996</v>
      </c>
      <c r="L5293" s="110" t="s">
        <v>5</v>
      </c>
      <c r="M5293" s="107">
        <f t="shared" si="165"/>
        <v>70.502743484224951</v>
      </c>
      <c r="N5293" s="107" t="b">
        <f t="shared" si="164"/>
        <v>0</v>
      </c>
      <c r="O5293" s="107" t="b">
        <f>Table1[[#This Row],[churn]]="Yes"</f>
        <v>0</v>
      </c>
      <c r="P5293" t="b">
        <f>Table1[phone_service]&gt;0</f>
        <v>1</v>
      </c>
      <c r="Q5293" t="b">
        <f>Table1[internet_service]&gt;0</f>
        <v>1</v>
      </c>
      <c r="R5293" t="b">
        <f>AND(Table1[[#This Row],[has_phone]],Table1[[#This Row],[has_internet]])</f>
        <v>1</v>
      </c>
      <c r="S5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3" s="119">
        <f ca="1">EDATE(TODAY(),-Table1[[#This Row],[tenure]])</f>
        <v>41630</v>
      </c>
      <c r="U5293" s="120">
        <f>IFERROR(Table1[[#This Row],[total_charges]]/Table1[[#This Row],[tenure]], Table1[[#This Row],[monthly_charges]])</f>
        <v>72.900000000000006</v>
      </c>
      <c r="V5293" s="118" t="b">
        <f>Table1[[#This Row],[monthly_charges]]=Table1[[#This Row],[avg_monthly_charge]]</f>
        <v>1</v>
      </c>
      <c r="W5293" s="118" t="str">
        <f>VLOOKUP(Table1[[#This Row],[contract_type]],Table2_ContractType!A:B,2,0)</f>
        <v>1 Year</v>
      </c>
    </row>
    <row r="5294" spans="1:23" x14ac:dyDescent="0.15">
      <c r="A5294" s="110" t="s">
        <v>931</v>
      </c>
      <c r="B5294" s="110" t="s">
        <v>9</v>
      </c>
      <c r="C5294" s="110">
        <v>0</v>
      </c>
      <c r="D5294" s="110" t="s">
        <v>4</v>
      </c>
      <c r="E5294" s="110" t="s">
        <v>5</v>
      </c>
      <c r="F5294" s="110">
        <v>2</v>
      </c>
      <c r="G5294" s="110">
        <v>0</v>
      </c>
      <c r="H5294" s="110">
        <v>1</v>
      </c>
      <c r="I5294" s="110" t="s">
        <v>13</v>
      </c>
      <c r="J5294" s="109">
        <v>24.15</v>
      </c>
      <c r="K5294" s="109">
        <v>1505.9</v>
      </c>
      <c r="L5294" s="110" t="s">
        <v>5</v>
      </c>
      <c r="M5294" s="107">
        <f t="shared" si="165"/>
        <v>62.356107660455493</v>
      </c>
      <c r="N5294" s="107" t="b">
        <f t="shared" si="164"/>
        <v>0</v>
      </c>
      <c r="O5294" s="107" t="b">
        <f>Table1[[#This Row],[churn]]="Yes"</f>
        <v>0</v>
      </c>
      <c r="P5294" t="b">
        <f>Table1[phone_service]&gt;0</f>
        <v>1</v>
      </c>
      <c r="Q5294" t="b">
        <f>Table1[internet_service]&gt;0</f>
        <v>0</v>
      </c>
      <c r="R5294" t="b">
        <f>AND(Table1[[#This Row],[has_phone]],Table1[[#This Row],[has_internet]])</f>
        <v>0</v>
      </c>
      <c r="S5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94" s="119">
        <f ca="1">EDATE(TODAY(),-Table1[[#This Row],[tenure]])</f>
        <v>41873</v>
      </c>
      <c r="U5294" s="120">
        <f>IFERROR(Table1[[#This Row],[total_charges]]/Table1[[#This Row],[tenure]], Table1[[#This Row],[monthly_charges]])</f>
        <v>24.15</v>
      </c>
      <c r="V5294" s="118" t="b">
        <f>Table1[[#This Row],[monthly_charges]]=Table1[[#This Row],[avg_monthly_charge]]</f>
        <v>1</v>
      </c>
      <c r="W5294" s="118" t="str">
        <f>VLOOKUP(Table1[[#This Row],[contract_type]],Table2_ContractType!A:B,2,0)</f>
        <v>1 Year</v>
      </c>
    </row>
    <row r="5295" spans="1:23" x14ac:dyDescent="0.15">
      <c r="A5295" s="110" t="s">
        <v>5528</v>
      </c>
      <c r="B5295" s="110" t="s">
        <v>9</v>
      </c>
      <c r="C5295" s="110">
        <v>1</v>
      </c>
      <c r="D5295" s="110" t="s">
        <v>4</v>
      </c>
      <c r="E5295" s="110" t="s">
        <v>4</v>
      </c>
      <c r="F5295" s="110">
        <v>1</v>
      </c>
      <c r="G5295" s="110">
        <v>2</v>
      </c>
      <c r="H5295" s="110">
        <v>1</v>
      </c>
      <c r="I5295" s="110" t="s">
        <v>13</v>
      </c>
      <c r="J5295" s="109">
        <v>86.7</v>
      </c>
      <c r="K5295" s="109">
        <v>6179.35</v>
      </c>
      <c r="L5295" s="110" t="s">
        <v>5</v>
      </c>
      <c r="M5295" s="107">
        <f t="shared" si="165"/>
        <v>71.272779700115336</v>
      </c>
      <c r="N5295" s="107" t="b">
        <f t="shared" si="164"/>
        <v>0</v>
      </c>
      <c r="O5295" s="107" t="b">
        <f>Table1[[#This Row],[churn]]="Yes"</f>
        <v>0</v>
      </c>
      <c r="P5295" t="b">
        <f>Table1[phone_service]&gt;0</f>
        <v>1</v>
      </c>
      <c r="Q5295" t="b">
        <f>Table1[internet_service]&gt;0</f>
        <v>1</v>
      </c>
      <c r="R5295" t="b">
        <f>AND(Table1[[#This Row],[has_phone]],Table1[[#This Row],[has_internet]])</f>
        <v>1</v>
      </c>
      <c r="S5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5" s="119">
        <f ca="1">EDATE(TODAY(),-Table1[[#This Row],[tenure]])</f>
        <v>41600</v>
      </c>
      <c r="U5295" s="120">
        <f>IFERROR(Table1[[#This Row],[total_charges]]/Table1[[#This Row],[tenure]], Table1[[#This Row],[monthly_charges]])</f>
        <v>86.700000000000017</v>
      </c>
      <c r="V5295" s="118" t="b">
        <f>Table1[[#This Row],[monthly_charges]]=Table1[[#This Row],[avg_monthly_charge]]</f>
        <v>1</v>
      </c>
      <c r="W5295" s="118" t="str">
        <f>VLOOKUP(Table1[[#This Row],[contract_type]],Table2_ContractType!A:B,2,0)</f>
        <v>1 Year</v>
      </c>
    </row>
    <row r="5296" spans="1:23" x14ac:dyDescent="0.15">
      <c r="A5296" s="110" t="s">
        <v>2669</v>
      </c>
      <c r="B5296" s="110" t="s">
        <v>3</v>
      </c>
      <c r="C5296" s="110">
        <v>0</v>
      </c>
      <c r="D5296" s="110" t="s">
        <v>4</v>
      </c>
      <c r="E5296" s="110" t="s">
        <v>4</v>
      </c>
      <c r="F5296" s="110">
        <v>1</v>
      </c>
      <c r="G5296" s="110">
        <v>0</v>
      </c>
      <c r="H5296" s="110">
        <v>2</v>
      </c>
      <c r="I5296" s="110" t="s">
        <v>10</v>
      </c>
      <c r="J5296" s="109">
        <v>18.8</v>
      </c>
      <c r="K5296" s="109">
        <v>255.55</v>
      </c>
      <c r="L5296" s="110" t="s">
        <v>5</v>
      </c>
      <c r="M5296" s="107">
        <f t="shared" si="165"/>
        <v>13.593085106382979</v>
      </c>
      <c r="N5296" s="107" t="b">
        <f t="shared" si="164"/>
        <v>1</v>
      </c>
      <c r="O5296" s="107" t="b">
        <f>Table1[[#This Row],[churn]]="Yes"</f>
        <v>0</v>
      </c>
      <c r="P5296" t="b">
        <f>Table1[phone_service]&gt;0</f>
        <v>1</v>
      </c>
      <c r="Q5296" t="b">
        <f>Table1[internet_service]&gt;0</f>
        <v>0</v>
      </c>
      <c r="R5296" t="b">
        <f>AND(Table1[[#This Row],[has_phone]],Table1[[#This Row],[has_internet]])</f>
        <v>0</v>
      </c>
      <c r="S5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6" s="119">
        <f ca="1">EDATE(TODAY(),-Table1[[#This Row],[tenure]])</f>
        <v>43365</v>
      </c>
      <c r="U5296" s="120">
        <f>IFERROR(Table1[[#This Row],[total_charges]]/Table1[[#This Row],[tenure]], Table1[[#This Row],[monthly_charges]])</f>
        <v>18.8</v>
      </c>
      <c r="V5296" s="118" t="b">
        <f>Table1[[#This Row],[monthly_charges]]=Table1[[#This Row],[avg_monthly_charge]]</f>
        <v>1</v>
      </c>
      <c r="W5296" s="118" t="str">
        <f>VLOOKUP(Table1[[#This Row],[contract_type]],Table2_ContractType!A:B,2,0)</f>
        <v>2 Year</v>
      </c>
    </row>
    <row r="5297" spans="1:23" x14ac:dyDescent="0.15">
      <c r="A5297" s="110" t="s">
        <v>3770</v>
      </c>
      <c r="B5297" s="110" t="s">
        <v>9</v>
      </c>
      <c r="C5297" s="110">
        <v>0</v>
      </c>
      <c r="D5297" s="110" t="s">
        <v>5</v>
      </c>
      <c r="E5297" s="110" t="s">
        <v>5</v>
      </c>
      <c r="F5297" s="110">
        <v>2</v>
      </c>
      <c r="G5297" s="110">
        <v>2</v>
      </c>
      <c r="H5297" s="110">
        <v>0</v>
      </c>
      <c r="I5297" s="110" t="s">
        <v>17</v>
      </c>
      <c r="J5297" s="109">
        <v>89.35</v>
      </c>
      <c r="K5297" s="109">
        <v>631.85</v>
      </c>
      <c r="L5297" s="110" t="s">
        <v>4</v>
      </c>
      <c r="M5297" s="107">
        <f t="shared" si="165"/>
        <v>7.0716284275321772</v>
      </c>
      <c r="N5297" s="107" t="b">
        <f t="shared" si="164"/>
        <v>0</v>
      </c>
      <c r="O5297" s="107" t="b">
        <f>Table1[[#This Row],[churn]]="Yes"</f>
        <v>1</v>
      </c>
      <c r="P5297" t="b">
        <f>Table1[phone_service]&gt;0</f>
        <v>1</v>
      </c>
      <c r="Q5297" t="b">
        <f>Table1[internet_service]&gt;0</f>
        <v>1</v>
      </c>
      <c r="R5297" t="b">
        <f>AND(Table1[[#This Row],[has_phone]],Table1[[#This Row],[has_internet]])</f>
        <v>1</v>
      </c>
      <c r="S5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7" s="119">
        <f ca="1">EDATE(TODAY(),-Table1[[#This Row],[tenure]])</f>
        <v>43546</v>
      </c>
      <c r="U5297" s="120">
        <f>IFERROR(Table1[[#This Row],[total_charges]]/Table1[[#This Row],[tenure]], Table1[[#This Row],[monthly_charges]])</f>
        <v>89.35</v>
      </c>
      <c r="V5297" s="118" t="b">
        <f>Table1[[#This Row],[monthly_charges]]=Table1[[#This Row],[avg_monthly_charge]]</f>
        <v>1</v>
      </c>
      <c r="W5297" s="118" t="str">
        <f>VLOOKUP(Table1[[#This Row],[contract_type]],Table2_ContractType!A:B,2,0)</f>
        <v>Month-to-Month</v>
      </c>
    </row>
    <row r="5298" spans="1:23" x14ac:dyDescent="0.15">
      <c r="A5298" s="110" t="s">
        <v>4971</v>
      </c>
      <c r="B5298" s="110" t="s">
        <v>9</v>
      </c>
      <c r="C5298" s="110">
        <v>1</v>
      </c>
      <c r="D5298" s="110" t="s">
        <v>5</v>
      </c>
      <c r="E5298" s="110" t="s">
        <v>5</v>
      </c>
      <c r="F5298" s="110">
        <v>2</v>
      </c>
      <c r="G5298" s="110">
        <v>2</v>
      </c>
      <c r="H5298" s="110">
        <v>0</v>
      </c>
      <c r="I5298" s="110" t="s">
        <v>7</v>
      </c>
      <c r="J5298" s="109">
        <v>95.7</v>
      </c>
      <c r="K5298" s="109">
        <v>4816.7</v>
      </c>
      <c r="L5298" s="110" t="s">
        <v>4</v>
      </c>
      <c r="M5298" s="107">
        <f t="shared" si="165"/>
        <v>50.331243469174503</v>
      </c>
      <c r="N5298" s="107" t="b">
        <f t="shared" si="164"/>
        <v>0</v>
      </c>
      <c r="O5298" s="107" t="b">
        <f>Table1[[#This Row],[churn]]="Yes"</f>
        <v>1</v>
      </c>
      <c r="P5298" t="b">
        <f>Table1[phone_service]&gt;0</f>
        <v>1</v>
      </c>
      <c r="Q5298" t="b">
        <f>Table1[internet_service]&gt;0</f>
        <v>1</v>
      </c>
      <c r="R5298" t="b">
        <f>AND(Table1[[#This Row],[has_phone]],Table1[[#This Row],[has_internet]])</f>
        <v>1</v>
      </c>
      <c r="S5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8" s="119">
        <f ca="1">EDATE(TODAY(),-Table1[[#This Row],[tenure]])</f>
        <v>42238</v>
      </c>
      <c r="U5298" s="120">
        <f>IFERROR(Table1[[#This Row],[total_charges]]/Table1[[#This Row],[tenure]], Table1[[#This Row],[monthly_charges]])</f>
        <v>95.7</v>
      </c>
      <c r="V5298" s="118" t="b">
        <f>Table1[[#This Row],[monthly_charges]]=Table1[[#This Row],[avg_monthly_charge]]</f>
        <v>1</v>
      </c>
      <c r="W5298" s="118" t="str">
        <f>VLOOKUP(Table1[[#This Row],[contract_type]],Table2_ContractType!A:B,2,0)</f>
        <v>Month-to-Month</v>
      </c>
    </row>
    <row r="5299" spans="1:23" x14ac:dyDescent="0.15">
      <c r="A5299" s="110" t="s">
        <v>5763</v>
      </c>
      <c r="B5299" s="110" t="s">
        <v>9</v>
      </c>
      <c r="C5299" s="110">
        <v>0</v>
      </c>
      <c r="D5299" s="110" t="s">
        <v>4</v>
      </c>
      <c r="E5299" s="110" t="s">
        <v>4</v>
      </c>
      <c r="F5299" s="110">
        <v>2</v>
      </c>
      <c r="G5299" s="110">
        <v>0</v>
      </c>
      <c r="H5299" s="110">
        <v>2</v>
      </c>
      <c r="I5299" s="110" t="s">
        <v>13</v>
      </c>
      <c r="J5299" s="109">
        <v>26</v>
      </c>
      <c r="K5299" s="109">
        <v>1796.55</v>
      </c>
      <c r="L5299" s="110" t="s">
        <v>5</v>
      </c>
      <c r="M5299" s="107">
        <f t="shared" si="165"/>
        <v>69.098076923076917</v>
      </c>
      <c r="N5299" s="107" t="b">
        <f t="shared" si="164"/>
        <v>0</v>
      </c>
      <c r="O5299" s="107" t="b">
        <f>Table1[[#This Row],[churn]]="Yes"</f>
        <v>0</v>
      </c>
      <c r="P5299" t="b">
        <f>Table1[phone_service]&gt;0</f>
        <v>1</v>
      </c>
      <c r="Q5299" t="b">
        <f>Table1[internet_service]&gt;0</f>
        <v>0</v>
      </c>
      <c r="R5299" t="b">
        <f>AND(Table1[[#This Row],[has_phone]],Table1[[#This Row],[has_internet]])</f>
        <v>0</v>
      </c>
      <c r="S5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9" s="119">
        <f ca="1">EDATE(TODAY(),-Table1[[#This Row],[tenure]])</f>
        <v>41661</v>
      </c>
      <c r="U5299" s="120">
        <f>IFERROR(Table1[[#This Row],[total_charges]]/Table1[[#This Row],[tenure]], Table1[[#This Row],[monthly_charges]])</f>
        <v>26</v>
      </c>
      <c r="V5299" s="118" t="b">
        <f>Table1[[#This Row],[monthly_charges]]=Table1[[#This Row],[avg_monthly_charge]]</f>
        <v>1</v>
      </c>
      <c r="W5299" s="118" t="str">
        <f>VLOOKUP(Table1[[#This Row],[contract_type]],Table2_ContractType!A:B,2,0)</f>
        <v>2 Year</v>
      </c>
    </row>
    <row r="5300" spans="1:23" x14ac:dyDescent="0.15">
      <c r="A5300" s="110" t="s">
        <v>4392</v>
      </c>
      <c r="B5300" s="110" t="s">
        <v>3</v>
      </c>
      <c r="C5300" s="110">
        <v>1</v>
      </c>
      <c r="D5300" s="110" t="s">
        <v>5</v>
      </c>
      <c r="E5300" s="110" t="s">
        <v>5</v>
      </c>
      <c r="F5300" s="110">
        <v>2</v>
      </c>
      <c r="G5300" s="110">
        <v>2</v>
      </c>
      <c r="H5300" s="110">
        <v>0</v>
      </c>
      <c r="I5300" s="110" t="s">
        <v>17</v>
      </c>
      <c r="J5300" s="109">
        <v>90.85</v>
      </c>
      <c r="K5300" s="109">
        <v>4515.8500000000004</v>
      </c>
      <c r="L5300" s="110" t="s">
        <v>4</v>
      </c>
      <c r="M5300" s="107">
        <f t="shared" si="165"/>
        <v>49.706659328563575</v>
      </c>
      <c r="N5300" s="107" t="b">
        <f t="shared" si="164"/>
        <v>1</v>
      </c>
      <c r="O5300" s="107" t="b">
        <f>Table1[[#This Row],[churn]]="Yes"</f>
        <v>1</v>
      </c>
      <c r="P5300" t="b">
        <f>Table1[phone_service]&gt;0</f>
        <v>1</v>
      </c>
      <c r="Q5300" t="b">
        <f>Table1[internet_service]&gt;0</f>
        <v>1</v>
      </c>
      <c r="R5300" t="b">
        <f>AND(Table1[[#This Row],[has_phone]],Table1[[#This Row],[has_internet]])</f>
        <v>1</v>
      </c>
      <c r="S5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0" s="119">
        <f ca="1">EDATE(TODAY(),-Table1[[#This Row],[tenure]])</f>
        <v>42269</v>
      </c>
      <c r="U5300" s="120">
        <f>IFERROR(Table1[[#This Row],[total_charges]]/Table1[[#This Row],[tenure]], Table1[[#This Row],[monthly_charges]])</f>
        <v>90.85</v>
      </c>
      <c r="V5300" s="118" t="b">
        <f>Table1[[#This Row],[monthly_charges]]=Table1[[#This Row],[avg_monthly_charge]]</f>
        <v>1</v>
      </c>
      <c r="W5300" s="118" t="str">
        <f>VLOOKUP(Table1[[#This Row],[contract_type]],Table2_ContractType!A:B,2,0)</f>
        <v>Month-to-Month</v>
      </c>
    </row>
    <row r="5301" spans="1:23" x14ac:dyDescent="0.15">
      <c r="A5301" s="110" t="s">
        <v>2070</v>
      </c>
      <c r="B5301" s="110" t="s">
        <v>9</v>
      </c>
      <c r="C5301" s="110">
        <v>0</v>
      </c>
      <c r="D5301" s="110" t="s">
        <v>4</v>
      </c>
      <c r="E5301" s="110" t="s">
        <v>4</v>
      </c>
      <c r="F5301" s="110">
        <v>2</v>
      </c>
      <c r="G5301" s="110">
        <v>2</v>
      </c>
      <c r="H5301" s="110">
        <v>0</v>
      </c>
      <c r="I5301" s="110" t="s">
        <v>7</v>
      </c>
      <c r="J5301" s="109">
        <v>92.95</v>
      </c>
      <c r="K5301" s="109">
        <v>3415.25</v>
      </c>
      <c r="L5301" s="110" t="s">
        <v>5</v>
      </c>
      <c r="M5301" s="107">
        <f t="shared" si="165"/>
        <v>36.742872512103283</v>
      </c>
      <c r="N5301" s="107" t="b">
        <f t="shared" si="164"/>
        <v>0</v>
      </c>
      <c r="O5301" s="107" t="b">
        <f>Table1[[#This Row],[churn]]="Yes"</f>
        <v>0</v>
      </c>
      <c r="P5301" t="b">
        <f>Table1[phone_service]&gt;0</f>
        <v>1</v>
      </c>
      <c r="Q5301" t="b">
        <f>Table1[internet_service]&gt;0</f>
        <v>1</v>
      </c>
      <c r="R5301" t="b">
        <f>AND(Table1[[#This Row],[has_phone]],Table1[[#This Row],[has_internet]])</f>
        <v>1</v>
      </c>
      <c r="S5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1" s="119">
        <f ca="1">EDATE(TODAY(),-Table1[[#This Row],[tenure]])</f>
        <v>42665</v>
      </c>
      <c r="U5301" s="120">
        <f>IFERROR(Table1[[#This Row],[total_charges]]/Table1[[#This Row],[tenure]], Table1[[#This Row],[monthly_charges]])</f>
        <v>92.95</v>
      </c>
      <c r="V5301" s="118" t="b">
        <f>Table1[[#This Row],[monthly_charges]]=Table1[[#This Row],[avg_monthly_charge]]</f>
        <v>1</v>
      </c>
      <c r="W5301" s="118" t="str">
        <f>VLOOKUP(Table1[[#This Row],[contract_type]],Table2_ContractType!A:B,2,0)</f>
        <v>Month-to-Month</v>
      </c>
    </row>
    <row r="5302" spans="1:23" x14ac:dyDescent="0.15">
      <c r="A5302" s="110" t="s">
        <v>4686</v>
      </c>
      <c r="B5302" s="110" t="s">
        <v>9</v>
      </c>
      <c r="C5302" s="110">
        <v>0</v>
      </c>
      <c r="D5302" s="110" t="s">
        <v>5</v>
      </c>
      <c r="E5302" s="110" t="s">
        <v>5</v>
      </c>
      <c r="F5302" s="110">
        <v>2</v>
      </c>
      <c r="G5302" s="110">
        <v>2</v>
      </c>
      <c r="H5302" s="110">
        <v>1</v>
      </c>
      <c r="I5302" s="110" t="s">
        <v>7</v>
      </c>
      <c r="J5302" s="109">
        <v>100</v>
      </c>
      <c r="K5302" s="109">
        <v>4211.55</v>
      </c>
      <c r="L5302" s="110" t="s">
        <v>4</v>
      </c>
      <c r="M5302" s="107">
        <f t="shared" si="165"/>
        <v>42.115500000000004</v>
      </c>
      <c r="N5302" s="107" t="b">
        <f t="shared" si="164"/>
        <v>0</v>
      </c>
      <c r="O5302" s="107" t="b">
        <f>Table1[[#This Row],[churn]]="Yes"</f>
        <v>1</v>
      </c>
      <c r="P5302" t="b">
        <f>Table1[phone_service]&gt;0</f>
        <v>1</v>
      </c>
      <c r="Q5302" t="b">
        <f>Table1[internet_service]&gt;0</f>
        <v>1</v>
      </c>
      <c r="R5302" t="b">
        <f>AND(Table1[[#This Row],[has_phone]],Table1[[#This Row],[has_internet]])</f>
        <v>1</v>
      </c>
      <c r="S5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2" s="119">
        <f ca="1">EDATE(TODAY(),-Table1[[#This Row],[tenure]])</f>
        <v>42482</v>
      </c>
      <c r="U5302" s="120">
        <f>IFERROR(Table1[[#This Row],[total_charges]]/Table1[[#This Row],[tenure]], Table1[[#This Row],[monthly_charges]])</f>
        <v>100</v>
      </c>
      <c r="V5302" s="118" t="b">
        <f>Table1[[#This Row],[monthly_charges]]=Table1[[#This Row],[avg_monthly_charge]]</f>
        <v>1</v>
      </c>
      <c r="W5302" s="118" t="str">
        <f>VLOOKUP(Table1[[#This Row],[contract_type]],Table2_ContractType!A:B,2,0)</f>
        <v>1 Year</v>
      </c>
    </row>
    <row r="5303" spans="1:23" x14ac:dyDescent="0.15">
      <c r="A5303" s="110" t="s">
        <v>2302</v>
      </c>
      <c r="B5303" s="110" t="s">
        <v>3</v>
      </c>
      <c r="C5303" s="110">
        <v>0</v>
      </c>
      <c r="D5303" s="110" t="s">
        <v>5</v>
      </c>
      <c r="E5303" s="110" t="s">
        <v>5</v>
      </c>
      <c r="F5303" s="110">
        <v>2</v>
      </c>
      <c r="G5303" s="110">
        <v>2</v>
      </c>
      <c r="H5303" s="110">
        <v>0</v>
      </c>
      <c r="I5303" s="110" t="s">
        <v>7</v>
      </c>
      <c r="J5303" s="109">
        <v>85.65</v>
      </c>
      <c r="K5303" s="109">
        <v>321.64999999999998</v>
      </c>
      <c r="L5303" s="110" t="s">
        <v>4</v>
      </c>
      <c r="M5303" s="107">
        <f t="shared" si="165"/>
        <v>3.7553998832457673</v>
      </c>
      <c r="N5303" s="107" t="b">
        <f t="shared" si="164"/>
        <v>1</v>
      </c>
      <c r="O5303" s="107" t="b">
        <f>Table1[[#This Row],[churn]]="Yes"</f>
        <v>1</v>
      </c>
      <c r="P5303" t="b">
        <f>Table1[phone_service]&gt;0</f>
        <v>1</v>
      </c>
      <c r="Q5303" t="b">
        <f>Table1[internet_service]&gt;0</f>
        <v>1</v>
      </c>
      <c r="R5303" t="b">
        <f>AND(Table1[[#This Row],[has_phone]],Table1[[#This Row],[has_internet]])</f>
        <v>1</v>
      </c>
      <c r="S5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3" s="119">
        <f ca="1">EDATE(TODAY(),-Table1[[#This Row],[tenure]])</f>
        <v>43668</v>
      </c>
      <c r="U5303" s="120">
        <f>IFERROR(Table1[[#This Row],[total_charges]]/Table1[[#This Row],[tenure]], Table1[[#This Row],[monthly_charges]])</f>
        <v>85.65</v>
      </c>
      <c r="V5303" s="118" t="b">
        <f>Table1[[#This Row],[monthly_charges]]=Table1[[#This Row],[avg_monthly_charge]]</f>
        <v>1</v>
      </c>
      <c r="W5303" s="118" t="str">
        <f>VLOOKUP(Table1[[#This Row],[contract_type]],Table2_ContractType!A:B,2,0)</f>
        <v>Month-to-Month</v>
      </c>
    </row>
    <row r="5304" spans="1:23" x14ac:dyDescent="0.15">
      <c r="A5304" s="110" t="s">
        <v>1813</v>
      </c>
      <c r="B5304" s="110" t="s">
        <v>9</v>
      </c>
      <c r="C5304" s="110">
        <v>0</v>
      </c>
      <c r="D5304" s="110" t="s">
        <v>4</v>
      </c>
      <c r="E5304" s="110" t="s">
        <v>4</v>
      </c>
      <c r="F5304" s="110">
        <v>0</v>
      </c>
      <c r="G5304" s="110">
        <v>1</v>
      </c>
      <c r="H5304" s="110">
        <v>2</v>
      </c>
      <c r="I5304" s="110" t="s">
        <v>10</v>
      </c>
      <c r="J5304" s="109">
        <v>38.549999999999997</v>
      </c>
      <c r="K5304" s="109">
        <v>280</v>
      </c>
      <c r="L5304" s="110" t="s">
        <v>5</v>
      </c>
      <c r="M5304" s="107">
        <f t="shared" si="165"/>
        <v>7.2632944228274976</v>
      </c>
      <c r="N5304" s="107" t="b">
        <f t="shared" si="164"/>
        <v>0</v>
      </c>
      <c r="O5304" s="107" t="b">
        <f>Table1[[#This Row],[churn]]="Yes"</f>
        <v>0</v>
      </c>
      <c r="P5304" t="b">
        <f>Table1[phone_service]&gt;0</f>
        <v>0</v>
      </c>
      <c r="Q5304" t="b">
        <f>Table1[internet_service]&gt;0</f>
        <v>1</v>
      </c>
      <c r="R5304" t="b">
        <f>AND(Table1[[#This Row],[has_phone]],Table1[[#This Row],[has_internet]])</f>
        <v>0</v>
      </c>
      <c r="S5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4" s="119">
        <f ca="1">EDATE(TODAY(),-Table1[[#This Row],[tenure]])</f>
        <v>43546</v>
      </c>
      <c r="U5304" s="120">
        <f>IFERROR(Table1[[#This Row],[total_charges]]/Table1[[#This Row],[tenure]], Table1[[#This Row],[monthly_charges]])</f>
        <v>38.549999999999997</v>
      </c>
      <c r="V5304" s="118" t="b">
        <f>Table1[[#This Row],[monthly_charges]]=Table1[[#This Row],[avg_monthly_charge]]</f>
        <v>1</v>
      </c>
      <c r="W5304" s="118" t="str">
        <f>VLOOKUP(Table1[[#This Row],[contract_type]],Table2_ContractType!A:B,2,0)</f>
        <v>2 Year</v>
      </c>
    </row>
    <row r="5305" spans="1:23" x14ac:dyDescent="0.15">
      <c r="A5305" s="110" t="s">
        <v>6105</v>
      </c>
      <c r="B5305" s="110" t="s">
        <v>9</v>
      </c>
      <c r="C5305" s="110">
        <v>0</v>
      </c>
      <c r="D5305" s="110" t="s">
        <v>5</v>
      </c>
      <c r="E5305" s="110" t="s">
        <v>5</v>
      </c>
      <c r="F5305" s="110">
        <v>1</v>
      </c>
      <c r="G5305" s="110">
        <v>0</v>
      </c>
      <c r="H5305" s="110">
        <v>2</v>
      </c>
      <c r="I5305" s="110" t="s">
        <v>17</v>
      </c>
      <c r="J5305" s="109">
        <v>20.55</v>
      </c>
      <c r="K5305" s="109">
        <v>1252.8499999999999</v>
      </c>
      <c r="L5305" s="110" t="s">
        <v>5</v>
      </c>
      <c r="M5305" s="107">
        <f t="shared" si="165"/>
        <v>60.965936739659362</v>
      </c>
      <c r="N5305" s="107" t="b">
        <f t="shared" si="164"/>
        <v>0</v>
      </c>
      <c r="O5305" s="107" t="b">
        <f>Table1[[#This Row],[churn]]="Yes"</f>
        <v>0</v>
      </c>
      <c r="P5305" t="b">
        <f>Table1[phone_service]&gt;0</f>
        <v>1</v>
      </c>
      <c r="Q5305" t="b">
        <f>Table1[internet_service]&gt;0</f>
        <v>0</v>
      </c>
      <c r="R5305" t="b">
        <f>AND(Table1[[#This Row],[has_phone]],Table1[[#This Row],[has_internet]])</f>
        <v>0</v>
      </c>
      <c r="S5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5" s="119">
        <f ca="1">EDATE(TODAY(),-Table1[[#This Row],[tenure]])</f>
        <v>41934</v>
      </c>
      <c r="U5305" s="120">
        <f>IFERROR(Table1[[#This Row],[total_charges]]/Table1[[#This Row],[tenure]], Table1[[#This Row],[monthly_charges]])</f>
        <v>20.55</v>
      </c>
      <c r="V5305" s="118" t="b">
        <f>Table1[[#This Row],[monthly_charges]]=Table1[[#This Row],[avg_monthly_charge]]</f>
        <v>1</v>
      </c>
      <c r="W5305" s="118" t="str">
        <f>VLOOKUP(Table1[[#This Row],[contract_type]],Table2_ContractType!A:B,2,0)</f>
        <v>2 Year</v>
      </c>
    </row>
    <row r="5306" spans="1:23" x14ac:dyDescent="0.15">
      <c r="A5306" s="110" t="s">
        <v>6328</v>
      </c>
      <c r="B5306" s="110" t="s">
        <v>9</v>
      </c>
      <c r="C5306" s="110">
        <v>0</v>
      </c>
      <c r="D5306" s="110" t="s">
        <v>5</v>
      </c>
      <c r="E5306" s="110" t="s">
        <v>5</v>
      </c>
      <c r="F5306" s="110">
        <v>2</v>
      </c>
      <c r="G5306" s="110">
        <v>2</v>
      </c>
      <c r="H5306" s="110">
        <v>0</v>
      </c>
      <c r="I5306" s="110" t="s">
        <v>7</v>
      </c>
      <c r="J5306" s="109">
        <v>79.150000000000006</v>
      </c>
      <c r="K5306" s="109">
        <v>79.150000000000006</v>
      </c>
      <c r="L5306" s="110" t="s">
        <v>4</v>
      </c>
      <c r="M5306" s="107">
        <f t="shared" si="165"/>
        <v>1</v>
      </c>
      <c r="N5306" s="107" t="b">
        <f t="shared" si="164"/>
        <v>0</v>
      </c>
      <c r="O5306" s="107" t="b">
        <f>Table1[[#This Row],[churn]]="Yes"</f>
        <v>1</v>
      </c>
      <c r="P5306" t="b">
        <f>Table1[phone_service]&gt;0</f>
        <v>1</v>
      </c>
      <c r="Q5306" t="b">
        <f>Table1[internet_service]&gt;0</f>
        <v>1</v>
      </c>
      <c r="R5306" t="b">
        <f>AND(Table1[[#This Row],[has_phone]],Table1[[#This Row],[has_internet]])</f>
        <v>1</v>
      </c>
      <c r="S5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6" s="119">
        <f ca="1">EDATE(TODAY(),-Table1[[#This Row],[tenure]])</f>
        <v>43730</v>
      </c>
      <c r="U5306" s="120">
        <f>IFERROR(Table1[[#This Row],[total_charges]]/Table1[[#This Row],[tenure]], Table1[[#This Row],[monthly_charges]])</f>
        <v>79.150000000000006</v>
      </c>
      <c r="V5306" s="118" t="b">
        <f>Table1[[#This Row],[monthly_charges]]=Table1[[#This Row],[avg_monthly_charge]]</f>
        <v>1</v>
      </c>
      <c r="W5306" s="118" t="str">
        <f>VLOOKUP(Table1[[#This Row],[contract_type]],Table2_ContractType!A:B,2,0)</f>
        <v>Month-to-Month</v>
      </c>
    </row>
    <row r="5307" spans="1:23" x14ac:dyDescent="0.15">
      <c r="A5307" s="110" t="s">
        <v>64</v>
      </c>
      <c r="B5307" s="110" t="s">
        <v>3</v>
      </c>
      <c r="C5307" s="110">
        <v>1</v>
      </c>
      <c r="D5307" s="110" t="s">
        <v>4</v>
      </c>
      <c r="E5307" s="110" t="s">
        <v>5</v>
      </c>
      <c r="F5307" s="110">
        <v>2</v>
      </c>
      <c r="G5307" s="110">
        <v>2</v>
      </c>
      <c r="H5307" s="110">
        <v>0</v>
      </c>
      <c r="I5307" s="110" t="s">
        <v>17</v>
      </c>
      <c r="J5307" s="109">
        <v>80.650000000000006</v>
      </c>
      <c r="K5307" s="109">
        <v>633.29999999999995</v>
      </c>
      <c r="L5307" s="110" t="s">
        <v>4</v>
      </c>
      <c r="M5307" s="107">
        <f t="shared" si="165"/>
        <v>7.8524488530688146</v>
      </c>
      <c r="N5307" s="107" t="b">
        <f t="shared" si="164"/>
        <v>1</v>
      </c>
      <c r="O5307" s="107" t="b">
        <f>Table1[[#This Row],[churn]]="Yes"</f>
        <v>1</v>
      </c>
      <c r="P5307" t="b">
        <f>Table1[phone_service]&gt;0</f>
        <v>1</v>
      </c>
      <c r="Q5307" t="b">
        <f>Table1[internet_service]&gt;0</f>
        <v>1</v>
      </c>
      <c r="R5307" t="b">
        <f>AND(Table1[[#This Row],[has_phone]],Table1[[#This Row],[has_internet]])</f>
        <v>1</v>
      </c>
      <c r="S5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07" s="119">
        <f ca="1">EDATE(TODAY(),-Table1[[#This Row],[tenure]])</f>
        <v>43546</v>
      </c>
      <c r="U5307" s="120">
        <f>IFERROR(Table1[[#This Row],[total_charges]]/Table1[[#This Row],[tenure]], Table1[[#This Row],[monthly_charges]])</f>
        <v>80.650000000000006</v>
      </c>
      <c r="V5307" s="118" t="b">
        <f>Table1[[#This Row],[monthly_charges]]=Table1[[#This Row],[avg_monthly_charge]]</f>
        <v>1</v>
      </c>
      <c r="W5307" s="118" t="str">
        <f>VLOOKUP(Table1[[#This Row],[contract_type]],Table2_ContractType!A:B,2,0)</f>
        <v>Month-to-Month</v>
      </c>
    </row>
    <row r="5308" spans="1:23" x14ac:dyDescent="0.15">
      <c r="A5308" s="110" t="s">
        <v>692</v>
      </c>
      <c r="B5308" s="110" t="s">
        <v>3</v>
      </c>
      <c r="C5308" s="110">
        <v>0</v>
      </c>
      <c r="D5308" s="110" t="s">
        <v>4</v>
      </c>
      <c r="E5308" s="110" t="s">
        <v>4</v>
      </c>
      <c r="F5308" s="110">
        <v>1</v>
      </c>
      <c r="G5308" s="110">
        <v>1</v>
      </c>
      <c r="H5308" s="110">
        <v>2</v>
      </c>
      <c r="I5308" s="110" t="s">
        <v>13</v>
      </c>
      <c r="J5308" s="109">
        <v>73.8</v>
      </c>
      <c r="K5308" s="109">
        <v>4616.05</v>
      </c>
      <c r="L5308" s="110" t="s">
        <v>5</v>
      </c>
      <c r="M5308" s="107">
        <f t="shared" si="165"/>
        <v>62.548102981029814</v>
      </c>
      <c r="N5308" s="107" t="b">
        <f t="shared" si="164"/>
        <v>1</v>
      </c>
      <c r="O5308" s="107" t="b">
        <f>Table1[[#This Row],[churn]]="Yes"</f>
        <v>0</v>
      </c>
      <c r="P5308" t="b">
        <f>Table1[phone_service]&gt;0</f>
        <v>1</v>
      </c>
      <c r="Q5308" t="b">
        <f>Table1[internet_service]&gt;0</f>
        <v>1</v>
      </c>
      <c r="R5308" t="b">
        <f>AND(Table1[[#This Row],[has_phone]],Table1[[#This Row],[has_internet]])</f>
        <v>1</v>
      </c>
      <c r="S5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8" s="119">
        <f ca="1">EDATE(TODAY(),-Table1[[#This Row],[tenure]])</f>
        <v>41873</v>
      </c>
      <c r="U5308" s="120">
        <f>IFERROR(Table1[[#This Row],[total_charges]]/Table1[[#This Row],[tenure]], Table1[[#This Row],[monthly_charges]])</f>
        <v>73.8</v>
      </c>
      <c r="V5308" s="118" t="b">
        <f>Table1[[#This Row],[monthly_charges]]=Table1[[#This Row],[avg_monthly_charge]]</f>
        <v>1</v>
      </c>
      <c r="W5308" s="118" t="str">
        <f>VLOOKUP(Table1[[#This Row],[contract_type]],Table2_ContractType!A:B,2,0)</f>
        <v>2 Year</v>
      </c>
    </row>
    <row r="5309" spans="1:23" x14ac:dyDescent="0.15">
      <c r="A5309" s="110" t="s">
        <v>4788</v>
      </c>
      <c r="B5309" s="110" t="s">
        <v>3</v>
      </c>
      <c r="C5309" s="110">
        <v>0</v>
      </c>
      <c r="D5309" s="110" t="s">
        <v>5</v>
      </c>
      <c r="E5309" s="110" t="s">
        <v>4</v>
      </c>
      <c r="F5309" s="110">
        <v>1</v>
      </c>
      <c r="G5309" s="110">
        <v>1</v>
      </c>
      <c r="H5309" s="110">
        <v>0</v>
      </c>
      <c r="I5309" s="110" t="s">
        <v>10</v>
      </c>
      <c r="J5309" s="109">
        <v>51.55</v>
      </c>
      <c r="K5309" s="109">
        <v>106.2</v>
      </c>
      <c r="L5309" s="110" t="s">
        <v>5</v>
      </c>
      <c r="M5309" s="107">
        <f t="shared" si="165"/>
        <v>2.0601357904946656</v>
      </c>
      <c r="N5309" s="107" t="b">
        <f t="shared" si="164"/>
        <v>1</v>
      </c>
      <c r="O5309" s="107" t="b">
        <f>Table1[[#This Row],[churn]]="Yes"</f>
        <v>0</v>
      </c>
      <c r="P5309" t="b">
        <f>Table1[phone_service]&gt;0</f>
        <v>1</v>
      </c>
      <c r="Q5309" t="b">
        <f>Table1[internet_service]&gt;0</f>
        <v>1</v>
      </c>
      <c r="R5309" t="b">
        <f>AND(Table1[[#This Row],[has_phone]],Table1[[#This Row],[has_internet]])</f>
        <v>1</v>
      </c>
      <c r="S5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09" s="119">
        <f ca="1">EDATE(TODAY(),-Table1[[#This Row],[tenure]])</f>
        <v>43699</v>
      </c>
      <c r="U5309" s="120">
        <f>IFERROR(Table1[[#This Row],[total_charges]]/Table1[[#This Row],[tenure]], Table1[[#This Row],[monthly_charges]])</f>
        <v>51.55</v>
      </c>
      <c r="V5309" s="118" t="b">
        <f>Table1[[#This Row],[monthly_charges]]=Table1[[#This Row],[avg_monthly_charge]]</f>
        <v>1</v>
      </c>
      <c r="W5309" s="118" t="str">
        <f>VLOOKUP(Table1[[#This Row],[contract_type]],Table2_ContractType!A:B,2,0)</f>
        <v>Month-to-Month</v>
      </c>
    </row>
    <row r="5310" spans="1:23" x14ac:dyDescent="0.15">
      <c r="A5310" s="110" t="s">
        <v>5658</v>
      </c>
      <c r="B5310" s="110" t="s">
        <v>3</v>
      </c>
      <c r="C5310" s="110">
        <v>0</v>
      </c>
      <c r="D5310" s="110" t="s">
        <v>4</v>
      </c>
      <c r="E5310" s="110" t="s">
        <v>5</v>
      </c>
      <c r="F5310" s="110">
        <v>1</v>
      </c>
      <c r="G5310" s="110">
        <v>1</v>
      </c>
      <c r="H5310" s="110">
        <v>0</v>
      </c>
      <c r="I5310" s="110" t="s">
        <v>17</v>
      </c>
      <c r="J5310" s="109">
        <v>69.099999999999994</v>
      </c>
      <c r="K5310" s="109">
        <v>3168</v>
      </c>
      <c r="L5310" s="110" t="s">
        <v>5</v>
      </c>
      <c r="M5310" s="107">
        <f t="shared" si="165"/>
        <v>45.846599131693203</v>
      </c>
      <c r="N5310" s="107" t="b">
        <f t="shared" si="164"/>
        <v>1</v>
      </c>
      <c r="O5310" s="107" t="b">
        <f>Table1[[#This Row],[churn]]="Yes"</f>
        <v>0</v>
      </c>
      <c r="P5310" t="b">
        <f>Table1[phone_service]&gt;0</f>
        <v>1</v>
      </c>
      <c r="Q5310" t="b">
        <f>Table1[internet_service]&gt;0</f>
        <v>1</v>
      </c>
      <c r="R5310" t="b">
        <f>AND(Table1[[#This Row],[has_phone]],Table1[[#This Row],[has_internet]])</f>
        <v>1</v>
      </c>
      <c r="S5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0" s="119">
        <f ca="1">EDATE(TODAY(),-Table1[[#This Row],[tenure]])</f>
        <v>42391</v>
      </c>
      <c r="U5310" s="120">
        <f>IFERROR(Table1[[#This Row],[total_charges]]/Table1[[#This Row],[tenure]], Table1[[#This Row],[monthly_charges]])</f>
        <v>69.099999999999994</v>
      </c>
      <c r="V5310" s="118" t="b">
        <f>Table1[[#This Row],[monthly_charges]]=Table1[[#This Row],[avg_monthly_charge]]</f>
        <v>1</v>
      </c>
      <c r="W5310" s="118" t="str">
        <f>VLOOKUP(Table1[[#This Row],[contract_type]],Table2_ContractType!A:B,2,0)</f>
        <v>Month-to-Month</v>
      </c>
    </row>
    <row r="5311" spans="1:23" x14ac:dyDescent="0.15">
      <c r="A5311" s="110" t="s">
        <v>3070</v>
      </c>
      <c r="B5311" s="110" t="s">
        <v>3</v>
      </c>
      <c r="C5311" s="110">
        <v>0</v>
      </c>
      <c r="D5311" s="110" t="s">
        <v>4</v>
      </c>
      <c r="E5311" s="110" t="s">
        <v>4</v>
      </c>
      <c r="F5311" s="110">
        <v>2</v>
      </c>
      <c r="G5311" s="110">
        <v>0</v>
      </c>
      <c r="H5311" s="110">
        <v>2</v>
      </c>
      <c r="I5311" s="110" t="s">
        <v>10</v>
      </c>
      <c r="J5311" s="109">
        <v>24.05</v>
      </c>
      <c r="K5311" s="109">
        <v>1559.15</v>
      </c>
      <c r="L5311" s="110" t="s">
        <v>5</v>
      </c>
      <c r="M5311" s="107">
        <f t="shared" si="165"/>
        <v>64.829521829521838</v>
      </c>
      <c r="N5311" s="107" t="b">
        <f t="shared" si="164"/>
        <v>1</v>
      </c>
      <c r="O5311" s="107" t="b">
        <f>Table1[[#This Row],[churn]]="Yes"</f>
        <v>0</v>
      </c>
      <c r="P5311" t="b">
        <f>Table1[phone_service]&gt;0</f>
        <v>1</v>
      </c>
      <c r="Q5311" t="b">
        <f>Table1[internet_service]&gt;0</f>
        <v>0</v>
      </c>
      <c r="R5311" t="b">
        <f>AND(Table1[[#This Row],[has_phone]],Table1[[#This Row],[has_internet]])</f>
        <v>0</v>
      </c>
      <c r="S5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11" s="119">
        <f ca="1">EDATE(TODAY(),-Table1[[#This Row],[tenure]])</f>
        <v>41812</v>
      </c>
      <c r="U5311" s="120">
        <f>IFERROR(Table1[[#This Row],[total_charges]]/Table1[[#This Row],[tenure]], Table1[[#This Row],[monthly_charges]])</f>
        <v>24.049999999999997</v>
      </c>
      <c r="V5311" s="118" t="b">
        <f>Table1[[#This Row],[monthly_charges]]=Table1[[#This Row],[avg_monthly_charge]]</f>
        <v>1</v>
      </c>
      <c r="W5311" s="118" t="str">
        <f>VLOOKUP(Table1[[#This Row],[contract_type]],Table2_ContractType!A:B,2,0)</f>
        <v>2 Year</v>
      </c>
    </row>
    <row r="5312" spans="1:23" x14ac:dyDescent="0.15">
      <c r="A5312" s="110" t="s">
        <v>750</v>
      </c>
      <c r="B5312" s="110" t="s">
        <v>3</v>
      </c>
      <c r="C5312" s="110">
        <v>1</v>
      </c>
      <c r="D5312" s="110" t="s">
        <v>4</v>
      </c>
      <c r="E5312" s="110" t="s">
        <v>5</v>
      </c>
      <c r="F5312" s="110">
        <v>2</v>
      </c>
      <c r="G5312" s="110">
        <v>1</v>
      </c>
      <c r="H5312" s="110">
        <v>2</v>
      </c>
      <c r="I5312" s="110" t="s">
        <v>13</v>
      </c>
      <c r="J5312" s="109">
        <v>89.85</v>
      </c>
      <c r="K5312" s="109">
        <v>6697.35</v>
      </c>
      <c r="L5312" s="110" t="s">
        <v>5</v>
      </c>
      <c r="M5312" s="107">
        <f t="shared" si="165"/>
        <v>74.539232053422381</v>
      </c>
      <c r="N5312" s="107" t="b">
        <f t="shared" si="164"/>
        <v>1</v>
      </c>
      <c r="O5312" s="107" t="b">
        <f>Table1[[#This Row],[churn]]="Yes"</f>
        <v>0</v>
      </c>
      <c r="P5312" t="b">
        <f>Table1[phone_service]&gt;0</f>
        <v>1</v>
      </c>
      <c r="Q5312" t="b">
        <f>Table1[internet_service]&gt;0</f>
        <v>1</v>
      </c>
      <c r="R5312" t="b">
        <f>AND(Table1[[#This Row],[has_phone]],Table1[[#This Row],[has_internet]])</f>
        <v>1</v>
      </c>
      <c r="S5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2" s="119">
        <f ca="1">EDATE(TODAY(),-Table1[[#This Row],[tenure]])</f>
        <v>41508</v>
      </c>
      <c r="U5312" s="120">
        <f>IFERROR(Table1[[#This Row],[total_charges]]/Table1[[#This Row],[tenure]], Table1[[#This Row],[monthly_charges]])</f>
        <v>89.85</v>
      </c>
      <c r="V5312" s="118" t="b">
        <f>Table1[[#This Row],[monthly_charges]]=Table1[[#This Row],[avg_monthly_charge]]</f>
        <v>1</v>
      </c>
      <c r="W5312" s="118" t="str">
        <f>VLOOKUP(Table1[[#This Row],[contract_type]],Table2_ContractType!A:B,2,0)</f>
        <v>2 Year</v>
      </c>
    </row>
    <row r="5313" spans="1:23" x14ac:dyDescent="0.15">
      <c r="A5313" s="110" t="s">
        <v>2787</v>
      </c>
      <c r="B5313" s="110" t="s">
        <v>9</v>
      </c>
      <c r="C5313" s="110">
        <v>1</v>
      </c>
      <c r="D5313" s="110" t="s">
        <v>4</v>
      </c>
      <c r="E5313" s="110" t="s">
        <v>5</v>
      </c>
      <c r="F5313" s="110">
        <v>1</v>
      </c>
      <c r="G5313" s="110">
        <v>2</v>
      </c>
      <c r="H5313" s="110">
        <v>0</v>
      </c>
      <c r="I5313" s="110" t="s">
        <v>17</v>
      </c>
      <c r="J5313" s="109">
        <v>74.3</v>
      </c>
      <c r="K5313" s="109">
        <v>1178.25</v>
      </c>
      <c r="L5313" s="110" t="s">
        <v>4</v>
      </c>
      <c r="M5313" s="107">
        <f t="shared" si="165"/>
        <v>15.858008075370122</v>
      </c>
      <c r="N5313" s="107" t="b">
        <f t="shared" si="164"/>
        <v>0</v>
      </c>
      <c r="O5313" s="107" t="b">
        <f>Table1[[#This Row],[churn]]="Yes"</f>
        <v>1</v>
      </c>
      <c r="P5313" t="b">
        <f>Table1[phone_service]&gt;0</f>
        <v>1</v>
      </c>
      <c r="Q5313" t="b">
        <f>Table1[internet_service]&gt;0</f>
        <v>1</v>
      </c>
      <c r="R5313" t="b">
        <f>AND(Table1[[#This Row],[has_phone]],Table1[[#This Row],[has_internet]])</f>
        <v>1</v>
      </c>
      <c r="S5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3" s="119">
        <f ca="1">EDATE(TODAY(),-Table1[[#This Row],[tenure]])</f>
        <v>43303</v>
      </c>
      <c r="U5313" s="120">
        <f>IFERROR(Table1[[#This Row],[total_charges]]/Table1[[#This Row],[tenure]], Table1[[#This Row],[monthly_charges]])</f>
        <v>74.3</v>
      </c>
      <c r="V5313" s="118" t="b">
        <f>Table1[[#This Row],[monthly_charges]]=Table1[[#This Row],[avg_monthly_charge]]</f>
        <v>1</v>
      </c>
      <c r="W5313" s="118" t="str">
        <f>VLOOKUP(Table1[[#This Row],[contract_type]],Table2_ContractType!A:B,2,0)</f>
        <v>Month-to-Month</v>
      </c>
    </row>
    <row r="5314" spans="1:23" x14ac:dyDescent="0.15">
      <c r="A5314" s="110" t="s">
        <v>5461</v>
      </c>
      <c r="B5314" s="110" t="s">
        <v>9</v>
      </c>
      <c r="C5314" s="110">
        <v>0</v>
      </c>
      <c r="D5314" s="110" t="s">
        <v>5</v>
      </c>
      <c r="E5314" s="110" t="s">
        <v>5</v>
      </c>
      <c r="F5314" s="110">
        <v>2</v>
      </c>
      <c r="G5314" s="110">
        <v>2</v>
      </c>
      <c r="H5314" s="110">
        <v>0</v>
      </c>
      <c r="I5314" s="110" t="s">
        <v>10</v>
      </c>
      <c r="J5314" s="109">
        <v>84.65</v>
      </c>
      <c r="K5314" s="109">
        <v>84.65</v>
      </c>
      <c r="L5314" s="110" t="s">
        <v>4</v>
      </c>
      <c r="M5314" s="107">
        <f t="shared" si="165"/>
        <v>1</v>
      </c>
      <c r="N5314" s="107" t="b">
        <f t="shared" ref="N5314:N5377" si="166">B5314="Female"</f>
        <v>0</v>
      </c>
      <c r="O5314" s="107" t="b">
        <f>Table1[[#This Row],[churn]]="Yes"</f>
        <v>1</v>
      </c>
      <c r="P5314" t="b">
        <f>Table1[phone_service]&gt;0</f>
        <v>1</v>
      </c>
      <c r="Q5314" t="b">
        <f>Table1[internet_service]&gt;0</f>
        <v>1</v>
      </c>
      <c r="R5314" t="b">
        <f>AND(Table1[[#This Row],[has_phone]],Table1[[#This Row],[has_internet]])</f>
        <v>1</v>
      </c>
      <c r="S5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4" s="119">
        <f ca="1">EDATE(TODAY(),-Table1[[#This Row],[tenure]])</f>
        <v>43730</v>
      </c>
      <c r="U5314" s="120">
        <f>IFERROR(Table1[[#This Row],[total_charges]]/Table1[[#This Row],[tenure]], Table1[[#This Row],[monthly_charges]])</f>
        <v>84.65</v>
      </c>
      <c r="V5314" s="118" t="b">
        <f>Table1[[#This Row],[monthly_charges]]=Table1[[#This Row],[avg_monthly_charge]]</f>
        <v>1</v>
      </c>
      <c r="W5314" s="118" t="str">
        <f>VLOOKUP(Table1[[#This Row],[contract_type]],Table2_ContractType!A:B,2,0)</f>
        <v>Month-to-Month</v>
      </c>
    </row>
    <row r="5315" spans="1:23" x14ac:dyDescent="0.15">
      <c r="A5315" s="110" t="s">
        <v>4319</v>
      </c>
      <c r="B5315" s="110" t="s">
        <v>9</v>
      </c>
      <c r="C5315" s="110">
        <v>0</v>
      </c>
      <c r="D5315" s="110" t="s">
        <v>5</v>
      </c>
      <c r="E5315" s="110" t="s">
        <v>5</v>
      </c>
      <c r="F5315" s="110">
        <v>1</v>
      </c>
      <c r="G5315" s="110">
        <v>2</v>
      </c>
      <c r="H5315" s="110">
        <v>0</v>
      </c>
      <c r="I5315" s="110" t="s">
        <v>7</v>
      </c>
      <c r="J5315" s="109">
        <v>69.75</v>
      </c>
      <c r="K5315" s="109">
        <v>1729.35</v>
      </c>
      <c r="L5315" s="110" t="s">
        <v>5</v>
      </c>
      <c r="M5315" s="107">
        <f t="shared" ref="M5315:M5378" si="167">K5315/J5315</f>
        <v>24.793548387096774</v>
      </c>
      <c r="N5315" s="107" t="b">
        <f t="shared" si="166"/>
        <v>0</v>
      </c>
      <c r="O5315" s="107" t="b">
        <f>Table1[[#This Row],[churn]]="Yes"</f>
        <v>0</v>
      </c>
      <c r="P5315" t="b">
        <f>Table1[phone_service]&gt;0</f>
        <v>1</v>
      </c>
      <c r="Q5315" t="b">
        <f>Table1[internet_service]&gt;0</f>
        <v>1</v>
      </c>
      <c r="R5315" t="b">
        <f>AND(Table1[[#This Row],[has_phone]],Table1[[#This Row],[has_internet]])</f>
        <v>1</v>
      </c>
      <c r="S5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5" s="119">
        <f ca="1">EDATE(TODAY(),-Table1[[#This Row],[tenure]])</f>
        <v>43030</v>
      </c>
      <c r="U5315" s="120">
        <f>IFERROR(Table1[[#This Row],[total_charges]]/Table1[[#This Row],[tenure]], Table1[[#This Row],[monthly_charges]])</f>
        <v>69.75</v>
      </c>
      <c r="V5315" s="118" t="b">
        <f>Table1[[#This Row],[monthly_charges]]=Table1[[#This Row],[avg_monthly_charge]]</f>
        <v>1</v>
      </c>
      <c r="W5315" s="118" t="str">
        <f>VLOOKUP(Table1[[#This Row],[contract_type]],Table2_ContractType!A:B,2,0)</f>
        <v>Month-to-Month</v>
      </c>
    </row>
    <row r="5316" spans="1:23" x14ac:dyDescent="0.15">
      <c r="A5316" s="110" t="s">
        <v>4726</v>
      </c>
      <c r="B5316" s="110" t="s">
        <v>3</v>
      </c>
      <c r="C5316" s="110">
        <v>0</v>
      </c>
      <c r="D5316" s="110" t="s">
        <v>5</v>
      </c>
      <c r="E5316" s="110" t="s">
        <v>5</v>
      </c>
      <c r="F5316" s="110">
        <v>2</v>
      </c>
      <c r="G5316" s="110">
        <v>1</v>
      </c>
      <c r="H5316" s="110">
        <v>2</v>
      </c>
      <c r="I5316" s="110" t="s">
        <v>17</v>
      </c>
      <c r="J5316" s="109">
        <v>86.4</v>
      </c>
      <c r="K5316" s="109">
        <v>5442.05</v>
      </c>
      <c r="L5316" s="110" t="s">
        <v>5</v>
      </c>
      <c r="M5316" s="107">
        <f t="shared" si="167"/>
        <v>62.98668981481481</v>
      </c>
      <c r="N5316" s="107" t="b">
        <f t="shared" si="166"/>
        <v>1</v>
      </c>
      <c r="O5316" s="107" t="b">
        <f>Table1[[#This Row],[churn]]="Yes"</f>
        <v>0</v>
      </c>
      <c r="P5316" t="b">
        <f>Table1[phone_service]&gt;0</f>
        <v>1</v>
      </c>
      <c r="Q5316" t="b">
        <f>Table1[internet_service]&gt;0</f>
        <v>1</v>
      </c>
      <c r="R5316" t="b">
        <f>AND(Table1[[#This Row],[has_phone]],Table1[[#This Row],[has_internet]])</f>
        <v>1</v>
      </c>
      <c r="S5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6" s="119">
        <f ca="1">EDATE(TODAY(),-Table1[[#This Row],[tenure]])</f>
        <v>41873</v>
      </c>
      <c r="U5316" s="120">
        <f>IFERROR(Table1[[#This Row],[total_charges]]/Table1[[#This Row],[tenure]], Table1[[#This Row],[monthly_charges]])</f>
        <v>86.4</v>
      </c>
      <c r="V5316" s="118" t="b">
        <f>Table1[[#This Row],[monthly_charges]]=Table1[[#This Row],[avg_monthly_charge]]</f>
        <v>1</v>
      </c>
      <c r="W5316" s="118" t="str">
        <f>VLOOKUP(Table1[[#This Row],[contract_type]],Table2_ContractType!A:B,2,0)</f>
        <v>2 Year</v>
      </c>
    </row>
    <row r="5317" spans="1:23" x14ac:dyDescent="0.15">
      <c r="A5317" s="110" t="s">
        <v>2859</v>
      </c>
      <c r="B5317" s="110" t="s">
        <v>9</v>
      </c>
      <c r="C5317" s="110">
        <v>0</v>
      </c>
      <c r="D5317" s="110" t="s">
        <v>4</v>
      </c>
      <c r="E5317" s="110" t="s">
        <v>4</v>
      </c>
      <c r="F5317" s="110">
        <v>1</v>
      </c>
      <c r="G5317" s="110">
        <v>1</v>
      </c>
      <c r="H5317" s="110">
        <v>1</v>
      </c>
      <c r="I5317" s="110" t="s">
        <v>17</v>
      </c>
      <c r="J5317" s="109">
        <v>56.25</v>
      </c>
      <c r="K5317" s="109">
        <v>1454.25</v>
      </c>
      <c r="L5317" s="110" t="s">
        <v>5</v>
      </c>
      <c r="M5317" s="107">
        <f t="shared" si="167"/>
        <v>25.853333333333332</v>
      </c>
      <c r="N5317" s="107" t="b">
        <f t="shared" si="166"/>
        <v>0</v>
      </c>
      <c r="O5317" s="107" t="b">
        <f>Table1[[#This Row],[churn]]="Yes"</f>
        <v>0</v>
      </c>
      <c r="P5317" t="b">
        <f>Table1[phone_service]&gt;0</f>
        <v>1</v>
      </c>
      <c r="Q5317" t="b">
        <f>Table1[internet_service]&gt;0</f>
        <v>1</v>
      </c>
      <c r="R5317" t="b">
        <f>AND(Table1[[#This Row],[has_phone]],Table1[[#This Row],[has_internet]])</f>
        <v>1</v>
      </c>
      <c r="S5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17" s="119">
        <f ca="1">EDATE(TODAY(),-Table1[[#This Row],[tenure]])</f>
        <v>43000</v>
      </c>
      <c r="U5317" s="120">
        <f>IFERROR(Table1[[#This Row],[total_charges]]/Table1[[#This Row],[tenure]], Table1[[#This Row],[monthly_charges]])</f>
        <v>56.25</v>
      </c>
      <c r="V5317" s="118" t="b">
        <f>Table1[[#This Row],[monthly_charges]]=Table1[[#This Row],[avg_monthly_charge]]</f>
        <v>1</v>
      </c>
      <c r="W5317" s="118" t="str">
        <f>VLOOKUP(Table1[[#This Row],[contract_type]],Table2_ContractType!A:B,2,0)</f>
        <v>1 Year</v>
      </c>
    </row>
    <row r="5318" spans="1:23" x14ac:dyDescent="0.15">
      <c r="A5318" s="110" t="s">
        <v>2882</v>
      </c>
      <c r="B5318" s="110" t="s">
        <v>9</v>
      </c>
      <c r="C5318" s="110">
        <v>0</v>
      </c>
      <c r="D5318" s="110" t="s">
        <v>4</v>
      </c>
      <c r="E5318" s="110" t="s">
        <v>5</v>
      </c>
      <c r="F5318" s="110">
        <v>2</v>
      </c>
      <c r="G5318" s="110">
        <v>2</v>
      </c>
      <c r="H5318" s="110">
        <v>0</v>
      </c>
      <c r="I5318" s="110" t="s">
        <v>7</v>
      </c>
      <c r="J5318" s="109">
        <v>86.1</v>
      </c>
      <c r="K5318" s="109">
        <v>1235.55</v>
      </c>
      <c r="L5318" s="110" t="s">
        <v>4</v>
      </c>
      <c r="M5318" s="107">
        <f t="shared" si="167"/>
        <v>14.350174216027876</v>
      </c>
      <c r="N5318" s="107" t="b">
        <f t="shared" si="166"/>
        <v>0</v>
      </c>
      <c r="O5318" s="107" t="b">
        <f>Table1[[#This Row],[churn]]="Yes"</f>
        <v>1</v>
      </c>
      <c r="P5318" t="b">
        <f>Table1[phone_service]&gt;0</f>
        <v>1</v>
      </c>
      <c r="Q5318" t="b">
        <f>Table1[internet_service]&gt;0</f>
        <v>1</v>
      </c>
      <c r="R5318" t="b">
        <f>AND(Table1[[#This Row],[has_phone]],Table1[[#This Row],[has_internet]])</f>
        <v>1</v>
      </c>
      <c r="S5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8" s="119">
        <f ca="1">EDATE(TODAY(),-Table1[[#This Row],[tenure]])</f>
        <v>43334</v>
      </c>
      <c r="U5318" s="120">
        <f>IFERROR(Table1[[#This Row],[total_charges]]/Table1[[#This Row],[tenure]], Table1[[#This Row],[monthly_charges]])</f>
        <v>86.1</v>
      </c>
      <c r="V5318" s="118" t="b">
        <f>Table1[[#This Row],[monthly_charges]]=Table1[[#This Row],[avg_monthly_charge]]</f>
        <v>1</v>
      </c>
      <c r="W5318" s="118" t="str">
        <f>VLOOKUP(Table1[[#This Row],[contract_type]],Table2_ContractType!A:B,2,0)</f>
        <v>Month-to-Month</v>
      </c>
    </row>
    <row r="5319" spans="1:23" x14ac:dyDescent="0.15">
      <c r="A5319" s="110" t="s">
        <v>922</v>
      </c>
      <c r="B5319" s="110" t="s">
        <v>3</v>
      </c>
      <c r="C5319" s="110">
        <v>1</v>
      </c>
      <c r="D5319" s="110" t="s">
        <v>5</v>
      </c>
      <c r="E5319" s="110" t="s">
        <v>5</v>
      </c>
      <c r="F5319" s="110">
        <v>2</v>
      </c>
      <c r="G5319" s="110">
        <v>2</v>
      </c>
      <c r="H5319" s="110">
        <v>0</v>
      </c>
      <c r="I5319" s="110" t="s">
        <v>17</v>
      </c>
      <c r="J5319" s="109">
        <v>89</v>
      </c>
      <c r="K5319" s="109">
        <v>1288.3</v>
      </c>
      <c r="L5319" s="110" t="s">
        <v>5</v>
      </c>
      <c r="M5319" s="107">
        <f t="shared" si="167"/>
        <v>14.475280898876404</v>
      </c>
      <c r="N5319" s="107" t="b">
        <f t="shared" si="166"/>
        <v>1</v>
      </c>
      <c r="O5319" s="107" t="b">
        <f>Table1[[#This Row],[churn]]="Yes"</f>
        <v>0</v>
      </c>
      <c r="P5319" t="b">
        <f>Table1[phone_service]&gt;0</f>
        <v>1</v>
      </c>
      <c r="Q5319" t="b">
        <f>Table1[internet_service]&gt;0</f>
        <v>1</v>
      </c>
      <c r="R5319" t="b">
        <f>AND(Table1[[#This Row],[has_phone]],Table1[[#This Row],[has_internet]])</f>
        <v>1</v>
      </c>
      <c r="S5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9" s="119">
        <f ca="1">EDATE(TODAY(),-Table1[[#This Row],[tenure]])</f>
        <v>43334</v>
      </c>
      <c r="U5319" s="120">
        <f>IFERROR(Table1[[#This Row],[total_charges]]/Table1[[#This Row],[tenure]], Table1[[#This Row],[monthly_charges]])</f>
        <v>89</v>
      </c>
      <c r="V5319" s="118" t="b">
        <f>Table1[[#This Row],[monthly_charges]]=Table1[[#This Row],[avg_monthly_charge]]</f>
        <v>1</v>
      </c>
      <c r="W5319" s="118" t="str">
        <f>VLOOKUP(Table1[[#This Row],[contract_type]],Table2_ContractType!A:B,2,0)</f>
        <v>Month-to-Month</v>
      </c>
    </row>
    <row r="5320" spans="1:23" x14ac:dyDescent="0.15">
      <c r="A5320" s="110" t="s">
        <v>1745</v>
      </c>
      <c r="B5320" s="110" t="s">
        <v>9</v>
      </c>
      <c r="C5320" s="110">
        <v>0</v>
      </c>
      <c r="D5320" s="110" t="s">
        <v>5</v>
      </c>
      <c r="E5320" s="110" t="s">
        <v>5</v>
      </c>
      <c r="F5320" s="110">
        <v>0</v>
      </c>
      <c r="G5320" s="110">
        <v>1</v>
      </c>
      <c r="H5320" s="110">
        <v>0</v>
      </c>
      <c r="I5320" s="110" t="s">
        <v>7</v>
      </c>
      <c r="J5320" s="109">
        <v>45.4</v>
      </c>
      <c r="K5320" s="109">
        <v>418.8</v>
      </c>
      <c r="L5320" s="110" t="s">
        <v>4</v>
      </c>
      <c r="M5320" s="107">
        <f t="shared" si="167"/>
        <v>9.2246696035242302</v>
      </c>
      <c r="N5320" s="107" t="b">
        <f t="shared" si="166"/>
        <v>0</v>
      </c>
      <c r="O5320" s="107" t="b">
        <f>Table1[[#This Row],[churn]]="Yes"</f>
        <v>1</v>
      </c>
      <c r="P5320" t="b">
        <f>Table1[phone_service]&gt;0</f>
        <v>0</v>
      </c>
      <c r="Q5320" t="b">
        <f>Table1[internet_service]&gt;0</f>
        <v>1</v>
      </c>
      <c r="R5320" t="b">
        <f>AND(Table1[[#This Row],[has_phone]],Table1[[#This Row],[has_internet]])</f>
        <v>0</v>
      </c>
      <c r="S5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0" s="119">
        <f ca="1">EDATE(TODAY(),-Table1[[#This Row],[tenure]])</f>
        <v>43487</v>
      </c>
      <c r="U5320" s="120">
        <f>IFERROR(Table1[[#This Row],[total_charges]]/Table1[[#This Row],[tenure]], Table1[[#This Row],[monthly_charges]])</f>
        <v>45.4</v>
      </c>
      <c r="V5320" s="118" t="b">
        <f>Table1[[#This Row],[monthly_charges]]=Table1[[#This Row],[avg_monthly_charge]]</f>
        <v>1</v>
      </c>
      <c r="W5320" s="118" t="str">
        <f>VLOOKUP(Table1[[#This Row],[contract_type]],Table2_ContractType!A:B,2,0)</f>
        <v>Month-to-Month</v>
      </c>
    </row>
    <row r="5321" spans="1:23" x14ac:dyDescent="0.15">
      <c r="A5321" s="110" t="s">
        <v>4863</v>
      </c>
      <c r="B5321" s="110" t="s">
        <v>9</v>
      </c>
      <c r="C5321" s="110">
        <v>1</v>
      </c>
      <c r="D5321" s="110" t="s">
        <v>5</v>
      </c>
      <c r="E5321" s="110" t="s">
        <v>5</v>
      </c>
      <c r="F5321" s="110">
        <v>1</v>
      </c>
      <c r="G5321" s="110">
        <v>0</v>
      </c>
      <c r="H5321" s="110">
        <v>2</v>
      </c>
      <c r="I5321" s="110" t="s">
        <v>17</v>
      </c>
      <c r="J5321" s="109">
        <v>20.3</v>
      </c>
      <c r="K5321" s="109">
        <v>1356.3</v>
      </c>
      <c r="L5321" s="110" t="s">
        <v>5</v>
      </c>
      <c r="M5321" s="107">
        <f t="shared" si="167"/>
        <v>66.812807881773395</v>
      </c>
      <c r="N5321" s="107" t="b">
        <f t="shared" si="166"/>
        <v>0</v>
      </c>
      <c r="O5321" s="107" t="b">
        <f>Table1[[#This Row],[churn]]="Yes"</f>
        <v>0</v>
      </c>
      <c r="P5321" t="b">
        <f>Table1[phone_service]&gt;0</f>
        <v>1</v>
      </c>
      <c r="Q5321" t="b">
        <f>Table1[internet_service]&gt;0</f>
        <v>0</v>
      </c>
      <c r="R5321" t="b">
        <f>AND(Table1[[#This Row],[has_phone]],Table1[[#This Row],[has_internet]])</f>
        <v>0</v>
      </c>
      <c r="S5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1" s="119">
        <f ca="1">EDATE(TODAY(),-Table1[[#This Row],[tenure]])</f>
        <v>41751</v>
      </c>
      <c r="U5321" s="120">
        <f>IFERROR(Table1[[#This Row],[total_charges]]/Table1[[#This Row],[tenure]], Table1[[#This Row],[monthly_charges]])</f>
        <v>20.3</v>
      </c>
      <c r="V5321" s="118" t="b">
        <f>Table1[[#This Row],[monthly_charges]]=Table1[[#This Row],[avg_monthly_charge]]</f>
        <v>1</v>
      </c>
      <c r="W5321" s="118" t="str">
        <f>VLOOKUP(Table1[[#This Row],[contract_type]],Table2_ContractType!A:B,2,0)</f>
        <v>2 Year</v>
      </c>
    </row>
    <row r="5322" spans="1:23" x14ac:dyDescent="0.15">
      <c r="A5322" s="110" t="s">
        <v>2469</v>
      </c>
      <c r="B5322" s="110" t="s">
        <v>9</v>
      </c>
      <c r="C5322" s="110">
        <v>1</v>
      </c>
      <c r="D5322" s="110" t="s">
        <v>4</v>
      </c>
      <c r="E5322" s="110" t="s">
        <v>5</v>
      </c>
      <c r="F5322" s="110">
        <v>2</v>
      </c>
      <c r="G5322" s="110">
        <v>2</v>
      </c>
      <c r="H5322" s="110">
        <v>2</v>
      </c>
      <c r="I5322" s="110" t="s">
        <v>17</v>
      </c>
      <c r="J5322" s="109">
        <v>105.05</v>
      </c>
      <c r="K5322" s="109">
        <v>5163.3</v>
      </c>
      <c r="L5322" s="110" t="s">
        <v>5</v>
      </c>
      <c r="M5322" s="107">
        <f t="shared" si="167"/>
        <v>49.150880533079487</v>
      </c>
      <c r="N5322" s="107" t="b">
        <f t="shared" si="166"/>
        <v>0</v>
      </c>
      <c r="O5322" s="107" t="b">
        <f>Table1[[#This Row],[churn]]="Yes"</f>
        <v>0</v>
      </c>
      <c r="P5322" t="b">
        <f>Table1[phone_service]&gt;0</f>
        <v>1</v>
      </c>
      <c r="Q5322" t="b">
        <f>Table1[internet_service]&gt;0</f>
        <v>1</v>
      </c>
      <c r="R5322" t="b">
        <f>AND(Table1[[#This Row],[has_phone]],Table1[[#This Row],[has_internet]])</f>
        <v>1</v>
      </c>
      <c r="S5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22" s="119">
        <f ca="1">EDATE(TODAY(),-Table1[[#This Row],[tenure]])</f>
        <v>42269</v>
      </c>
      <c r="U5322" s="120">
        <f>IFERROR(Table1[[#This Row],[total_charges]]/Table1[[#This Row],[tenure]], Table1[[#This Row],[monthly_charges]])</f>
        <v>105.05</v>
      </c>
      <c r="V5322" s="118" t="b">
        <f>Table1[[#This Row],[monthly_charges]]=Table1[[#This Row],[avg_monthly_charge]]</f>
        <v>1</v>
      </c>
      <c r="W5322" s="118" t="str">
        <f>VLOOKUP(Table1[[#This Row],[contract_type]],Table2_ContractType!A:B,2,0)</f>
        <v>2 Year</v>
      </c>
    </row>
    <row r="5323" spans="1:23" x14ac:dyDescent="0.15">
      <c r="A5323" s="110" t="s">
        <v>2877</v>
      </c>
      <c r="B5323" s="110" t="s">
        <v>3</v>
      </c>
      <c r="C5323" s="110">
        <v>0</v>
      </c>
      <c r="D5323" s="110" t="s">
        <v>5</v>
      </c>
      <c r="E5323" s="110" t="s">
        <v>5</v>
      </c>
      <c r="F5323" s="110">
        <v>1</v>
      </c>
      <c r="G5323" s="110">
        <v>2</v>
      </c>
      <c r="H5323" s="110">
        <v>0</v>
      </c>
      <c r="I5323" s="110" t="s">
        <v>7</v>
      </c>
      <c r="J5323" s="109">
        <v>84.6</v>
      </c>
      <c r="K5323" s="109">
        <v>1017.35</v>
      </c>
      <c r="L5323" s="110" t="s">
        <v>5</v>
      </c>
      <c r="M5323" s="107">
        <f t="shared" si="167"/>
        <v>12.025413711583925</v>
      </c>
      <c r="N5323" s="107" t="b">
        <f t="shared" si="166"/>
        <v>1</v>
      </c>
      <c r="O5323" s="107" t="b">
        <f>Table1[[#This Row],[churn]]="Yes"</f>
        <v>0</v>
      </c>
      <c r="P5323" t="b">
        <f>Table1[phone_service]&gt;0</f>
        <v>1</v>
      </c>
      <c r="Q5323" t="b">
        <f>Table1[internet_service]&gt;0</f>
        <v>1</v>
      </c>
      <c r="R5323" t="b">
        <f>AND(Table1[[#This Row],[has_phone]],Table1[[#This Row],[has_internet]])</f>
        <v>1</v>
      </c>
      <c r="S5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3" s="119">
        <f ca="1">EDATE(TODAY(),-Table1[[#This Row],[tenure]])</f>
        <v>43395</v>
      </c>
      <c r="U5323" s="120">
        <f>IFERROR(Table1[[#This Row],[total_charges]]/Table1[[#This Row],[tenure]], Table1[[#This Row],[monthly_charges]])</f>
        <v>84.6</v>
      </c>
      <c r="V5323" s="118" t="b">
        <f>Table1[[#This Row],[monthly_charges]]=Table1[[#This Row],[avg_monthly_charge]]</f>
        <v>1</v>
      </c>
      <c r="W5323" s="118" t="str">
        <f>VLOOKUP(Table1[[#This Row],[contract_type]],Table2_ContractType!A:B,2,0)</f>
        <v>Month-to-Month</v>
      </c>
    </row>
    <row r="5324" spans="1:23" x14ac:dyDescent="0.15">
      <c r="A5324" s="110" t="s">
        <v>1869</v>
      </c>
      <c r="B5324" s="110" t="s">
        <v>3</v>
      </c>
      <c r="C5324" s="110">
        <v>0</v>
      </c>
      <c r="D5324" s="110" t="s">
        <v>4</v>
      </c>
      <c r="E5324" s="110" t="s">
        <v>5</v>
      </c>
      <c r="F5324" s="110">
        <v>1</v>
      </c>
      <c r="G5324" s="110">
        <v>2</v>
      </c>
      <c r="H5324" s="110">
        <v>0</v>
      </c>
      <c r="I5324" s="110" t="s">
        <v>7</v>
      </c>
      <c r="J5324" s="109">
        <v>73.2</v>
      </c>
      <c r="K5324" s="109">
        <v>1441.1</v>
      </c>
      <c r="L5324" s="110" t="s">
        <v>4</v>
      </c>
      <c r="M5324" s="107">
        <f t="shared" si="167"/>
        <v>19.687158469945352</v>
      </c>
      <c r="N5324" s="107" t="b">
        <f t="shared" si="166"/>
        <v>1</v>
      </c>
      <c r="O5324" s="107" t="b">
        <f>Table1[[#This Row],[churn]]="Yes"</f>
        <v>1</v>
      </c>
      <c r="P5324" t="b">
        <f>Table1[phone_service]&gt;0</f>
        <v>1</v>
      </c>
      <c r="Q5324" t="b">
        <f>Table1[internet_service]&gt;0</f>
        <v>1</v>
      </c>
      <c r="R5324" t="b">
        <f>AND(Table1[[#This Row],[has_phone]],Table1[[#This Row],[has_internet]])</f>
        <v>1</v>
      </c>
      <c r="S5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24" s="119">
        <f ca="1">EDATE(TODAY(),-Table1[[#This Row],[tenure]])</f>
        <v>43181</v>
      </c>
      <c r="U5324" s="120">
        <f>IFERROR(Table1[[#This Row],[total_charges]]/Table1[[#This Row],[tenure]], Table1[[#This Row],[monthly_charges]])</f>
        <v>73.2</v>
      </c>
      <c r="V5324" s="118" t="b">
        <f>Table1[[#This Row],[monthly_charges]]=Table1[[#This Row],[avg_monthly_charge]]</f>
        <v>1</v>
      </c>
      <c r="W5324" s="118" t="str">
        <f>VLOOKUP(Table1[[#This Row],[contract_type]],Table2_ContractType!A:B,2,0)</f>
        <v>Month-to-Month</v>
      </c>
    </row>
    <row r="5325" spans="1:23" x14ac:dyDescent="0.15">
      <c r="A5325" s="110" t="s">
        <v>2056</v>
      </c>
      <c r="B5325" s="110" t="s">
        <v>3</v>
      </c>
      <c r="C5325" s="110">
        <v>0</v>
      </c>
      <c r="D5325" s="110" t="s">
        <v>5</v>
      </c>
      <c r="E5325" s="110" t="s">
        <v>5</v>
      </c>
      <c r="F5325" s="110">
        <v>2</v>
      </c>
      <c r="G5325" s="110">
        <v>2</v>
      </c>
      <c r="H5325" s="110">
        <v>2</v>
      </c>
      <c r="I5325" s="110" t="s">
        <v>13</v>
      </c>
      <c r="J5325" s="109">
        <v>110.5</v>
      </c>
      <c r="K5325" s="109">
        <v>7455.45</v>
      </c>
      <c r="L5325" s="110" t="s">
        <v>5</v>
      </c>
      <c r="M5325" s="107">
        <f t="shared" si="167"/>
        <v>67.470135746606331</v>
      </c>
      <c r="N5325" s="107" t="b">
        <f t="shared" si="166"/>
        <v>1</v>
      </c>
      <c r="O5325" s="107" t="b">
        <f>Table1[[#This Row],[churn]]="Yes"</f>
        <v>0</v>
      </c>
      <c r="P5325" t="b">
        <f>Table1[phone_service]&gt;0</f>
        <v>1</v>
      </c>
      <c r="Q5325" t="b">
        <f>Table1[internet_service]&gt;0</f>
        <v>1</v>
      </c>
      <c r="R5325" t="b">
        <f>AND(Table1[[#This Row],[has_phone]],Table1[[#This Row],[has_internet]])</f>
        <v>1</v>
      </c>
      <c r="S5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5" s="119">
        <f ca="1">EDATE(TODAY(),-Table1[[#This Row],[tenure]])</f>
        <v>41720</v>
      </c>
      <c r="U5325" s="120">
        <f>IFERROR(Table1[[#This Row],[total_charges]]/Table1[[#This Row],[tenure]], Table1[[#This Row],[monthly_charges]])</f>
        <v>110.5</v>
      </c>
      <c r="V5325" s="118" t="b">
        <f>Table1[[#This Row],[monthly_charges]]=Table1[[#This Row],[avg_monthly_charge]]</f>
        <v>1</v>
      </c>
      <c r="W5325" s="118" t="str">
        <f>VLOOKUP(Table1[[#This Row],[contract_type]],Table2_ContractType!A:B,2,0)</f>
        <v>2 Year</v>
      </c>
    </row>
    <row r="5326" spans="1:23" x14ac:dyDescent="0.15">
      <c r="A5326" s="110" t="s">
        <v>353</v>
      </c>
      <c r="B5326" s="110" t="s">
        <v>3</v>
      </c>
      <c r="C5326" s="110">
        <v>0</v>
      </c>
      <c r="D5326" s="110" t="s">
        <v>4</v>
      </c>
      <c r="E5326" s="110" t="s">
        <v>4</v>
      </c>
      <c r="F5326" s="110">
        <v>2</v>
      </c>
      <c r="G5326" s="110">
        <v>1</v>
      </c>
      <c r="H5326" s="110">
        <v>0</v>
      </c>
      <c r="I5326" s="110" t="s">
        <v>13</v>
      </c>
      <c r="J5326" s="109">
        <v>67.45</v>
      </c>
      <c r="K5326" s="109">
        <v>4508.6499999999996</v>
      </c>
      <c r="L5326" s="110" t="s">
        <v>5</v>
      </c>
      <c r="M5326" s="107">
        <f t="shared" si="167"/>
        <v>66.844329132690874</v>
      </c>
      <c r="N5326" s="107" t="b">
        <f t="shared" si="166"/>
        <v>1</v>
      </c>
      <c r="O5326" s="107" t="b">
        <f>Table1[[#This Row],[churn]]="Yes"</f>
        <v>0</v>
      </c>
      <c r="P5326" t="b">
        <f>Table1[phone_service]&gt;0</f>
        <v>1</v>
      </c>
      <c r="Q5326" t="b">
        <f>Table1[internet_service]&gt;0</f>
        <v>1</v>
      </c>
      <c r="R5326" t="b">
        <f>AND(Table1[[#This Row],[has_phone]],Table1[[#This Row],[has_internet]])</f>
        <v>1</v>
      </c>
      <c r="S5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26" s="119">
        <f ca="1">EDATE(TODAY(),-Table1[[#This Row],[tenure]])</f>
        <v>41751</v>
      </c>
      <c r="U5326" s="120">
        <f>IFERROR(Table1[[#This Row],[total_charges]]/Table1[[#This Row],[tenure]], Table1[[#This Row],[monthly_charges]])</f>
        <v>67.45</v>
      </c>
      <c r="V5326" s="118" t="b">
        <f>Table1[[#This Row],[monthly_charges]]=Table1[[#This Row],[avg_monthly_charge]]</f>
        <v>1</v>
      </c>
      <c r="W5326" s="118" t="str">
        <f>VLOOKUP(Table1[[#This Row],[contract_type]],Table2_ContractType!A:B,2,0)</f>
        <v>Month-to-Month</v>
      </c>
    </row>
    <row r="5327" spans="1:23" x14ac:dyDescent="0.15">
      <c r="A5327" s="110" t="s">
        <v>792</v>
      </c>
      <c r="B5327" s="110" t="s">
        <v>3</v>
      </c>
      <c r="C5327" s="110">
        <v>0</v>
      </c>
      <c r="D5327" s="110" t="s">
        <v>4</v>
      </c>
      <c r="E5327" s="110" t="s">
        <v>4</v>
      </c>
      <c r="F5327" s="110">
        <v>1</v>
      </c>
      <c r="G5327" s="110">
        <v>1</v>
      </c>
      <c r="H5327" s="110">
        <v>0</v>
      </c>
      <c r="I5327" s="110" t="s">
        <v>10</v>
      </c>
      <c r="J5327" s="109">
        <v>44.8</v>
      </c>
      <c r="K5327" s="109">
        <v>220.45</v>
      </c>
      <c r="L5327" s="110" t="s">
        <v>5</v>
      </c>
      <c r="M5327" s="107">
        <f t="shared" si="167"/>
        <v>4.9207589285714288</v>
      </c>
      <c r="N5327" s="107" t="b">
        <f t="shared" si="166"/>
        <v>1</v>
      </c>
      <c r="O5327" s="107" t="b">
        <f>Table1[[#This Row],[churn]]="Yes"</f>
        <v>0</v>
      </c>
      <c r="P5327" t="b">
        <f>Table1[phone_service]&gt;0</f>
        <v>1</v>
      </c>
      <c r="Q5327" t="b">
        <f>Table1[internet_service]&gt;0</f>
        <v>1</v>
      </c>
      <c r="R5327" t="b">
        <f>AND(Table1[[#This Row],[has_phone]],Table1[[#This Row],[has_internet]])</f>
        <v>1</v>
      </c>
      <c r="S5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27" s="119">
        <f ca="1">EDATE(TODAY(),-Table1[[#This Row],[tenure]])</f>
        <v>43638</v>
      </c>
      <c r="U5327" s="120">
        <f>IFERROR(Table1[[#This Row],[total_charges]]/Table1[[#This Row],[tenure]], Table1[[#This Row],[monthly_charges]])</f>
        <v>44.8</v>
      </c>
      <c r="V5327" s="118" t="b">
        <f>Table1[[#This Row],[monthly_charges]]=Table1[[#This Row],[avg_monthly_charge]]</f>
        <v>1</v>
      </c>
      <c r="W5327" s="118" t="str">
        <f>VLOOKUP(Table1[[#This Row],[contract_type]],Table2_ContractType!A:B,2,0)</f>
        <v>Month-to-Month</v>
      </c>
    </row>
    <row r="5328" spans="1:23" x14ac:dyDescent="0.15">
      <c r="A5328" s="110" t="s">
        <v>1411</v>
      </c>
      <c r="B5328" s="110" t="s">
        <v>9</v>
      </c>
      <c r="C5328" s="110">
        <v>0</v>
      </c>
      <c r="D5328" s="110" t="s">
        <v>5</v>
      </c>
      <c r="E5328" s="110" t="s">
        <v>4</v>
      </c>
      <c r="F5328" s="110">
        <v>1</v>
      </c>
      <c r="G5328" s="110">
        <v>0</v>
      </c>
      <c r="H5328" s="110">
        <v>0</v>
      </c>
      <c r="I5328" s="110" t="s">
        <v>10</v>
      </c>
      <c r="J5328" s="109">
        <v>19.95</v>
      </c>
      <c r="K5328" s="109">
        <v>58.3</v>
      </c>
      <c r="L5328" s="110" t="s">
        <v>5</v>
      </c>
      <c r="M5328" s="107">
        <f t="shared" si="167"/>
        <v>2.9223057644110275</v>
      </c>
      <c r="N5328" s="107" t="b">
        <f t="shared" si="166"/>
        <v>0</v>
      </c>
      <c r="O5328" s="107" t="b">
        <f>Table1[[#This Row],[churn]]="Yes"</f>
        <v>0</v>
      </c>
      <c r="P5328" t="b">
        <f>Table1[phone_service]&gt;0</f>
        <v>1</v>
      </c>
      <c r="Q5328" t="b">
        <f>Table1[internet_service]&gt;0</f>
        <v>0</v>
      </c>
      <c r="R5328" t="b">
        <f>AND(Table1[[#This Row],[has_phone]],Table1[[#This Row],[has_internet]])</f>
        <v>0</v>
      </c>
      <c r="S5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28" s="119">
        <f ca="1">EDATE(TODAY(),-Table1[[#This Row],[tenure]])</f>
        <v>43699</v>
      </c>
      <c r="U5328" s="120">
        <f>IFERROR(Table1[[#This Row],[total_charges]]/Table1[[#This Row],[tenure]], Table1[[#This Row],[monthly_charges]])</f>
        <v>19.95</v>
      </c>
      <c r="V5328" s="118" t="b">
        <f>Table1[[#This Row],[monthly_charges]]=Table1[[#This Row],[avg_monthly_charge]]</f>
        <v>1</v>
      </c>
      <c r="W5328" s="118" t="str">
        <f>VLOOKUP(Table1[[#This Row],[contract_type]],Table2_ContractType!A:B,2,0)</f>
        <v>Month-to-Month</v>
      </c>
    </row>
    <row r="5329" spans="1:23" x14ac:dyDescent="0.15">
      <c r="A5329" s="110" t="s">
        <v>4595</v>
      </c>
      <c r="B5329" s="110" t="s">
        <v>9</v>
      </c>
      <c r="C5329" s="110">
        <v>1</v>
      </c>
      <c r="D5329" s="110" t="s">
        <v>5</v>
      </c>
      <c r="E5329" s="110" t="s">
        <v>5</v>
      </c>
      <c r="F5329" s="110">
        <v>2</v>
      </c>
      <c r="G5329" s="110">
        <v>1</v>
      </c>
      <c r="H5329" s="110">
        <v>2</v>
      </c>
      <c r="I5329" s="110" t="s">
        <v>17</v>
      </c>
      <c r="J5329" s="109">
        <v>74.099999999999994</v>
      </c>
      <c r="K5329" s="109">
        <v>5031</v>
      </c>
      <c r="L5329" s="110" t="s">
        <v>5</v>
      </c>
      <c r="M5329" s="107">
        <f t="shared" si="167"/>
        <v>67.894736842105274</v>
      </c>
      <c r="N5329" s="107" t="b">
        <f t="shared" si="166"/>
        <v>0</v>
      </c>
      <c r="O5329" s="107" t="b">
        <f>Table1[[#This Row],[churn]]="Yes"</f>
        <v>0</v>
      </c>
      <c r="P5329" t="b">
        <f>Table1[phone_service]&gt;0</f>
        <v>1</v>
      </c>
      <c r="Q5329" t="b">
        <f>Table1[internet_service]&gt;0</f>
        <v>1</v>
      </c>
      <c r="R5329" t="b">
        <f>AND(Table1[[#This Row],[has_phone]],Table1[[#This Row],[has_internet]])</f>
        <v>1</v>
      </c>
      <c r="S5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9" s="119">
        <f ca="1">EDATE(TODAY(),-Table1[[#This Row],[tenure]])</f>
        <v>41720</v>
      </c>
      <c r="U5329" s="120">
        <f>IFERROR(Table1[[#This Row],[total_charges]]/Table1[[#This Row],[tenure]], Table1[[#This Row],[monthly_charges]])</f>
        <v>74.099999999999994</v>
      </c>
      <c r="V5329" s="118" t="b">
        <f>Table1[[#This Row],[monthly_charges]]=Table1[[#This Row],[avg_monthly_charge]]</f>
        <v>1</v>
      </c>
      <c r="W5329" s="118" t="str">
        <f>VLOOKUP(Table1[[#This Row],[contract_type]],Table2_ContractType!A:B,2,0)</f>
        <v>2 Year</v>
      </c>
    </row>
    <row r="5330" spans="1:23" x14ac:dyDescent="0.15">
      <c r="A5330" s="110" t="s">
        <v>3396</v>
      </c>
      <c r="B5330" s="110" t="s">
        <v>9</v>
      </c>
      <c r="C5330" s="110">
        <v>0</v>
      </c>
      <c r="D5330" s="110" t="s">
        <v>5</v>
      </c>
      <c r="E5330" s="110" t="s">
        <v>5</v>
      </c>
      <c r="F5330" s="110">
        <v>2</v>
      </c>
      <c r="G5330" s="110">
        <v>2</v>
      </c>
      <c r="H5330" s="110">
        <v>0</v>
      </c>
      <c r="I5330" s="110" t="s">
        <v>7</v>
      </c>
      <c r="J5330" s="109">
        <v>96.05</v>
      </c>
      <c r="K5330" s="109">
        <v>1148.0999999999999</v>
      </c>
      <c r="L5330" s="110" t="s">
        <v>4</v>
      </c>
      <c r="M5330" s="107">
        <f t="shared" si="167"/>
        <v>11.95314940135346</v>
      </c>
      <c r="N5330" s="107" t="b">
        <f t="shared" si="166"/>
        <v>0</v>
      </c>
      <c r="O5330" s="107" t="b">
        <f>Table1[[#This Row],[churn]]="Yes"</f>
        <v>1</v>
      </c>
      <c r="P5330" t="b">
        <f>Table1[phone_service]&gt;0</f>
        <v>1</v>
      </c>
      <c r="Q5330" t="b">
        <f>Table1[internet_service]&gt;0</f>
        <v>1</v>
      </c>
      <c r="R5330" t="b">
        <f>AND(Table1[[#This Row],[has_phone]],Table1[[#This Row],[has_internet]])</f>
        <v>1</v>
      </c>
      <c r="S5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0" s="119">
        <f ca="1">EDATE(TODAY(),-Table1[[#This Row],[tenure]])</f>
        <v>43426</v>
      </c>
      <c r="U5330" s="120">
        <f>IFERROR(Table1[[#This Row],[total_charges]]/Table1[[#This Row],[tenure]], Table1[[#This Row],[monthly_charges]])</f>
        <v>96.05</v>
      </c>
      <c r="V5330" s="118" t="b">
        <f>Table1[[#This Row],[monthly_charges]]=Table1[[#This Row],[avg_monthly_charge]]</f>
        <v>1</v>
      </c>
      <c r="W5330" s="118" t="str">
        <f>VLOOKUP(Table1[[#This Row],[contract_type]],Table2_ContractType!A:B,2,0)</f>
        <v>Month-to-Month</v>
      </c>
    </row>
    <row r="5331" spans="1:23" x14ac:dyDescent="0.15">
      <c r="A5331" s="110" t="s">
        <v>5877</v>
      </c>
      <c r="B5331" s="110" t="s">
        <v>9</v>
      </c>
      <c r="C5331" s="110">
        <v>0</v>
      </c>
      <c r="D5331" s="110" t="s">
        <v>5</v>
      </c>
      <c r="E5331" s="110" t="s">
        <v>5</v>
      </c>
      <c r="F5331" s="110">
        <v>1</v>
      </c>
      <c r="G5331" s="110">
        <v>0</v>
      </c>
      <c r="H5331" s="110">
        <v>0</v>
      </c>
      <c r="I5331" s="110" t="s">
        <v>10</v>
      </c>
      <c r="J5331" s="109">
        <v>19.649999999999999</v>
      </c>
      <c r="K5331" s="109">
        <v>68.349999999999994</v>
      </c>
      <c r="L5331" s="110" t="s">
        <v>5</v>
      </c>
      <c r="M5331" s="107">
        <f t="shared" si="167"/>
        <v>3.4783715012722647</v>
      </c>
      <c r="N5331" s="107" t="b">
        <f t="shared" si="166"/>
        <v>0</v>
      </c>
      <c r="O5331" s="107" t="b">
        <f>Table1[[#This Row],[churn]]="Yes"</f>
        <v>0</v>
      </c>
      <c r="P5331" t="b">
        <f>Table1[phone_service]&gt;0</f>
        <v>1</v>
      </c>
      <c r="Q5331" t="b">
        <f>Table1[internet_service]&gt;0</f>
        <v>0</v>
      </c>
      <c r="R5331" t="b">
        <f>AND(Table1[[#This Row],[has_phone]],Table1[[#This Row],[has_internet]])</f>
        <v>0</v>
      </c>
      <c r="S5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1" s="119">
        <f ca="1">EDATE(TODAY(),-Table1[[#This Row],[tenure]])</f>
        <v>43668</v>
      </c>
      <c r="U5331" s="120">
        <f>IFERROR(Table1[[#This Row],[total_charges]]/Table1[[#This Row],[tenure]], Table1[[#This Row],[monthly_charges]])</f>
        <v>19.649999999999999</v>
      </c>
      <c r="V5331" s="118" t="b">
        <f>Table1[[#This Row],[monthly_charges]]=Table1[[#This Row],[avg_monthly_charge]]</f>
        <v>1</v>
      </c>
      <c r="W5331" s="118" t="str">
        <f>VLOOKUP(Table1[[#This Row],[contract_type]],Table2_ContractType!A:B,2,0)</f>
        <v>Month-to-Month</v>
      </c>
    </row>
    <row r="5332" spans="1:23" x14ac:dyDescent="0.15">
      <c r="A5332" s="110" t="s">
        <v>3640</v>
      </c>
      <c r="B5332" s="110" t="s">
        <v>9</v>
      </c>
      <c r="C5332" s="110">
        <v>0</v>
      </c>
      <c r="D5332" s="110" t="s">
        <v>4</v>
      </c>
      <c r="E5332" s="110" t="s">
        <v>4</v>
      </c>
      <c r="F5332" s="110">
        <v>2</v>
      </c>
      <c r="G5332" s="110">
        <v>0</v>
      </c>
      <c r="H5332" s="110">
        <v>2</v>
      </c>
      <c r="I5332" s="110" t="s">
        <v>10</v>
      </c>
      <c r="J5332" s="109">
        <v>25.15</v>
      </c>
      <c r="K5332" s="109">
        <v>412.6</v>
      </c>
      <c r="L5332" s="110" t="s">
        <v>5</v>
      </c>
      <c r="M5332" s="107">
        <f t="shared" si="167"/>
        <v>16.405566600397616</v>
      </c>
      <c r="N5332" s="107" t="b">
        <f t="shared" si="166"/>
        <v>0</v>
      </c>
      <c r="O5332" s="107" t="b">
        <f>Table1[[#This Row],[churn]]="Yes"</f>
        <v>0</v>
      </c>
      <c r="P5332" t="b">
        <f>Table1[phone_service]&gt;0</f>
        <v>1</v>
      </c>
      <c r="Q5332" t="b">
        <f>Table1[internet_service]&gt;0</f>
        <v>0</v>
      </c>
      <c r="R5332" t="b">
        <f>AND(Table1[[#This Row],[has_phone]],Table1[[#This Row],[has_internet]])</f>
        <v>0</v>
      </c>
      <c r="S5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32" s="119">
        <f ca="1">EDATE(TODAY(),-Table1[[#This Row],[tenure]])</f>
        <v>43273</v>
      </c>
      <c r="U5332" s="120">
        <f>IFERROR(Table1[[#This Row],[total_charges]]/Table1[[#This Row],[tenure]], Table1[[#This Row],[monthly_charges]])</f>
        <v>25.15</v>
      </c>
      <c r="V5332" s="118" t="b">
        <f>Table1[[#This Row],[monthly_charges]]=Table1[[#This Row],[avg_monthly_charge]]</f>
        <v>1</v>
      </c>
      <c r="W5332" s="118" t="str">
        <f>VLOOKUP(Table1[[#This Row],[contract_type]],Table2_ContractType!A:B,2,0)</f>
        <v>2 Year</v>
      </c>
    </row>
    <row r="5333" spans="1:23" x14ac:dyDescent="0.15">
      <c r="A5333" s="110" t="s">
        <v>273</v>
      </c>
      <c r="B5333" s="110" t="s">
        <v>9</v>
      </c>
      <c r="C5333" s="110">
        <v>1</v>
      </c>
      <c r="D5333" s="110" t="s">
        <v>4</v>
      </c>
      <c r="E5333" s="110" t="s">
        <v>5</v>
      </c>
      <c r="F5333" s="110">
        <v>2</v>
      </c>
      <c r="G5333" s="110">
        <v>2</v>
      </c>
      <c r="H5333" s="110">
        <v>0</v>
      </c>
      <c r="I5333" s="110" t="s">
        <v>7</v>
      </c>
      <c r="J5333" s="109">
        <v>89.85</v>
      </c>
      <c r="K5333" s="109">
        <v>4925.3500000000004</v>
      </c>
      <c r="L5333" s="110" t="s">
        <v>5</v>
      </c>
      <c r="M5333" s="107">
        <f t="shared" si="167"/>
        <v>54.817473567056211</v>
      </c>
      <c r="N5333" s="107" t="b">
        <f t="shared" si="166"/>
        <v>0</v>
      </c>
      <c r="O5333" s="107" t="b">
        <f>Table1[[#This Row],[churn]]="Yes"</f>
        <v>0</v>
      </c>
      <c r="P5333" t="b">
        <f>Table1[phone_service]&gt;0</f>
        <v>1</v>
      </c>
      <c r="Q5333" t="b">
        <f>Table1[internet_service]&gt;0</f>
        <v>1</v>
      </c>
      <c r="R5333" t="b">
        <f>AND(Table1[[#This Row],[has_phone]],Table1[[#This Row],[has_internet]])</f>
        <v>1</v>
      </c>
      <c r="S5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33" s="119">
        <f ca="1">EDATE(TODAY(),-Table1[[#This Row],[tenure]])</f>
        <v>42116</v>
      </c>
      <c r="U5333" s="120">
        <f>IFERROR(Table1[[#This Row],[total_charges]]/Table1[[#This Row],[tenure]], Table1[[#This Row],[monthly_charges]])</f>
        <v>89.85</v>
      </c>
      <c r="V5333" s="118" t="b">
        <f>Table1[[#This Row],[monthly_charges]]=Table1[[#This Row],[avg_monthly_charge]]</f>
        <v>1</v>
      </c>
      <c r="W5333" s="118" t="str">
        <f>VLOOKUP(Table1[[#This Row],[contract_type]],Table2_ContractType!A:B,2,0)</f>
        <v>Month-to-Month</v>
      </c>
    </row>
    <row r="5334" spans="1:23" x14ac:dyDescent="0.15">
      <c r="A5334" s="110" t="s">
        <v>1797</v>
      </c>
      <c r="B5334" s="110" t="s">
        <v>3</v>
      </c>
      <c r="C5334" s="110">
        <v>0</v>
      </c>
      <c r="D5334" s="110" t="s">
        <v>5</v>
      </c>
      <c r="E5334" s="110" t="s">
        <v>5</v>
      </c>
      <c r="F5334" s="110">
        <v>1</v>
      </c>
      <c r="G5334" s="110">
        <v>2</v>
      </c>
      <c r="H5334" s="110">
        <v>0</v>
      </c>
      <c r="I5334" s="110" t="s">
        <v>17</v>
      </c>
      <c r="J5334" s="109">
        <v>84.25</v>
      </c>
      <c r="K5334" s="109">
        <v>3264.5</v>
      </c>
      <c r="L5334" s="110" t="s">
        <v>4</v>
      </c>
      <c r="M5334" s="107">
        <f t="shared" si="167"/>
        <v>38.747774480712167</v>
      </c>
      <c r="N5334" s="107" t="b">
        <f t="shared" si="166"/>
        <v>1</v>
      </c>
      <c r="O5334" s="107" t="b">
        <f>Table1[[#This Row],[churn]]="Yes"</f>
        <v>1</v>
      </c>
      <c r="P5334" t="b">
        <f>Table1[phone_service]&gt;0</f>
        <v>1</v>
      </c>
      <c r="Q5334" t="b">
        <f>Table1[internet_service]&gt;0</f>
        <v>1</v>
      </c>
      <c r="R5334" t="b">
        <f>AND(Table1[[#This Row],[has_phone]],Table1[[#This Row],[has_internet]])</f>
        <v>1</v>
      </c>
      <c r="S5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4" s="119">
        <f ca="1">EDATE(TODAY(),-Table1[[#This Row],[tenure]])</f>
        <v>42604</v>
      </c>
      <c r="U5334" s="120">
        <f>IFERROR(Table1[[#This Row],[total_charges]]/Table1[[#This Row],[tenure]], Table1[[#This Row],[monthly_charges]])</f>
        <v>84.25</v>
      </c>
      <c r="V5334" s="118" t="b">
        <f>Table1[[#This Row],[monthly_charges]]=Table1[[#This Row],[avg_monthly_charge]]</f>
        <v>1</v>
      </c>
      <c r="W5334" s="118" t="str">
        <f>VLOOKUP(Table1[[#This Row],[contract_type]],Table2_ContractType!A:B,2,0)</f>
        <v>Month-to-Month</v>
      </c>
    </row>
    <row r="5335" spans="1:23" x14ac:dyDescent="0.15">
      <c r="A5335" s="110" t="s">
        <v>530</v>
      </c>
      <c r="B5335" s="110" t="s">
        <v>9</v>
      </c>
      <c r="C5335" s="110">
        <v>0</v>
      </c>
      <c r="D5335" s="110" t="s">
        <v>5</v>
      </c>
      <c r="E5335" s="110" t="s">
        <v>5</v>
      </c>
      <c r="F5335" s="110">
        <v>1</v>
      </c>
      <c r="G5335" s="110">
        <v>0</v>
      </c>
      <c r="H5335" s="110">
        <v>0</v>
      </c>
      <c r="I5335" s="110" t="s">
        <v>17</v>
      </c>
      <c r="J5335" s="109">
        <v>20.05</v>
      </c>
      <c r="K5335" s="109">
        <v>265.45</v>
      </c>
      <c r="L5335" s="110" t="s">
        <v>5</v>
      </c>
      <c r="M5335" s="107">
        <f t="shared" si="167"/>
        <v>13.239401496259351</v>
      </c>
      <c r="N5335" s="107" t="b">
        <f t="shared" si="166"/>
        <v>0</v>
      </c>
      <c r="O5335" s="107" t="b">
        <f>Table1[[#This Row],[churn]]="Yes"</f>
        <v>0</v>
      </c>
      <c r="P5335" t="b">
        <f>Table1[phone_service]&gt;0</f>
        <v>1</v>
      </c>
      <c r="Q5335" t="b">
        <f>Table1[internet_service]&gt;0</f>
        <v>0</v>
      </c>
      <c r="R5335" t="b">
        <f>AND(Table1[[#This Row],[has_phone]],Table1[[#This Row],[has_internet]])</f>
        <v>0</v>
      </c>
      <c r="S5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5" s="119">
        <f ca="1">EDATE(TODAY(),-Table1[[#This Row],[tenure]])</f>
        <v>43365</v>
      </c>
      <c r="U5335" s="120">
        <f>IFERROR(Table1[[#This Row],[total_charges]]/Table1[[#This Row],[tenure]], Table1[[#This Row],[monthly_charges]])</f>
        <v>20.05</v>
      </c>
      <c r="V5335" s="118" t="b">
        <f>Table1[[#This Row],[monthly_charges]]=Table1[[#This Row],[avg_monthly_charge]]</f>
        <v>1</v>
      </c>
      <c r="W5335" s="118" t="str">
        <f>VLOOKUP(Table1[[#This Row],[contract_type]],Table2_ContractType!A:B,2,0)</f>
        <v>Month-to-Month</v>
      </c>
    </row>
    <row r="5336" spans="1:23" x14ac:dyDescent="0.15">
      <c r="A5336" s="110" t="s">
        <v>301</v>
      </c>
      <c r="B5336" s="110" t="s">
        <v>9</v>
      </c>
      <c r="C5336" s="110">
        <v>1</v>
      </c>
      <c r="D5336" s="110" t="s">
        <v>5</v>
      </c>
      <c r="E5336" s="110" t="s">
        <v>5</v>
      </c>
      <c r="F5336" s="110">
        <v>2</v>
      </c>
      <c r="G5336" s="110">
        <v>2</v>
      </c>
      <c r="H5336" s="110">
        <v>0</v>
      </c>
      <c r="I5336" s="110" t="s">
        <v>7</v>
      </c>
      <c r="J5336" s="109">
        <v>76.099999999999994</v>
      </c>
      <c r="K5336" s="109">
        <v>1712.7</v>
      </c>
      <c r="L5336" s="110" t="s">
        <v>4</v>
      </c>
      <c r="M5336" s="107">
        <f t="shared" si="167"/>
        <v>22.505913272010513</v>
      </c>
      <c r="N5336" s="107" t="b">
        <f t="shared" si="166"/>
        <v>0</v>
      </c>
      <c r="O5336" s="107" t="b">
        <f>Table1[[#This Row],[churn]]="Yes"</f>
        <v>1</v>
      </c>
      <c r="P5336" t="b">
        <f>Table1[phone_service]&gt;0</f>
        <v>1</v>
      </c>
      <c r="Q5336" t="b">
        <f>Table1[internet_service]&gt;0</f>
        <v>1</v>
      </c>
      <c r="R5336" t="b">
        <f>AND(Table1[[#This Row],[has_phone]],Table1[[#This Row],[has_internet]])</f>
        <v>1</v>
      </c>
      <c r="S5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6" s="119">
        <f ca="1">EDATE(TODAY(),-Table1[[#This Row],[tenure]])</f>
        <v>43091</v>
      </c>
      <c r="U5336" s="120">
        <f>IFERROR(Table1[[#This Row],[total_charges]]/Table1[[#This Row],[tenure]], Table1[[#This Row],[monthly_charges]])</f>
        <v>76.099999999999994</v>
      </c>
      <c r="V5336" s="118" t="b">
        <f>Table1[[#This Row],[monthly_charges]]=Table1[[#This Row],[avg_monthly_charge]]</f>
        <v>1</v>
      </c>
      <c r="W5336" s="118" t="str">
        <f>VLOOKUP(Table1[[#This Row],[contract_type]],Table2_ContractType!A:B,2,0)</f>
        <v>Month-to-Month</v>
      </c>
    </row>
    <row r="5337" spans="1:23" x14ac:dyDescent="0.15">
      <c r="A5337" s="110" t="s">
        <v>6048</v>
      </c>
      <c r="B5337" s="110" t="s">
        <v>9</v>
      </c>
      <c r="C5337" s="110">
        <v>1</v>
      </c>
      <c r="D5337" s="110" t="s">
        <v>5</v>
      </c>
      <c r="E5337" s="110" t="s">
        <v>5</v>
      </c>
      <c r="F5337" s="110">
        <v>2</v>
      </c>
      <c r="G5337" s="110">
        <v>2</v>
      </c>
      <c r="H5337" s="110">
        <v>0</v>
      </c>
      <c r="I5337" s="110" t="s">
        <v>13</v>
      </c>
      <c r="J5337" s="109">
        <v>109.4</v>
      </c>
      <c r="K5337" s="109">
        <v>7031.45</v>
      </c>
      <c r="L5337" s="110" t="s">
        <v>5</v>
      </c>
      <c r="M5337" s="107">
        <f t="shared" si="167"/>
        <v>64.272851919561234</v>
      </c>
      <c r="N5337" s="107" t="b">
        <f t="shared" si="166"/>
        <v>0</v>
      </c>
      <c r="O5337" s="107" t="b">
        <f>Table1[[#This Row],[churn]]="Yes"</f>
        <v>0</v>
      </c>
      <c r="P5337" t="b">
        <f>Table1[phone_service]&gt;0</f>
        <v>1</v>
      </c>
      <c r="Q5337" t="b">
        <f>Table1[internet_service]&gt;0</f>
        <v>1</v>
      </c>
      <c r="R5337" t="b">
        <f>AND(Table1[[#This Row],[has_phone]],Table1[[#This Row],[has_internet]])</f>
        <v>1</v>
      </c>
      <c r="S5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7" s="119">
        <f ca="1">EDATE(TODAY(),-Table1[[#This Row],[tenure]])</f>
        <v>41812</v>
      </c>
      <c r="U5337" s="120">
        <f>IFERROR(Table1[[#This Row],[total_charges]]/Table1[[#This Row],[tenure]], Table1[[#This Row],[monthly_charges]])</f>
        <v>109.40000000000002</v>
      </c>
      <c r="V5337" s="118" t="b">
        <f>Table1[[#This Row],[monthly_charges]]=Table1[[#This Row],[avg_monthly_charge]]</f>
        <v>1</v>
      </c>
      <c r="W5337" s="118" t="str">
        <f>VLOOKUP(Table1[[#This Row],[contract_type]],Table2_ContractType!A:B,2,0)</f>
        <v>Month-to-Month</v>
      </c>
    </row>
    <row r="5338" spans="1:23" x14ac:dyDescent="0.15">
      <c r="A5338" s="110" t="s">
        <v>1342</v>
      </c>
      <c r="B5338" s="110" t="s">
        <v>3</v>
      </c>
      <c r="C5338" s="110">
        <v>0</v>
      </c>
      <c r="D5338" s="110" t="s">
        <v>5</v>
      </c>
      <c r="E5338" s="110" t="s">
        <v>5</v>
      </c>
      <c r="F5338" s="110">
        <v>0</v>
      </c>
      <c r="G5338" s="110">
        <v>1</v>
      </c>
      <c r="H5338" s="110">
        <v>0</v>
      </c>
      <c r="I5338" s="110" t="s">
        <v>10</v>
      </c>
      <c r="J5338" s="109">
        <v>25.15</v>
      </c>
      <c r="K5338" s="109">
        <v>25.15</v>
      </c>
      <c r="L5338" s="110" t="s">
        <v>5</v>
      </c>
      <c r="M5338" s="107">
        <f t="shared" si="167"/>
        <v>1</v>
      </c>
      <c r="N5338" s="107" t="b">
        <f t="shared" si="166"/>
        <v>1</v>
      </c>
      <c r="O5338" s="107" t="b">
        <f>Table1[[#This Row],[churn]]="Yes"</f>
        <v>0</v>
      </c>
      <c r="P5338" t="b">
        <f>Table1[phone_service]&gt;0</f>
        <v>0</v>
      </c>
      <c r="Q5338" t="b">
        <f>Table1[internet_service]&gt;0</f>
        <v>1</v>
      </c>
      <c r="R5338" t="b">
        <f>AND(Table1[[#This Row],[has_phone]],Table1[[#This Row],[has_internet]])</f>
        <v>0</v>
      </c>
      <c r="S5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8" s="119">
        <f ca="1">EDATE(TODAY(),-Table1[[#This Row],[tenure]])</f>
        <v>43730</v>
      </c>
      <c r="U5338" s="120">
        <f>IFERROR(Table1[[#This Row],[total_charges]]/Table1[[#This Row],[tenure]], Table1[[#This Row],[monthly_charges]])</f>
        <v>25.15</v>
      </c>
      <c r="V5338" s="118" t="b">
        <f>Table1[[#This Row],[monthly_charges]]=Table1[[#This Row],[avg_monthly_charge]]</f>
        <v>1</v>
      </c>
      <c r="W5338" s="118" t="str">
        <f>VLOOKUP(Table1[[#This Row],[contract_type]],Table2_ContractType!A:B,2,0)</f>
        <v>Month-to-Month</v>
      </c>
    </row>
    <row r="5339" spans="1:23" x14ac:dyDescent="0.15">
      <c r="A5339" s="110" t="s">
        <v>677</v>
      </c>
      <c r="B5339" s="110" t="s">
        <v>3</v>
      </c>
      <c r="C5339" s="110">
        <v>0</v>
      </c>
      <c r="D5339" s="110" t="s">
        <v>5</v>
      </c>
      <c r="E5339" s="110" t="s">
        <v>5</v>
      </c>
      <c r="F5339" s="110">
        <v>1</v>
      </c>
      <c r="G5339" s="110">
        <v>2</v>
      </c>
      <c r="H5339" s="110">
        <v>0</v>
      </c>
      <c r="I5339" s="110" t="s">
        <v>7</v>
      </c>
      <c r="J5339" s="109">
        <v>69.650000000000006</v>
      </c>
      <c r="K5339" s="109">
        <v>145.15</v>
      </c>
      <c r="L5339" s="110" t="s">
        <v>4</v>
      </c>
      <c r="M5339" s="107">
        <f t="shared" si="167"/>
        <v>2.0839913854989232</v>
      </c>
      <c r="N5339" s="107" t="b">
        <f t="shared" si="166"/>
        <v>1</v>
      </c>
      <c r="O5339" s="107" t="b">
        <f>Table1[[#This Row],[churn]]="Yes"</f>
        <v>1</v>
      </c>
      <c r="P5339" t="b">
        <f>Table1[phone_service]&gt;0</f>
        <v>1</v>
      </c>
      <c r="Q5339" t="b">
        <f>Table1[internet_service]&gt;0</f>
        <v>1</v>
      </c>
      <c r="R5339" t="b">
        <f>AND(Table1[[#This Row],[has_phone]],Table1[[#This Row],[has_internet]])</f>
        <v>1</v>
      </c>
      <c r="S5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9" s="119">
        <f ca="1">EDATE(TODAY(),-Table1[[#This Row],[tenure]])</f>
        <v>43699</v>
      </c>
      <c r="U5339" s="120">
        <f>IFERROR(Table1[[#This Row],[total_charges]]/Table1[[#This Row],[tenure]], Table1[[#This Row],[monthly_charges]])</f>
        <v>69.650000000000006</v>
      </c>
      <c r="V5339" s="118" t="b">
        <f>Table1[[#This Row],[monthly_charges]]=Table1[[#This Row],[avg_monthly_charge]]</f>
        <v>1</v>
      </c>
      <c r="W5339" s="118" t="str">
        <f>VLOOKUP(Table1[[#This Row],[contract_type]],Table2_ContractType!A:B,2,0)</f>
        <v>Month-to-Month</v>
      </c>
    </row>
    <row r="5340" spans="1:23" x14ac:dyDescent="0.15">
      <c r="A5340" s="110" t="s">
        <v>3588</v>
      </c>
      <c r="B5340" s="110" t="s">
        <v>9</v>
      </c>
      <c r="C5340" s="110">
        <v>0</v>
      </c>
      <c r="D5340" s="110" t="s">
        <v>5</v>
      </c>
      <c r="E5340" s="110" t="s">
        <v>5</v>
      </c>
      <c r="F5340" s="110">
        <v>1</v>
      </c>
      <c r="G5340" s="110">
        <v>1</v>
      </c>
      <c r="H5340" s="110">
        <v>1</v>
      </c>
      <c r="I5340" s="110" t="s">
        <v>10</v>
      </c>
      <c r="J5340" s="109">
        <v>65.400000000000006</v>
      </c>
      <c r="K5340" s="109">
        <v>2498.4</v>
      </c>
      <c r="L5340" s="110" t="s">
        <v>4</v>
      </c>
      <c r="M5340" s="107">
        <f t="shared" si="167"/>
        <v>38.201834862385319</v>
      </c>
      <c r="N5340" s="107" t="b">
        <f t="shared" si="166"/>
        <v>0</v>
      </c>
      <c r="O5340" s="107" t="b">
        <f>Table1[[#This Row],[churn]]="Yes"</f>
        <v>1</v>
      </c>
      <c r="P5340" t="b">
        <f>Table1[phone_service]&gt;0</f>
        <v>1</v>
      </c>
      <c r="Q5340" t="b">
        <f>Table1[internet_service]&gt;0</f>
        <v>1</v>
      </c>
      <c r="R5340" t="b">
        <f>AND(Table1[[#This Row],[has_phone]],Table1[[#This Row],[has_internet]])</f>
        <v>1</v>
      </c>
      <c r="S5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0" s="119">
        <f ca="1">EDATE(TODAY(),-Table1[[#This Row],[tenure]])</f>
        <v>42604</v>
      </c>
      <c r="U5340" s="120">
        <f>IFERROR(Table1[[#This Row],[total_charges]]/Table1[[#This Row],[tenure]], Table1[[#This Row],[monthly_charges]])</f>
        <v>65.400000000000006</v>
      </c>
      <c r="V5340" s="118" t="b">
        <f>Table1[[#This Row],[monthly_charges]]=Table1[[#This Row],[avg_monthly_charge]]</f>
        <v>1</v>
      </c>
      <c r="W5340" s="118" t="str">
        <f>VLOOKUP(Table1[[#This Row],[contract_type]],Table2_ContractType!A:B,2,0)</f>
        <v>1 Year</v>
      </c>
    </row>
    <row r="5341" spans="1:23" x14ac:dyDescent="0.15">
      <c r="A5341" s="110" t="s">
        <v>6199</v>
      </c>
      <c r="B5341" s="110" t="s">
        <v>9</v>
      </c>
      <c r="C5341" s="110">
        <v>0</v>
      </c>
      <c r="D5341" s="110" t="s">
        <v>5</v>
      </c>
      <c r="E5341" s="110" t="s">
        <v>5</v>
      </c>
      <c r="F5341" s="110">
        <v>1</v>
      </c>
      <c r="G5341" s="110">
        <v>0</v>
      </c>
      <c r="H5341" s="110">
        <v>0</v>
      </c>
      <c r="I5341" s="110" t="s">
        <v>10</v>
      </c>
      <c r="J5341" s="109">
        <v>20.05</v>
      </c>
      <c r="K5341" s="109">
        <v>358.5</v>
      </c>
      <c r="L5341" s="110" t="s">
        <v>5</v>
      </c>
      <c r="M5341" s="107">
        <f t="shared" si="167"/>
        <v>17.880299251870323</v>
      </c>
      <c r="N5341" s="107" t="b">
        <f t="shared" si="166"/>
        <v>0</v>
      </c>
      <c r="O5341" s="107" t="b">
        <f>Table1[[#This Row],[churn]]="Yes"</f>
        <v>0</v>
      </c>
      <c r="P5341" t="b">
        <f>Table1[phone_service]&gt;0</f>
        <v>1</v>
      </c>
      <c r="Q5341" t="b">
        <f>Table1[internet_service]&gt;0</f>
        <v>0</v>
      </c>
      <c r="R5341" t="b">
        <f>AND(Table1[[#This Row],[has_phone]],Table1[[#This Row],[has_internet]])</f>
        <v>0</v>
      </c>
      <c r="S5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1" s="119">
        <f ca="1">EDATE(TODAY(),-Table1[[#This Row],[tenure]])</f>
        <v>43242</v>
      </c>
      <c r="U5341" s="120">
        <f>IFERROR(Table1[[#This Row],[total_charges]]/Table1[[#This Row],[tenure]], Table1[[#This Row],[monthly_charges]])</f>
        <v>20.05</v>
      </c>
      <c r="V5341" s="118" t="b">
        <f>Table1[[#This Row],[monthly_charges]]=Table1[[#This Row],[avg_monthly_charge]]</f>
        <v>1</v>
      </c>
      <c r="W5341" s="118" t="str">
        <f>VLOOKUP(Table1[[#This Row],[contract_type]],Table2_ContractType!A:B,2,0)</f>
        <v>Month-to-Month</v>
      </c>
    </row>
    <row r="5342" spans="1:23" x14ac:dyDescent="0.15">
      <c r="A5342" s="110" t="s">
        <v>4724</v>
      </c>
      <c r="B5342" s="110" t="s">
        <v>9</v>
      </c>
      <c r="C5342" s="110">
        <v>0</v>
      </c>
      <c r="D5342" s="110" t="s">
        <v>4</v>
      </c>
      <c r="E5342" s="110" t="s">
        <v>4</v>
      </c>
      <c r="F5342" s="110">
        <v>2</v>
      </c>
      <c r="G5342" s="110">
        <v>2</v>
      </c>
      <c r="H5342" s="110">
        <v>1</v>
      </c>
      <c r="I5342" s="110" t="s">
        <v>13</v>
      </c>
      <c r="J5342" s="109">
        <v>105.05</v>
      </c>
      <c r="K5342" s="109">
        <v>6004.85</v>
      </c>
      <c r="L5342" s="110" t="s">
        <v>5</v>
      </c>
      <c r="M5342" s="107">
        <f t="shared" si="167"/>
        <v>57.161827701094722</v>
      </c>
      <c r="N5342" s="107" t="b">
        <f t="shared" si="166"/>
        <v>0</v>
      </c>
      <c r="O5342" s="107" t="b">
        <f>Table1[[#This Row],[churn]]="Yes"</f>
        <v>0</v>
      </c>
      <c r="P5342" t="b">
        <f>Table1[phone_service]&gt;0</f>
        <v>1</v>
      </c>
      <c r="Q5342" t="b">
        <f>Table1[internet_service]&gt;0</f>
        <v>1</v>
      </c>
      <c r="R5342" t="b">
        <f>AND(Table1[[#This Row],[has_phone]],Table1[[#This Row],[has_internet]])</f>
        <v>1</v>
      </c>
      <c r="S5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2" s="119">
        <f ca="1">EDATE(TODAY(),-Table1[[#This Row],[tenure]])</f>
        <v>42026</v>
      </c>
      <c r="U5342" s="120">
        <f>IFERROR(Table1[[#This Row],[total_charges]]/Table1[[#This Row],[tenure]], Table1[[#This Row],[monthly_charges]])</f>
        <v>105.05</v>
      </c>
      <c r="V5342" s="118" t="b">
        <f>Table1[[#This Row],[monthly_charges]]=Table1[[#This Row],[avg_monthly_charge]]</f>
        <v>1</v>
      </c>
      <c r="W5342" s="118" t="str">
        <f>VLOOKUP(Table1[[#This Row],[contract_type]],Table2_ContractType!A:B,2,0)</f>
        <v>1 Year</v>
      </c>
    </row>
    <row r="5343" spans="1:23" x14ac:dyDescent="0.15">
      <c r="A5343" s="110" t="s">
        <v>6216</v>
      </c>
      <c r="B5343" s="110" t="s">
        <v>9</v>
      </c>
      <c r="C5343" s="110">
        <v>0</v>
      </c>
      <c r="D5343" s="110" t="s">
        <v>4</v>
      </c>
      <c r="E5343" s="110" t="s">
        <v>5</v>
      </c>
      <c r="F5343" s="110">
        <v>2</v>
      </c>
      <c r="G5343" s="110">
        <v>2</v>
      </c>
      <c r="H5343" s="110">
        <v>0</v>
      </c>
      <c r="I5343" s="110" t="s">
        <v>13</v>
      </c>
      <c r="J5343" s="109">
        <v>95.25</v>
      </c>
      <c r="K5343" s="109">
        <v>3959.35</v>
      </c>
      <c r="L5343" s="110" t="s">
        <v>4</v>
      </c>
      <c r="M5343" s="107">
        <f t="shared" si="167"/>
        <v>41.567979002624668</v>
      </c>
      <c r="N5343" s="107" t="b">
        <f t="shared" si="166"/>
        <v>0</v>
      </c>
      <c r="O5343" s="107" t="b">
        <f>Table1[[#This Row],[churn]]="Yes"</f>
        <v>1</v>
      </c>
      <c r="P5343" t="b">
        <f>Table1[phone_service]&gt;0</f>
        <v>1</v>
      </c>
      <c r="Q5343" t="b">
        <f>Table1[internet_service]&gt;0</f>
        <v>1</v>
      </c>
      <c r="R5343" t="b">
        <f>AND(Table1[[#This Row],[has_phone]],Table1[[#This Row],[has_internet]])</f>
        <v>1</v>
      </c>
      <c r="S5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3" s="119">
        <f ca="1">EDATE(TODAY(),-Table1[[#This Row],[tenure]])</f>
        <v>42512</v>
      </c>
      <c r="U5343" s="120">
        <f>IFERROR(Table1[[#This Row],[total_charges]]/Table1[[#This Row],[tenure]], Table1[[#This Row],[monthly_charges]])</f>
        <v>95.250000000000014</v>
      </c>
      <c r="V5343" s="118" t="b">
        <f>Table1[[#This Row],[monthly_charges]]=Table1[[#This Row],[avg_monthly_charge]]</f>
        <v>1</v>
      </c>
      <c r="W5343" s="118" t="str">
        <f>VLOOKUP(Table1[[#This Row],[contract_type]],Table2_ContractType!A:B,2,0)</f>
        <v>Month-to-Month</v>
      </c>
    </row>
    <row r="5344" spans="1:23" x14ac:dyDescent="0.15">
      <c r="A5344" s="110" t="s">
        <v>2417</v>
      </c>
      <c r="B5344" s="110" t="s">
        <v>3</v>
      </c>
      <c r="C5344" s="110">
        <v>0</v>
      </c>
      <c r="D5344" s="110" t="s">
        <v>5</v>
      </c>
      <c r="E5344" s="110" t="s">
        <v>5</v>
      </c>
      <c r="F5344" s="110">
        <v>1</v>
      </c>
      <c r="G5344" s="110">
        <v>2</v>
      </c>
      <c r="H5344" s="110">
        <v>0</v>
      </c>
      <c r="I5344" s="110" t="s">
        <v>7</v>
      </c>
      <c r="J5344" s="109">
        <v>96.25</v>
      </c>
      <c r="K5344" s="109">
        <v>512.45000000000005</v>
      </c>
      <c r="L5344" s="110" t="s">
        <v>4</v>
      </c>
      <c r="M5344" s="107">
        <f t="shared" si="167"/>
        <v>5.324155844155845</v>
      </c>
      <c r="N5344" s="107" t="b">
        <f t="shared" si="166"/>
        <v>1</v>
      </c>
      <c r="O5344" s="107" t="b">
        <f>Table1[[#This Row],[churn]]="Yes"</f>
        <v>1</v>
      </c>
      <c r="P5344" t="b">
        <f>Table1[phone_service]&gt;0</f>
        <v>1</v>
      </c>
      <c r="Q5344" t="b">
        <f>Table1[internet_service]&gt;0</f>
        <v>1</v>
      </c>
      <c r="R5344" t="b">
        <f>AND(Table1[[#This Row],[has_phone]],Table1[[#This Row],[has_internet]])</f>
        <v>1</v>
      </c>
      <c r="S5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4" s="119">
        <f ca="1">EDATE(TODAY(),-Table1[[#This Row],[tenure]])</f>
        <v>43607</v>
      </c>
      <c r="U5344" s="120">
        <f>IFERROR(Table1[[#This Row],[total_charges]]/Table1[[#This Row],[tenure]], Table1[[#This Row],[monthly_charges]])</f>
        <v>96.25</v>
      </c>
      <c r="V5344" s="118" t="b">
        <f>Table1[[#This Row],[monthly_charges]]=Table1[[#This Row],[avg_monthly_charge]]</f>
        <v>1</v>
      </c>
      <c r="W5344" s="118" t="str">
        <f>VLOOKUP(Table1[[#This Row],[contract_type]],Table2_ContractType!A:B,2,0)</f>
        <v>Month-to-Month</v>
      </c>
    </row>
    <row r="5345" spans="1:23" x14ac:dyDescent="0.15">
      <c r="A5345" s="110" t="s">
        <v>900</v>
      </c>
      <c r="B5345" s="110" t="s">
        <v>3</v>
      </c>
      <c r="C5345" s="110">
        <v>0</v>
      </c>
      <c r="D5345" s="110" t="s">
        <v>4</v>
      </c>
      <c r="E5345" s="110" t="s">
        <v>4</v>
      </c>
      <c r="F5345" s="110">
        <v>2</v>
      </c>
      <c r="G5345" s="110">
        <v>2</v>
      </c>
      <c r="H5345" s="110">
        <v>0</v>
      </c>
      <c r="I5345" s="110" t="s">
        <v>7</v>
      </c>
      <c r="J5345" s="109">
        <v>100.55</v>
      </c>
      <c r="K5345" s="109">
        <v>6215.35</v>
      </c>
      <c r="L5345" s="110" t="s">
        <v>4</v>
      </c>
      <c r="M5345" s="107">
        <f t="shared" si="167"/>
        <v>61.813525609149686</v>
      </c>
      <c r="N5345" s="107" t="b">
        <f t="shared" si="166"/>
        <v>1</v>
      </c>
      <c r="O5345" s="107" t="b">
        <f>Table1[[#This Row],[churn]]="Yes"</f>
        <v>1</v>
      </c>
      <c r="P5345" t="b">
        <f>Table1[phone_service]&gt;0</f>
        <v>1</v>
      </c>
      <c r="Q5345" t="b">
        <f>Table1[internet_service]&gt;0</f>
        <v>1</v>
      </c>
      <c r="R5345" t="b">
        <f>AND(Table1[[#This Row],[has_phone]],Table1[[#This Row],[has_internet]])</f>
        <v>1</v>
      </c>
      <c r="S5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5" s="119">
        <f ca="1">EDATE(TODAY(),-Table1[[#This Row],[tenure]])</f>
        <v>41904</v>
      </c>
      <c r="U5345" s="120">
        <f>IFERROR(Table1[[#This Row],[total_charges]]/Table1[[#This Row],[tenure]], Table1[[#This Row],[monthly_charges]])</f>
        <v>100.55</v>
      </c>
      <c r="V5345" s="118" t="b">
        <f>Table1[[#This Row],[monthly_charges]]=Table1[[#This Row],[avg_monthly_charge]]</f>
        <v>1</v>
      </c>
      <c r="W5345" s="118" t="str">
        <f>VLOOKUP(Table1[[#This Row],[contract_type]],Table2_ContractType!A:B,2,0)</f>
        <v>Month-to-Month</v>
      </c>
    </row>
    <row r="5346" spans="1:23" x14ac:dyDescent="0.15">
      <c r="A5346" s="110" t="s">
        <v>4723</v>
      </c>
      <c r="B5346" s="110" t="s">
        <v>9</v>
      </c>
      <c r="C5346" s="110">
        <v>0</v>
      </c>
      <c r="D5346" s="110" t="s">
        <v>4</v>
      </c>
      <c r="E5346" s="110" t="s">
        <v>4</v>
      </c>
      <c r="F5346" s="110">
        <v>2</v>
      </c>
      <c r="G5346" s="110">
        <v>2</v>
      </c>
      <c r="H5346" s="110">
        <v>1</v>
      </c>
      <c r="I5346" s="110" t="s">
        <v>7</v>
      </c>
      <c r="J5346" s="109">
        <v>108.25</v>
      </c>
      <c r="K5346" s="109">
        <v>5431.4</v>
      </c>
      <c r="L5346" s="110" t="s">
        <v>5</v>
      </c>
      <c r="M5346" s="107">
        <f t="shared" si="167"/>
        <v>50.174595842956116</v>
      </c>
      <c r="N5346" s="107" t="b">
        <f t="shared" si="166"/>
        <v>0</v>
      </c>
      <c r="O5346" s="107" t="b">
        <f>Table1[[#This Row],[churn]]="Yes"</f>
        <v>0</v>
      </c>
      <c r="P5346" t="b">
        <f>Table1[phone_service]&gt;0</f>
        <v>1</v>
      </c>
      <c r="Q5346" t="b">
        <f>Table1[internet_service]&gt;0</f>
        <v>1</v>
      </c>
      <c r="R5346" t="b">
        <f>AND(Table1[[#This Row],[has_phone]],Table1[[#This Row],[has_internet]])</f>
        <v>1</v>
      </c>
      <c r="S5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6" s="119">
        <f ca="1">EDATE(TODAY(),-Table1[[#This Row],[tenure]])</f>
        <v>42238</v>
      </c>
      <c r="U5346" s="120">
        <f>IFERROR(Table1[[#This Row],[total_charges]]/Table1[[#This Row],[tenure]], Table1[[#This Row],[monthly_charges]])</f>
        <v>108.25</v>
      </c>
      <c r="V5346" s="118" t="b">
        <f>Table1[[#This Row],[monthly_charges]]=Table1[[#This Row],[avg_monthly_charge]]</f>
        <v>1</v>
      </c>
      <c r="W5346" s="118" t="str">
        <f>VLOOKUP(Table1[[#This Row],[contract_type]],Table2_ContractType!A:B,2,0)</f>
        <v>1 Year</v>
      </c>
    </row>
    <row r="5347" spans="1:23" x14ac:dyDescent="0.15">
      <c r="A5347" s="110" t="s">
        <v>6538</v>
      </c>
      <c r="B5347" s="110" t="s">
        <v>9</v>
      </c>
      <c r="C5347" s="110">
        <v>0</v>
      </c>
      <c r="D5347" s="110" t="s">
        <v>4</v>
      </c>
      <c r="E5347" s="110" t="s">
        <v>4</v>
      </c>
      <c r="F5347" s="110">
        <v>1</v>
      </c>
      <c r="G5347" s="110">
        <v>1</v>
      </c>
      <c r="H5347" s="110">
        <v>0</v>
      </c>
      <c r="I5347" s="110" t="s">
        <v>10</v>
      </c>
      <c r="J5347" s="109">
        <v>55.3</v>
      </c>
      <c r="K5347" s="109">
        <v>324.25</v>
      </c>
      <c r="L5347" s="110" t="s">
        <v>4</v>
      </c>
      <c r="M5347" s="107">
        <f t="shared" si="167"/>
        <v>5.8634719710669083</v>
      </c>
      <c r="N5347" s="107" t="b">
        <f t="shared" si="166"/>
        <v>0</v>
      </c>
      <c r="O5347" s="107" t="b">
        <f>Table1[[#This Row],[churn]]="Yes"</f>
        <v>1</v>
      </c>
      <c r="P5347" t="b">
        <f>Table1[phone_service]&gt;0</f>
        <v>1</v>
      </c>
      <c r="Q5347" t="b">
        <f>Table1[internet_service]&gt;0</f>
        <v>1</v>
      </c>
      <c r="R5347" t="b">
        <f>AND(Table1[[#This Row],[has_phone]],Table1[[#This Row],[has_internet]])</f>
        <v>1</v>
      </c>
      <c r="S5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7" s="119">
        <f ca="1">EDATE(TODAY(),-Table1[[#This Row],[tenure]])</f>
        <v>43607</v>
      </c>
      <c r="U5347" s="120">
        <f>IFERROR(Table1[[#This Row],[total_charges]]/Table1[[#This Row],[tenure]], Table1[[#This Row],[monthly_charges]])</f>
        <v>55.3</v>
      </c>
      <c r="V5347" s="118" t="b">
        <f>Table1[[#This Row],[monthly_charges]]=Table1[[#This Row],[avg_monthly_charge]]</f>
        <v>1</v>
      </c>
      <c r="W5347" s="118" t="str">
        <f>VLOOKUP(Table1[[#This Row],[contract_type]],Table2_ContractType!A:B,2,0)</f>
        <v>Month-to-Month</v>
      </c>
    </row>
    <row r="5348" spans="1:23" x14ac:dyDescent="0.15">
      <c r="A5348" s="110" t="s">
        <v>1747</v>
      </c>
      <c r="B5348" s="110" t="s">
        <v>3</v>
      </c>
      <c r="C5348" s="110">
        <v>0</v>
      </c>
      <c r="D5348" s="110" t="s">
        <v>5</v>
      </c>
      <c r="E5348" s="110" t="s">
        <v>5</v>
      </c>
      <c r="F5348" s="110">
        <v>1</v>
      </c>
      <c r="G5348" s="110">
        <v>0</v>
      </c>
      <c r="H5348" s="110">
        <v>0</v>
      </c>
      <c r="I5348" s="110" t="s">
        <v>10</v>
      </c>
      <c r="J5348" s="109">
        <v>19.5</v>
      </c>
      <c r="K5348" s="109">
        <v>19.5</v>
      </c>
      <c r="L5348" s="110" t="s">
        <v>4</v>
      </c>
      <c r="M5348" s="107">
        <f t="shared" si="167"/>
        <v>1</v>
      </c>
      <c r="N5348" s="107" t="b">
        <f t="shared" si="166"/>
        <v>1</v>
      </c>
      <c r="O5348" s="107" t="b">
        <f>Table1[[#This Row],[churn]]="Yes"</f>
        <v>1</v>
      </c>
      <c r="P5348" t="b">
        <f>Table1[phone_service]&gt;0</f>
        <v>1</v>
      </c>
      <c r="Q5348" t="b">
        <f>Table1[internet_service]&gt;0</f>
        <v>0</v>
      </c>
      <c r="R5348" t="b">
        <f>AND(Table1[[#This Row],[has_phone]],Table1[[#This Row],[has_internet]])</f>
        <v>0</v>
      </c>
      <c r="S5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8" s="119">
        <f ca="1">EDATE(TODAY(),-Table1[[#This Row],[tenure]])</f>
        <v>43730</v>
      </c>
      <c r="U5348" s="120">
        <f>IFERROR(Table1[[#This Row],[total_charges]]/Table1[[#This Row],[tenure]], Table1[[#This Row],[monthly_charges]])</f>
        <v>19.5</v>
      </c>
      <c r="V5348" s="118" t="b">
        <f>Table1[[#This Row],[monthly_charges]]=Table1[[#This Row],[avg_monthly_charge]]</f>
        <v>1</v>
      </c>
      <c r="W5348" s="118" t="str">
        <f>VLOOKUP(Table1[[#This Row],[contract_type]],Table2_ContractType!A:B,2,0)</f>
        <v>Month-to-Month</v>
      </c>
    </row>
    <row r="5349" spans="1:23" x14ac:dyDescent="0.15">
      <c r="A5349" s="110" t="s">
        <v>1609</v>
      </c>
      <c r="B5349" s="110" t="s">
        <v>9</v>
      </c>
      <c r="C5349" s="110">
        <v>0</v>
      </c>
      <c r="D5349" s="110" t="s">
        <v>4</v>
      </c>
      <c r="E5349" s="110" t="s">
        <v>5</v>
      </c>
      <c r="F5349" s="110">
        <v>1</v>
      </c>
      <c r="G5349" s="110">
        <v>0</v>
      </c>
      <c r="H5349" s="110">
        <v>2</v>
      </c>
      <c r="I5349" s="110" t="s">
        <v>13</v>
      </c>
      <c r="J5349" s="109">
        <v>19.55</v>
      </c>
      <c r="K5349" s="109">
        <v>520.54999999999995</v>
      </c>
      <c r="L5349" s="110" t="s">
        <v>5</v>
      </c>
      <c r="M5349" s="107">
        <f t="shared" si="167"/>
        <v>26.626598465473144</v>
      </c>
      <c r="N5349" s="107" t="b">
        <f t="shared" si="166"/>
        <v>0</v>
      </c>
      <c r="O5349" s="107" t="b">
        <f>Table1[[#This Row],[churn]]="Yes"</f>
        <v>0</v>
      </c>
      <c r="P5349" t="b">
        <f>Table1[phone_service]&gt;0</f>
        <v>1</v>
      </c>
      <c r="Q5349" t="b">
        <f>Table1[internet_service]&gt;0</f>
        <v>0</v>
      </c>
      <c r="R5349" t="b">
        <f>AND(Table1[[#This Row],[has_phone]],Table1[[#This Row],[has_internet]])</f>
        <v>0</v>
      </c>
      <c r="S5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9" s="119">
        <f ca="1">EDATE(TODAY(),-Table1[[#This Row],[tenure]])</f>
        <v>42969</v>
      </c>
      <c r="U5349" s="120">
        <f>IFERROR(Table1[[#This Row],[total_charges]]/Table1[[#This Row],[tenure]], Table1[[#This Row],[monthly_charges]])</f>
        <v>19.55</v>
      </c>
      <c r="V5349" s="118" t="b">
        <f>Table1[[#This Row],[monthly_charges]]=Table1[[#This Row],[avg_monthly_charge]]</f>
        <v>1</v>
      </c>
      <c r="W5349" s="118" t="str">
        <f>VLOOKUP(Table1[[#This Row],[contract_type]],Table2_ContractType!A:B,2,0)</f>
        <v>2 Year</v>
      </c>
    </row>
    <row r="5350" spans="1:23" x14ac:dyDescent="0.15">
      <c r="A5350" s="110" t="s">
        <v>1831</v>
      </c>
      <c r="B5350" s="110" t="s">
        <v>3</v>
      </c>
      <c r="C5350" s="110">
        <v>0</v>
      </c>
      <c r="D5350" s="110" t="s">
        <v>4</v>
      </c>
      <c r="E5350" s="110" t="s">
        <v>5</v>
      </c>
      <c r="F5350" s="110">
        <v>1</v>
      </c>
      <c r="G5350" s="110">
        <v>1</v>
      </c>
      <c r="H5350" s="110">
        <v>0</v>
      </c>
      <c r="I5350" s="110" t="s">
        <v>10</v>
      </c>
      <c r="J5350" s="109">
        <v>45.65</v>
      </c>
      <c r="K5350" s="109">
        <v>323.45</v>
      </c>
      <c r="L5350" s="110" t="s">
        <v>5</v>
      </c>
      <c r="M5350" s="107">
        <f t="shared" si="167"/>
        <v>7.0854326396495066</v>
      </c>
      <c r="N5350" s="107" t="b">
        <f t="shared" si="166"/>
        <v>1</v>
      </c>
      <c r="O5350" s="107" t="b">
        <f>Table1[[#This Row],[churn]]="Yes"</f>
        <v>0</v>
      </c>
      <c r="P5350" t="b">
        <f>Table1[phone_service]&gt;0</f>
        <v>1</v>
      </c>
      <c r="Q5350" t="b">
        <f>Table1[internet_service]&gt;0</f>
        <v>1</v>
      </c>
      <c r="R5350" t="b">
        <f>AND(Table1[[#This Row],[has_phone]],Table1[[#This Row],[has_internet]])</f>
        <v>1</v>
      </c>
      <c r="S5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50" s="119">
        <f ca="1">EDATE(TODAY(),-Table1[[#This Row],[tenure]])</f>
        <v>43546</v>
      </c>
      <c r="U5350" s="120">
        <f>IFERROR(Table1[[#This Row],[total_charges]]/Table1[[#This Row],[tenure]], Table1[[#This Row],[monthly_charges]])</f>
        <v>45.65</v>
      </c>
      <c r="V5350" s="118" t="b">
        <f>Table1[[#This Row],[monthly_charges]]=Table1[[#This Row],[avg_monthly_charge]]</f>
        <v>1</v>
      </c>
      <c r="W5350" s="118" t="str">
        <f>VLOOKUP(Table1[[#This Row],[contract_type]],Table2_ContractType!A:B,2,0)</f>
        <v>Month-to-Month</v>
      </c>
    </row>
    <row r="5351" spans="1:23" x14ac:dyDescent="0.15">
      <c r="A5351" s="110" t="s">
        <v>170</v>
      </c>
      <c r="B5351" s="110" t="s">
        <v>9</v>
      </c>
      <c r="C5351" s="110">
        <v>0</v>
      </c>
      <c r="D5351" s="110" t="s">
        <v>5</v>
      </c>
      <c r="E5351" s="110" t="s">
        <v>5</v>
      </c>
      <c r="F5351" s="110">
        <v>2</v>
      </c>
      <c r="G5351" s="110">
        <v>0</v>
      </c>
      <c r="H5351" s="110">
        <v>2</v>
      </c>
      <c r="I5351" s="110" t="s">
        <v>13</v>
      </c>
      <c r="J5351" s="109">
        <v>25.7</v>
      </c>
      <c r="K5351" s="109">
        <v>251.6</v>
      </c>
      <c r="L5351" s="110" t="s">
        <v>5</v>
      </c>
      <c r="M5351" s="107">
        <f t="shared" si="167"/>
        <v>9.789883268482491</v>
      </c>
      <c r="N5351" s="107" t="b">
        <f t="shared" si="166"/>
        <v>0</v>
      </c>
      <c r="O5351" s="107" t="b">
        <f>Table1[[#This Row],[churn]]="Yes"</f>
        <v>0</v>
      </c>
      <c r="P5351" t="b">
        <f>Table1[phone_service]&gt;0</f>
        <v>1</v>
      </c>
      <c r="Q5351" t="b">
        <f>Table1[internet_service]&gt;0</f>
        <v>0</v>
      </c>
      <c r="R5351" t="b">
        <f>AND(Table1[[#This Row],[has_phone]],Table1[[#This Row],[has_internet]])</f>
        <v>0</v>
      </c>
      <c r="S5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1" s="119">
        <f ca="1">EDATE(TODAY(),-Table1[[#This Row],[tenure]])</f>
        <v>43487</v>
      </c>
      <c r="U5351" s="120">
        <f>IFERROR(Table1[[#This Row],[total_charges]]/Table1[[#This Row],[tenure]], Table1[[#This Row],[monthly_charges]])</f>
        <v>25.699999999999996</v>
      </c>
      <c r="V5351" s="118" t="b">
        <f>Table1[[#This Row],[monthly_charges]]=Table1[[#This Row],[avg_monthly_charge]]</f>
        <v>1</v>
      </c>
      <c r="W5351" s="118" t="str">
        <f>VLOOKUP(Table1[[#This Row],[contract_type]],Table2_ContractType!A:B,2,0)</f>
        <v>2 Year</v>
      </c>
    </row>
    <row r="5352" spans="1:23" x14ac:dyDescent="0.15">
      <c r="A5352" s="110" t="s">
        <v>6747</v>
      </c>
      <c r="B5352" s="110" t="s">
        <v>9</v>
      </c>
      <c r="C5352" s="110">
        <v>0</v>
      </c>
      <c r="D5352" s="110" t="s">
        <v>4</v>
      </c>
      <c r="E5352" s="110" t="s">
        <v>4</v>
      </c>
      <c r="F5352" s="110">
        <v>1</v>
      </c>
      <c r="G5352" s="110">
        <v>0</v>
      </c>
      <c r="H5352" s="110">
        <v>2</v>
      </c>
      <c r="I5352" s="110" t="s">
        <v>10</v>
      </c>
      <c r="J5352" s="109">
        <v>20.8</v>
      </c>
      <c r="K5352" s="109">
        <v>1411.9</v>
      </c>
      <c r="L5352" s="110" t="s">
        <v>5</v>
      </c>
      <c r="M5352" s="107">
        <f t="shared" si="167"/>
        <v>67.879807692307693</v>
      </c>
      <c r="N5352" s="107" t="b">
        <f t="shared" si="166"/>
        <v>0</v>
      </c>
      <c r="O5352" s="107" t="b">
        <f>Table1[[#This Row],[churn]]="Yes"</f>
        <v>0</v>
      </c>
      <c r="P5352" t="b">
        <f>Table1[phone_service]&gt;0</f>
        <v>1</v>
      </c>
      <c r="Q5352" t="b">
        <f>Table1[internet_service]&gt;0</f>
        <v>0</v>
      </c>
      <c r="R5352" t="b">
        <f>AND(Table1[[#This Row],[has_phone]],Table1[[#This Row],[has_internet]])</f>
        <v>0</v>
      </c>
      <c r="S5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52" s="119">
        <f ca="1">EDATE(TODAY(),-Table1[[#This Row],[tenure]])</f>
        <v>41720</v>
      </c>
      <c r="U5352" s="120">
        <f>IFERROR(Table1[[#This Row],[total_charges]]/Table1[[#This Row],[tenure]], Table1[[#This Row],[monthly_charges]])</f>
        <v>20.8</v>
      </c>
      <c r="V5352" s="118" t="b">
        <f>Table1[[#This Row],[monthly_charges]]=Table1[[#This Row],[avg_monthly_charge]]</f>
        <v>1</v>
      </c>
      <c r="W5352" s="118" t="str">
        <f>VLOOKUP(Table1[[#This Row],[contract_type]],Table2_ContractType!A:B,2,0)</f>
        <v>2 Year</v>
      </c>
    </row>
    <row r="5353" spans="1:23" x14ac:dyDescent="0.15">
      <c r="A5353" s="110" t="s">
        <v>6447</v>
      </c>
      <c r="B5353" s="110" t="s">
        <v>3</v>
      </c>
      <c r="C5353" s="110">
        <v>0</v>
      </c>
      <c r="D5353" s="110" t="s">
        <v>5</v>
      </c>
      <c r="E5353" s="110" t="s">
        <v>5</v>
      </c>
      <c r="F5353" s="110">
        <v>1</v>
      </c>
      <c r="G5353" s="110">
        <v>1</v>
      </c>
      <c r="H5353" s="110">
        <v>2</v>
      </c>
      <c r="I5353" s="110" t="s">
        <v>13</v>
      </c>
      <c r="J5353" s="109">
        <v>79.599999999999994</v>
      </c>
      <c r="K5353" s="109">
        <v>5589.45</v>
      </c>
      <c r="L5353" s="110" t="s">
        <v>5</v>
      </c>
      <c r="M5353" s="107">
        <f t="shared" si="167"/>
        <v>70.219221105527637</v>
      </c>
      <c r="N5353" s="107" t="b">
        <f t="shared" si="166"/>
        <v>1</v>
      </c>
      <c r="O5353" s="107" t="b">
        <f>Table1[[#This Row],[churn]]="Yes"</f>
        <v>0</v>
      </c>
      <c r="P5353" t="b">
        <f>Table1[phone_service]&gt;0</f>
        <v>1</v>
      </c>
      <c r="Q5353" t="b">
        <f>Table1[internet_service]&gt;0</f>
        <v>1</v>
      </c>
      <c r="R5353" t="b">
        <f>AND(Table1[[#This Row],[has_phone]],Table1[[#This Row],[has_internet]])</f>
        <v>1</v>
      </c>
      <c r="S5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3" s="119">
        <f ca="1">EDATE(TODAY(),-Table1[[#This Row],[tenure]])</f>
        <v>41630</v>
      </c>
      <c r="U5353" s="120">
        <f>IFERROR(Table1[[#This Row],[total_charges]]/Table1[[#This Row],[tenure]], Table1[[#This Row],[monthly_charges]])</f>
        <v>79.599999999999994</v>
      </c>
      <c r="V5353" s="118" t="b">
        <f>Table1[[#This Row],[monthly_charges]]=Table1[[#This Row],[avg_monthly_charge]]</f>
        <v>1</v>
      </c>
      <c r="W5353" s="118" t="str">
        <f>VLOOKUP(Table1[[#This Row],[contract_type]],Table2_ContractType!A:B,2,0)</f>
        <v>2 Year</v>
      </c>
    </row>
    <row r="5354" spans="1:23" x14ac:dyDescent="0.15">
      <c r="A5354" s="110" t="s">
        <v>1435</v>
      </c>
      <c r="B5354" s="110" t="s">
        <v>3</v>
      </c>
      <c r="C5354" s="110">
        <v>0</v>
      </c>
      <c r="D5354" s="110" t="s">
        <v>5</v>
      </c>
      <c r="E5354" s="110" t="s">
        <v>4</v>
      </c>
      <c r="F5354" s="110">
        <v>1</v>
      </c>
      <c r="G5354" s="110">
        <v>0</v>
      </c>
      <c r="H5354" s="110">
        <v>1</v>
      </c>
      <c r="I5354" s="110" t="s">
        <v>10</v>
      </c>
      <c r="J5354" s="109">
        <v>19.95</v>
      </c>
      <c r="K5354" s="109">
        <v>936.7</v>
      </c>
      <c r="L5354" s="110" t="s">
        <v>5</v>
      </c>
      <c r="M5354" s="107">
        <f t="shared" si="167"/>
        <v>46.952380952380956</v>
      </c>
      <c r="N5354" s="107" t="b">
        <f t="shared" si="166"/>
        <v>1</v>
      </c>
      <c r="O5354" s="107" t="b">
        <f>Table1[[#This Row],[churn]]="Yes"</f>
        <v>0</v>
      </c>
      <c r="P5354" t="b">
        <f>Table1[phone_service]&gt;0</f>
        <v>1</v>
      </c>
      <c r="Q5354" t="b">
        <f>Table1[internet_service]&gt;0</f>
        <v>0</v>
      </c>
      <c r="R5354" t="b">
        <f>AND(Table1[[#This Row],[has_phone]],Table1[[#This Row],[has_internet]])</f>
        <v>0</v>
      </c>
      <c r="S5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54" s="119">
        <f ca="1">EDATE(TODAY(),-Table1[[#This Row],[tenure]])</f>
        <v>42360</v>
      </c>
      <c r="U5354" s="120">
        <f>IFERROR(Table1[[#This Row],[total_charges]]/Table1[[#This Row],[tenure]], Table1[[#This Row],[monthly_charges]])</f>
        <v>19.95</v>
      </c>
      <c r="V5354" s="118" t="b">
        <f>Table1[[#This Row],[monthly_charges]]=Table1[[#This Row],[avg_monthly_charge]]</f>
        <v>1</v>
      </c>
      <c r="W5354" s="118" t="str">
        <f>VLOOKUP(Table1[[#This Row],[contract_type]],Table2_ContractType!A:B,2,0)</f>
        <v>1 Year</v>
      </c>
    </row>
    <row r="5355" spans="1:23" x14ac:dyDescent="0.15">
      <c r="A5355" s="110" t="s">
        <v>6163</v>
      </c>
      <c r="B5355" s="110" t="s">
        <v>3</v>
      </c>
      <c r="C5355" s="110">
        <v>0</v>
      </c>
      <c r="D5355" s="110" t="s">
        <v>5</v>
      </c>
      <c r="E5355" s="110" t="s">
        <v>5</v>
      </c>
      <c r="F5355" s="110">
        <v>1</v>
      </c>
      <c r="G5355" s="110">
        <v>2</v>
      </c>
      <c r="H5355" s="110">
        <v>0</v>
      </c>
      <c r="I5355" s="110" t="s">
        <v>17</v>
      </c>
      <c r="J5355" s="109">
        <v>93.2</v>
      </c>
      <c r="K5355" s="109">
        <v>1573.7</v>
      </c>
      <c r="L5355" s="110" t="s">
        <v>4</v>
      </c>
      <c r="M5355" s="107">
        <f t="shared" si="167"/>
        <v>16.88519313304721</v>
      </c>
      <c r="N5355" s="107" t="b">
        <f t="shared" si="166"/>
        <v>1</v>
      </c>
      <c r="O5355" s="107" t="b">
        <f>Table1[[#This Row],[churn]]="Yes"</f>
        <v>1</v>
      </c>
      <c r="P5355" t="b">
        <f>Table1[phone_service]&gt;0</f>
        <v>1</v>
      </c>
      <c r="Q5355" t="b">
        <f>Table1[internet_service]&gt;0</f>
        <v>1</v>
      </c>
      <c r="R5355" t="b">
        <f>AND(Table1[[#This Row],[has_phone]],Table1[[#This Row],[has_internet]])</f>
        <v>1</v>
      </c>
      <c r="S5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5" s="119">
        <f ca="1">EDATE(TODAY(),-Table1[[#This Row],[tenure]])</f>
        <v>43273</v>
      </c>
      <c r="U5355" s="120">
        <f>IFERROR(Table1[[#This Row],[total_charges]]/Table1[[#This Row],[tenure]], Table1[[#This Row],[monthly_charges]])</f>
        <v>93.2</v>
      </c>
      <c r="V5355" s="118" t="b">
        <f>Table1[[#This Row],[monthly_charges]]=Table1[[#This Row],[avg_monthly_charge]]</f>
        <v>1</v>
      </c>
      <c r="W5355" s="118" t="str">
        <f>VLOOKUP(Table1[[#This Row],[contract_type]],Table2_ContractType!A:B,2,0)</f>
        <v>Month-to-Month</v>
      </c>
    </row>
    <row r="5356" spans="1:23" x14ac:dyDescent="0.15">
      <c r="A5356" s="110" t="s">
        <v>6809</v>
      </c>
      <c r="B5356" s="110" t="s">
        <v>3</v>
      </c>
      <c r="C5356" s="110">
        <v>0</v>
      </c>
      <c r="D5356" s="110" t="s">
        <v>5</v>
      </c>
      <c r="E5356" s="110" t="s">
        <v>5</v>
      </c>
      <c r="F5356" s="110">
        <v>1</v>
      </c>
      <c r="G5356" s="110">
        <v>2</v>
      </c>
      <c r="H5356" s="110">
        <v>0</v>
      </c>
      <c r="I5356" s="110" t="s">
        <v>10</v>
      </c>
      <c r="J5356" s="109">
        <v>70.150000000000006</v>
      </c>
      <c r="K5356" s="109">
        <v>886.7</v>
      </c>
      <c r="L5356" s="110" t="s">
        <v>5</v>
      </c>
      <c r="M5356" s="107">
        <f t="shared" si="167"/>
        <v>12.640057020669992</v>
      </c>
      <c r="N5356" s="107" t="b">
        <f t="shared" si="166"/>
        <v>1</v>
      </c>
      <c r="O5356" s="107" t="b">
        <f>Table1[[#This Row],[churn]]="Yes"</f>
        <v>0</v>
      </c>
      <c r="P5356" t="b">
        <f>Table1[phone_service]&gt;0</f>
        <v>1</v>
      </c>
      <c r="Q5356" t="b">
        <f>Table1[internet_service]&gt;0</f>
        <v>1</v>
      </c>
      <c r="R5356" t="b">
        <f>AND(Table1[[#This Row],[has_phone]],Table1[[#This Row],[has_internet]])</f>
        <v>1</v>
      </c>
      <c r="S5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6" s="119">
        <f ca="1">EDATE(TODAY(),-Table1[[#This Row],[tenure]])</f>
        <v>43395</v>
      </c>
      <c r="U5356" s="120">
        <f>IFERROR(Table1[[#This Row],[total_charges]]/Table1[[#This Row],[tenure]], Table1[[#This Row],[monthly_charges]])</f>
        <v>70.150000000000006</v>
      </c>
      <c r="V5356" s="118" t="b">
        <f>Table1[[#This Row],[monthly_charges]]=Table1[[#This Row],[avg_monthly_charge]]</f>
        <v>1</v>
      </c>
      <c r="W5356" s="118" t="str">
        <f>VLOOKUP(Table1[[#This Row],[contract_type]],Table2_ContractType!A:B,2,0)</f>
        <v>Month-to-Month</v>
      </c>
    </row>
    <row r="5357" spans="1:23" x14ac:dyDescent="0.15">
      <c r="A5357" s="110" t="s">
        <v>325</v>
      </c>
      <c r="B5357" s="110" t="s">
        <v>9</v>
      </c>
      <c r="C5357" s="110">
        <v>0</v>
      </c>
      <c r="D5357" s="110" t="s">
        <v>5</v>
      </c>
      <c r="E5357" s="110" t="s">
        <v>5</v>
      </c>
      <c r="F5357" s="110">
        <v>1</v>
      </c>
      <c r="G5357" s="110">
        <v>2</v>
      </c>
      <c r="H5357" s="110">
        <v>0</v>
      </c>
      <c r="I5357" s="110" t="s">
        <v>7</v>
      </c>
      <c r="J5357" s="109">
        <v>80.599999999999994</v>
      </c>
      <c r="K5357" s="109">
        <v>415.55</v>
      </c>
      <c r="L5357" s="110" t="s">
        <v>4</v>
      </c>
      <c r="M5357" s="107">
        <f t="shared" si="167"/>
        <v>5.1557071960297769</v>
      </c>
      <c r="N5357" s="107" t="b">
        <f t="shared" si="166"/>
        <v>0</v>
      </c>
      <c r="O5357" s="107" t="b">
        <f>Table1[[#This Row],[churn]]="Yes"</f>
        <v>1</v>
      </c>
      <c r="P5357" t="b">
        <f>Table1[phone_service]&gt;0</f>
        <v>1</v>
      </c>
      <c r="Q5357" t="b">
        <f>Table1[internet_service]&gt;0</f>
        <v>1</v>
      </c>
      <c r="R5357" t="b">
        <f>AND(Table1[[#This Row],[has_phone]],Table1[[#This Row],[has_internet]])</f>
        <v>1</v>
      </c>
      <c r="S5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7" s="119">
        <f ca="1">EDATE(TODAY(),-Table1[[#This Row],[tenure]])</f>
        <v>43607</v>
      </c>
      <c r="U5357" s="120">
        <f>IFERROR(Table1[[#This Row],[total_charges]]/Table1[[#This Row],[tenure]], Table1[[#This Row],[monthly_charges]])</f>
        <v>80.599999999999994</v>
      </c>
      <c r="V5357" s="118" t="b">
        <f>Table1[[#This Row],[monthly_charges]]=Table1[[#This Row],[avg_monthly_charge]]</f>
        <v>1</v>
      </c>
      <c r="W5357" s="118" t="str">
        <f>VLOOKUP(Table1[[#This Row],[contract_type]],Table2_ContractType!A:B,2,0)</f>
        <v>Month-to-Month</v>
      </c>
    </row>
    <row r="5358" spans="1:23" x14ac:dyDescent="0.15">
      <c r="A5358" s="110" t="s">
        <v>744</v>
      </c>
      <c r="B5358" s="110" t="s">
        <v>3</v>
      </c>
      <c r="C5358" s="110">
        <v>0</v>
      </c>
      <c r="D5358" s="110" t="s">
        <v>4</v>
      </c>
      <c r="E5358" s="110" t="s">
        <v>4</v>
      </c>
      <c r="F5358" s="110">
        <v>2</v>
      </c>
      <c r="G5358" s="110">
        <v>2</v>
      </c>
      <c r="H5358" s="110">
        <v>2</v>
      </c>
      <c r="I5358" s="110" t="s">
        <v>13</v>
      </c>
      <c r="J5358" s="109">
        <v>79.05</v>
      </c>
      <c r="K5358" s="109">
        <v>5730.7</v>
      </c>
      <c r="L5358" s="110" t="s">
        <v>5</v>
      </c>
      <c r="M5358" s="107">
        <f t="shared" si="167"/>
        <v>72.494623655913983</v>
      </c>
      <c r="N5358" s="107" t="b">
        <f t="shared" si="166"/>
        <v>1</v>
      </c>
      <c r="O5358" s="107" t="b">
        <f>Table1[[#This Row],[churn]]="Yes"</f>
        <v>0</v>
      </c>
      <c r="P5358" t="b">
        <f>Table1[phone_service]&gt;0</f>
        <v>1</v>
      </c>
      <c r="Q5358" t="b">
        <f>Table1[internet_service]&gt;0</f>
        <v>1</v>
      </c>
      <c r="R5358" t="b">
        <f>AND(Table1[[#This Row],[has_phone]],Table1[[#This Row],[has_internet]])</f>
        <v>1</v>
      </c>
      <c r="S5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58" s="119">
        <f ca="1">EDATE(TODAY(),-Table1[[#This Row],[tenure]])</f>
        <v>41569</v>
      </c>
      <c r="U5358" s="120">
        <f>IFERROR(Table1[[#This Row],[total_charges]]/Table1[[#This Row],[tenure]], Table1[[#This Row],[monthly_charges]])</f>
        <v>79.05</v>
      </c>
      <c r="V5358" s="118" t="b">
        <f>Table1[[#This Row],[monthly_charges]]=Table1[[#This Row],[avg_monthly_charge]]</f>
        <v>1</v>
      </c>
      <c r="W5358" s="118" t="str">
        <f>VLOOKUP(Table1[[#This Row],[contract_type]],Table2_ContractType!A:B,2,0)</f>
        <v>2 Year</v>
      </c>
    </row>
    <row r="5359" spans="1:23" x14ac:dyDescent="0.15">
      <c r="A5359" s="110" t="s">
        <v>5208</v>
      </c>
      <c r="B5359" s="110" t="s">
        <v>3</v>
      </c>
      <c r="C5359" s="110">
        <v>0</v>
      </c>
      <c r="D5359" s="110" t="s">
        <v>4</v>
      </c>
      <c r="E5359" s="110" t="s">
        <v>5</v>
      </c>
      <c r="F5359" s="110">
        <v>2</v>
      </c>
      <c r="G5359" s="110">
        <v>2</v>
      </c>
      <c r="H5359" s="110">
        <v>2</v>
      </c>
      <c r="I5359" s="110" t="s">
        <v>7</v>
      </c>
      <c r="J5359" s="109">
        <v>110.15</v>
      </c>
      <c r="K5359" s="109">
        <v>7998.8</v>
      </c>
      <c r="L5359" s="110" t="s">
        <v>5</v>
      </c>
      <c r="M5359" s="107">
        <f t="shared" si="167"/>
        <v>72.617339990921465</v>
      </c>
      <c r="N5359" s="107" t="b">
        <f t="shared" si="166"/>
        <v>1</v>
      </c>
      <c r="O5359" s="107" t="b">
        <f>Table1[[#This Row],[churn]]="Yes"</f>
        <v>0</v>
      </c>
      <c r="P5359" t="b">
        <f>Table1[phone_service]&gt;0</f>
        <v>1</v>
      </c>
      <c r="Q5359" t="b">
        <f>Table1[internet_service]&gt;0</f>
        <v>1</v>
      </c>
      <c r="R5359" t="b">
        <f>AND(Table1[[#This Row],[has_phone]],Table1[[#This Row],[has_internet]])</f>
        <v>1</v>
      </c>
      <c r="S5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59" s="119">
        <f ca="1">EDATE(TODAY(),-Table1[[#This Row],[tenure]])</f>
        <v>41569</v>
      </c>
      <c r="U5359" s="120">
        <f>IFERROR(Table1[[#This Row],[total_charges]]/Table1[[#This Row],[tenure]], Table1[[#This Row],[monthly_charges]])</f>
        <v>110.15</v>
      </c>
      <c r="V5359" s="118" t="b">
        <f>Table1[[#This Row],[monthly_charges]]=Table1[[#This Row],[avg_monthly_charge]]</f>
        <v>1</v>
      </c>
      <c r="W5359" s="118" t="str">
        <f>VLOOKUP(Table1[[#This Row],[contract_type]],Table2_ContractType!A:B,2,0)</f>
        <v>2 Year</v>
      </c>
    </row>
    <row r="5360" spans="1:23" x14ac:dyDescent="0.15">
      <c r="A5360" s="110" t="s">
        <v>953</v>
      </c>
      <c r="B5360" s="110" t="s">
        <v>9</v>
      </c>
      <c r="C5360" s="110">
        <v>0</v>
      </c>
      <c r="D5360" s="110" t="s">
        <v>5</v>
      </c>
      <c r="E5360" s="110" t="s">
        <v>5</v>
      </c>
      <c r="F5360" s="110">
        <v>1</v>
      </c>
      <c r="G5360" s="110">
        <v>2</v>
      </c>
      <c r="H5360" s="110">
        <v>0</v>
      </c>
      <c r="I5360" s="110" t="s">
        <v>17</v>
      </c>
      <c r="J5360" s="109">
        <v>79.849999999999994</v>
      </c>
      <c r="K5360" s="109">
        <v>2001</v>
      </c>
      <c r="L5360" s="110" t="s">
        <v>5</v>
      </c>
      <c r="M5360" s="107">
        <f t="shared" si="167"/>
        <v>25.05948653725736</v>
      </c>
      <c r="N5360" s="107" t="b">
        <f t="shared" si="166"/>
        <v>0</v>
      </c>
      <c r="O5360" s="107" t="b">
        <f>Table1[[#This Row],[churn]]="Yes"</f>
        <v>0</v>
      </c>
      <c r="P5360" t="b">
        <f>Table1[phone_service]&gt;0</f>
        <v>1</v>
      </c>
      <c r="Q5360" t="b">
        <f>Table1[internet_service]&gt;0</f>
        <v>1</v>
      </c>
      <c r="R5360" t="b">
        <f>AND(Table1[[#This Row],[has_phone]],Table1[[#This Row],[has_internet]])</f>
        <v>1</v>
      </c>
      <c r="S5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0" s="119">
        <f ca="1">EDATE(TODAY(),-Table1[[#This Row],[tenure]])</f>
        <v>43000</v>
      </c>
      <c r="U5360" s="120">
        <f>IFERROR(Table1[[#This Row],[total_charges]]/Table1[[#This Row],[tenure]], Table1[[#This Row],[monthly_charges]])</f>
        <v>79.849999999999994</v>
      </c>
      <c r="V5360" s="118" t="b">
        <f>Table1[[#This Row],[monthly_charges]]=Table1[[#This Row],[avg_monthly_charge]]</f>
        <v>1</v>
      </c>
      <c r="W5360" s="118" t="str">
        <f>VLOOKUP(Table1[[#This Row],[contract_type]],Table2_ContractType!A:B,2,0)</f>
        <v>Month-to-Month</v>
      </c>
    </row>
    <row r="5361" spans="1:23" x14ac:dyDescent="0.15">
      <c r="A5361" s="110" t="s">
        <v>6075</v>
      </c>
      <c r="B5361" s="110" t="s">
        <v>9</v>
      </c>
      <c r="C5361" s="110">
        <v>0</v>
      </c>
      <c r="D5361" s="110" t="s">
        <v>5</v>
      </c>
      <c r="E5361" s="110" t="s">
        <v>5</v>
      </c>
      <c r="F5361" s="110">
        <v>0</v>
      </c>
      <c r="G5361" s="110">
        <v>1</v>
      </c>
      <c r="H5361" s="110">
        <v>0</v>
      </c>
      <c r="I5361" s="110" t="s">
        <v>10</v>
      </c>
      <c r="J5361" s="109">
        <v>45.3</v>
      </c>
      <c r="K5361" s="109">
        <v>45.3</v>
      </c>
      <c r="L5361" s="110" t="s">
        <v>4</v>
      </c>
      <c r="M5361" s="107">
        <f t="shared" si="167"/>
        <v>1</v>
      </c>
      <c r="N5361" s="107" t="b">
        <f t="shared" si="166"/>
        <v>0</v>
      </c>
      <c r="O5361" s="107" t="b">
        <f>Table1[[#This Row],[churn]]="Yes"</f>
        <v>1</v>
      </c>
      <c r="P5361" t="b">
        <f>Table1[phone_service]&gt;0</f>
        <v>0</v>
      </c>
      <c r="Q5361" t="b">
        <f>Table1[internet_service]&gt;0</f>
        <v>1</v>
      </c>
      <c r="R5361" t="b">
        <f>AND(Table1[[#This Row],[has_phone]],Table1[[#This Row],[has_internet]])</f>
        <v>0</v>
      </c>
      <c r="S5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1" s="119">
        <f ca="1">EDATE(TODAY(),-Table1[[#This Row],[tenure]])</f>
        <v>43730</v>
      </c>
      <c r="U5361" s="120">
        <f>IFERROR(Table1[[#This Row],[total_charges]]/Table1[[#This Row],[tenure]], Table1[[#This Row],[monthly_charges]])</f>
        <v>45.3</v>
      </c>
      <c r="V5361" s="118" t="b">
        <f>Table1[[#This Row],[monthly_charges]]=Table1[[#This Row],[avg_monthly_charge]]</f>
        <v>1</v>
      </c>
      <c r="W5361" s="118" t="str">
        <f>VLOOKUP(Table1[[#This Row],[contract_type]],Table2_ContractType!A:B,2,0)</f>
        <v>Month-to-Month</v>
      </c>
    </row>
    <row r="5362" spans="1:23" x14ac:dyDescent="0.15">
      <c r="A5362" s="110" t="s">
        <v>4597</v>
      </c>
      <c r="B5362" s="110" t="s">
        <v>3</v>
      </c>
      <c r="C5362" s="110">
        <v>0</v>
      </c>
      <c r="D5362" s="110" t="s">
        <v>4</v>
      </c>
      <c r="E5362" s="110" t="s">
        <v>4</v>
      </c>
      <c r="F5362" s="110">
        <v>2</v>
      </c>
      <c r="G5362" s="110">
        <v>2</v>
      </c>
      <c r="H5362" s="110">
        <v>2</v>
      </c>
      <c r="I5362" s="110" t="s">
        <v>13</v>
      </c>
      <c r="J5362" s="109">
        <v>118.75</v>
      </c>
      <c r="K5362" s="109">
        <v>8672.4500000000007</v>
      </c>
      <c r="L5362" s="110" t="s">
        <v>5</v>
      </c>
      <c r="M5362" s="107">
        <f t="shared" si="167"/>
        <v>73.03115789473685</v>
      </c>
      <c r="N5362" s="107" t="b">
        <f t="shared" si="166"/>
        <v>1</v>
      </c>
      <c r="O5362" s="107" t="b">
        <f>Table1[[#This Row],[churn]]="Yes"</f>
        <v>0</v>
      </c>
      <c r="P5362" t="b">
        <f>Table1[phone_service]&gt;0</f>
        <v>1</v>
      </c>
      <c r="Q5362" t="b">
        <f>Table1[internet_service]&gt;0</f>
        <v>1</v>
      </c>
      <c r="R5362" t="b">
        <f>AND(Table1[[#This Row],[has_phone]],Table1[[#This Row],[has_internet]])</f>
        <v>1</v>
      </c>
      <c r="S5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2" s="119">
        <f ca="1">EDATE(TODAY(),-Table1[[#This Row],[tenure]])</f>
        <v>41539</v>
      </c>
      <c r="U5362" s="120">
        <f>IFERROR(Table1[[#This Row],[total_charges]]/Table1[[#This Row],[tenure]], Table1[[#This Row],[monthly_charges]])</f>
        <v>118.75</v>
      </c>
      <c r="V5362" s="118" t="b">
        <f>Table1[[#This Row],[monthly_charges]]=Table1[[#This Row],[avg_monthly_charge]]</f>
        <v>1</v>
      </c>
      <c r="W5362" s="118" t="str">
        <f>VLOOKUP(Table1[[#This Row],[contract_type]],Table2_ContractType!A:B,2,0)</f>
        <v>2 Year</v>
      </c>
    </row>
    <row r="5363" spans="1:23" x14ac:dyDescent="0.15">
      <c r="A5363" s="110" t="s">
        <v>5195</v>
      </c>
      <c r="B5363" s="110" t="s">
        <v>3</v>
      </c>
      <c r="C5363" s="110">
        <v>0</v>
      </c>
      <c r="D5363" s="110" t="s">
        <v>4</v>
      </c>
      <c r="E5363" s="110" t="s">
        <v>5</v>
      </c>
      <c r="F5363" s="110">
        <v>2</v>
      </c>
      <c r="G5363" s="110">
        <v>2</v>
      </c>
      <c r="H5363" s="110">
        <v>2</v>
      </c>
      <c r="I5363" s="110" t="s">
        <v>13</v>
      </c>
      <c r="J5363" s="109">
        <v>84.7</v>
      </c>
      <c r="K5363" s="109">
        <v>5711.05</v>
      </c>
      <c r="L5363" s="110" t="s">
        <v>5</v>
      </c>
      <c r="M5363" s="107">
        <f t="shared" si="167"/>
        <v>67.426800472255024</v>
      </c>
      <c r="N5363" s="107" t="b">
        <f t="shared" si="166"/>
        <v>1</v>
      </c>
      <c r="O5363" s="107" t="b">
        <f>Table1[[#This Row],[churn]]="Yes"</f>
        <v>0</v>
      </c>
      <c r="P5363" t="b">
        <f>Table1[phone_service]&gt;0</f>
        <v>1</v>
      </c>
      <c r="Q5363" t="b">
        <f>Table1[internet_service]&gt;0</f>
        <v>1</v>
      </c>
      <c r="R5363" t="b">
        <f>AND(Table1[[#This Row],[has_phone]],Table1[[#This Row],[has_internet]])</f>
        <v>1</v>
      </c>
      <c r="S5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63" s="119">
        <f ca="1">EDATE(TODAY(),-Table1[[#This Row],[tenure]])</f>
        <v>41720</v>
      </c>
      <c r="U5363" s="120">
        <f>IFERROR(Table1[[#This Row],[total_charges]]/Table1[[#This Row],[tenure]], Table1[[#This Row],[monthly_charges]])</f>
        <v>84.699999999999989</v>
      </c>
      <c r="V5363" s="118" t="b">
        <f>Table1[[#This Row],[monthly_charges]]=Table1[[#This Row],[avg_monthly_charge]]</f>
        <v>1</v>
      </c>
      <c r="W5363" s="118" t="str">
        <f>VLOOKUP(Table1[[#This Row],[contract_type]],Table2_ContractType!A:B,2,0)</f>
        <v>2 Year</v>
      </c>
    </row>
    <row r="5364" spans="1:23" x14ac:dyDescent="0.15">
      <c r="A5364" s="110" t="s">
        <v>4675</v>
      </c>
      <c r="B5364" s="110" t="s">
        <v>3</v>
      </c>
      <c r="C5364" s="110">
        <v>0</v>
      </c>
      <c r="D5364" s="110" t="s">
        <v>5</v>
      </c>
      <c r="E5364" s="110" t="s">
        <v>5</v>
      </c>
      <c r="F5364" s="110">
        <v>2</v>
      </c>
      <c r="G5364" s="110">
        <v>2</v>
      </c>
      <c r="H5364" s="110">
        <v>0</v>
      </c>
      <c r="I5364" s="110" t="s">
        <v>17</v>
      </c>
      <c r="J5364" s="109">
        <v>74.900000000000006</v>
      </c>
      <c r="K5364" s="109">
        <v>147.15</v>
      </c>
      <c r="L5364" s="110" t="s">
        <v>4</v>
      </c>
      <c r="M5364" s="107">
        <f t="shared" si="167"/>
        <v>1.9646194926568759</v>
      </c>
      <c r="N5364" s="107" t="b">
        <f t="shared" si="166"/>
        <v>1</v>
      </c>
      <c r="O5364" s="107" t="b">
        <f>Table1[[#This Row],[churn]]="Yes"</f>
        <v>1</v>
      </c>
      <c r="P5364" t="b">
        <f>Table1[phone_service]&gt;0</f>
        <v>1</v>
      </c>
      <c r="Q5364" t="b">
        <f>Table1[internet_service]&gt;0</f>
        <v>1</v>
      </c>
      <c r="R5364" t="b">
        <f>AND(Table1[[#This Row],[has_phone]],Table1[[#This Row],[has_internet]])</f>
        <v>1</v>
      </c>
      <c r="S5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4" s="119">
        <f ca="1">EDATE(TODAY(),-Table1[[#This Row],[tenure]])</f>
        <v>43730</v>
      </c>
      <c r="U5364" s="120">
        <f>IFERROR(Table1[[#This Row],[total_charges]]/Table1[[#This Row],[tenure]], Table1[[#This Row],[monthly_charges]])</f>
        <v>74.900000000000006</v>
      </c>
      <c r="V5364" s="118" t="b">
        <f>Table1[[#This Row],[monthly_charges]]=Table1[[#This Row],[avg_monthly_charge]]</f>
        <v>1</v>
      </c>
      <c r="W5364" s="118" t="str">
        <f>VLOOKUP(Table1[[#This Row],[contract_type]],Table2_ContractType!A:B,2,0)</f>
        <v>Month-to-Month</v>
      </c>
    </row>
    <row r="5365" spans="1:23" x14ac:dyDescent="0.15">
      <c r="A5365" s="110" t="s">
        <v>4197</v>
      </c>
      <c r="B5365" s="110" t="s">
        <v>9</v>
      </c>
      <c r="C5365" s="110">
        <v>0</v>
      </c>
      <c r="D5365" s="110" t="s">
        <v>5</v>
      </c>
      <c r="E5365" s="110" t="s">
        <v>4</v>
      </c>
      <c r="F5365" s="110">
        <v>2</v>
      </c>
      <c r="G5365" s="110">
        <v>2</v>
      </c>
      <c r="H5365" s="110">
        <v>2</v>
      </c>
      <c r="I5365" s="110" t="s">
        <v>7</v>
      </c>
      <c r="J5365" s="109">
        <v>104.05</v>
      </c>
      <c r="K5365" s="109">
        <v>6590.5</v>
      </c>
      <c r="L5365" s="110" t="s">
        <v>5</v>
      </c>
      <c r="M5365" s="107">
        <f t="shared" si="167"/>
        <v>63.339740509370493</v>
      </c>
      <c r="N5365" s="107" t="b">
        <f t="shared" si="166"/>
        <v>0</v>
      </c>
      <c r="O5365" s="107" t="b">
        <f>Table1[[#This Row],[churn]]="Yes"</f>
        <v>0</v>
      </c>
      <c r="P5365" t="b">
        <f>Table1[phone_service]&gt;0</f>
        <v>1</v>
      </c>
      <c r="Q5365" t="b">
        <f>Table1[internet_service]&gt;0</f>
        <v>1</v>
      </c>
      <c r="R5365" t="b">
        <f>AND(Table1[[#This Row],[has_phone]],Table1[[#This Row],[has_internet]])</f>
        <v>1</v>
      </c>
      <c r="S5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65" s="119">
        <f ca="1">EDATE(TODAY(),-Table1[[#This Row],[tenure]])</f>
        <v>41842</v>
      </c>
      <c r="U5365" s="120">
        <f>IFERROR(Table1[[#This Row],[total_charges]]/Table1[[#This Row],[tenure]], Table1[[#This Row],[monthly_charges]])</f>
        <v>104.05</v>
      </c>
      <c r="V5365" s="118" t="b">
        <f>Table1[[#This Row],[monthly_charges]]=Table1[[#This Row],[avg_monthly_charge]]</f>
        <v>1</v>
      </c>
      <c r="W5365" s="118" t="str">
        <f>VLOOKUP(Table1[[#This Row],[contract_type]],Table2_ContractType!A:B,2,0)</f>
        <v>2 Year</v>
      </c>
    </row>
    <row r="5366" spans="1:23" x14ac:dyDescent="0.15">
      <c r="A5366" s="110" t="s">
        <v>253</v>
      </c>
      <c r="B5366" s="110" t="s">
        <v>3</v>
      </c>
      <c r="C5366" s="110">
        <v>0</v>
      </c>
      <c r="D5366" s="110" t="s">
        <v>4</v>
      </c>
      <c r="E5366" s="110" t="s">
        <v>4</v>
      </c>
      <c r="F5366" s="110">
        <v>1</v>
      </c>
      <c r="G5366" s="110">
        <v>1</v>
      </c>
      <c r="H5366" s="110">
        <v>1</v>
      </c>
      <c r="I5366" s="110" t="s">
        <v>17</v>
      </c>
      <c r="J5366" s="109">
        <v>74.7</v>
      </c>
      <c r="K5366" s="109">
        <v>3187.65</v>
      </c>
      <c r="L5366" s="110" t="s">
        <v>5</v>
      </c>
      <c r="M5366" s="107">
        <f t="shared" si="167"/>
        <v>42.672690763052209</v>
      </c>
      <c r="N5366" s="107" t="b">
        <f t="shared" si="166"/>
        <v>1</v>
      </c>
      <c r="O5366" s="107" t="b">
        <f>Table1[[#This Row],[churn]]="Yes"</f>
        <v>0</v>
      </c>
      <c r="P5366" t="b">
        <f>Table1[phone_service]&gt;0</f>
        <v>1</v>
      </c>
      <c r="Q5366" t="b">
        <f>Table1[internet_service]&gt;0</f>
        <v>1</v>
      </c>
      <c r="R5366" t="b">
        <f>AND(Table1[[#This Row],[has_phone]],Table1[[#This Row],[has_internet]])</f>
        <v>1</v>
      </c>
      <c r="S5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6" s="119">
        <f ca="1">EDATE(TODAY(),-Table1[[#This Row],[tenure]])</f>
        <v>42482</v>
      </c>
      <c r="U5366" s="120">
        <f>IFERROR(Table1[[#This Row],[total_charges]]/Table1[[#This Row],[tenure]], Table1[[#This Row],[monthly_charges]])</f>
        <v>74.7</v>
      </c>
      <c r="V5366" s="118" t="b">
        <f>Table1[[#This Row],[monthly_charges]]=Table1[[#This Row],[avg_monthly_charge]]</f>
        <v>1</v>
      </c>
      <c r="W5366" s="118" t="str">
        <f>VLOOKUP(Table1[[#This Row],[contract_type]],Table2_ContractType!A:B,2,0)</f>
        <v>1 Year</v>
      </c>
    </row>
    <row r="5367" spans="1:23" x14ac:dyDescent="0.15">
      <c r="A5367" s="110" t="s">
        <v>4412</v>
      </c>
      <c r="B5367" s="110" t="s">
        <v>3</v>
      </c>
      <c r="C5367" s="110">
        <v>1</v>
      </c>
      <c r="D5367" s="110" t="s">
        <v>4</v>
      </c>
      <c r="E5367" s="110" t="s">
        <v>4</v>
      </c>
      <c r="F5367" s="110">
        <v>2</v>
      </c>
      <c r="G5367" s="110">
        <v>2</v>
      </c>
      <c r="H5367" s="110">
        <v>0</v>
      </c>
      <c r="I5367" s="110" t="s">
        <v>7</v>
      </c>
      <c r="J5367" s="109">
        <v>110.2</v>
      </c>
      <c r="K5367" s="109">
        <v>4972.1000000000004</v>
      </c>
      <c r="L5367" s="110" t="s">
        <v>5</v>
      </c>
      <c r="M5367" s="107">
        <f t="shared" si="167"/>
        <v>45.118874773139751</v>
      </c>
      <c r="N5367" s="107" t="b">
        <f t="shared" si="166"/>
        <v>1</v>
      </c>
      <c r="O5367" s="107" t="b">
        <f>Table1[[#This Row],[churn]]="Yes"</f>
        <v>0</v>
      </c>
      <c r="P5367" t="b">
        <f>Table1[phone_service]&gt;0</f>
        <v>1</v>
      </c>
      <c r="Q5367" t="b">
        <f>Table1[internet_service]&gt;0</f>
        <v>1</v>
      </c>
      <c r="R5367" t="b">
        <f>AND(Table1[[#This Row],[has_phone]],Table1[[#This Row],[has_internet]])</f>
        <v>1</v>
      </c>
      <c r="S5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7" s="119">
        <f ca="1">EDATE(TODAY(),-Table1[[#This Row],[tenure]])</f>
        <v>42391</v>
      </c>
      <c r="U5367" s="120">
        <f>IFERROR(Table1[[#This Row],[total_charges]]/Table1[[#This Row],[tenure]], Table1[[#This Row],[monthly_charges]])</f>
        <v>110.19999999999999</v>
      </c>
      <c r="V5367" s="118" t="b">
        <f>Table1[[#This Row],[monthly_charges]]=Table1[[#This Row],[avg_monthly_charge]]</f>
        <v>1</v>
      </c>
      <c r="W5367" s="118" t="str">
        <f>VLOOKUP(Table1[[#This Row],[contract_type]],Table2_ContractType!A:B,2,0)</f>
        <v>Month-to-Month</v>
      </c>
    </row>
    <row r="5368" spans="1:23" x14ac:dyDescent="0.15">
      <c r="A5368" s="110" t="s">
        <v>2600</v>
      </c>
      <c r="B5368" s="110" t="s">
        <v>9</v>
      </c>
      <c r="C5368" s="110">
        <v>1</v>
      </c>
      <c r="D5368" s="110" t="s">
        <v>5</v>
      </c>
      <c r="E5368" s="110" t="s">
        <v>5</v>
      </c>
      <c r="F5368" s="110">
        <v>2</v>
      </c>
      <c r="G5368" s="110">
        <v>2</v>
      </c>
      <c r="H5368" s="110">
        <v>0</v>
      </c>
      <c r="I5368" s="110" t="s">
        <v>7</v>
      </c>
      <c r="J5368" s="109">
        <v>76.05</v>
      </c>
      <c r="K5368" s="109">
        <v>231.8</v>
      </c>
      <c r="L5368" s="110" t="s">
        <v>4</v>
      </c>
      <c r="M5368" s="107">
        <f t="shared" si="167"/>
        <v>3.0479947403024328</v>
      </c>
      <c r="N5368" s="107" t="b">
        <f t="shared" si="166"/>
        <v>0</v>
      </c>
      <c r="O5368" s="107" t="b">
        <f>Table1[[#This Row],[churn]]="Yes"</f>
        <v>1</v>
      </c>
      <c r="P5368" t="b">
        <f>Table1[phone_service]&gt;0</f>
        <v>1</v>
      </c>
      <c r="Q5368" t="b">
        <f>Table1[internet_service]&gt;0</f>
        <v>1</v>
      </c>
      <c r="R5368" t="b">
        <f>AND(Table1[[#This Row],[has_phone]],Table1[[#This Row],[has_internet]])</f>
        <v>1</v>
      </c>
      <c r="S5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8" s="119">
        <f ca="1">EDATE(TODAY(),-Table1[[#This Row],[tenure]])</f>
        <v>43668</v>
      </c>
      <c r="U5368" s="120">
        <f>IFERROR(Table1[[#This Row],[total_charges]]/Table1[[#This Row],[tenure]], Table1[[#This Row],[monthly_charges]])</f>
        <v>76.05</v>
      </c>
      <c r="V5368" s="118" t="b">
        <f>Table1[[#This Row],[monthly_charges]]=Table1[[#This Row],[avg_monthly_charge]]</f>
        <v>1</v>
      </c>
      <c r="W5368" s="118" t="str">
        <f>VLOOKUP(Table1[[#This Row],[contract_type]],Table2_ContractType!A:B,2,0)</f>
        <v>Month-to-Month</v>
      </c>
    </row>
    <row r="5369" spans="1:23" x14ac:dyDescent="0.15">
      <c r="A5369" s="110" t="s">
        <v>5151</v>
      </c>
      <c r="B5369" s="110" t="s">
        <v>9</v>
      </c>
      <c r="C5369" s="110">
        <v>0</v>
      </c>
      <c r="D5369" s="110" t="s">
        <v>5</v>
      </c>
      <c r="E5369" s="110" t="s">
        <v>5</v>
      </c>
      <c r="F5369" s="110">
        <v>1</v>
      </c>
      <c r="G5369" s="110">
        <v>2</v>
      </c>
      <c r="H5369" s="110">
        <v>0</v>
      </c>
      <c r="I5369" s="110" t="s">
        <v>7</v>
      </c>
      <c r="J5369" s="109">
        <v>89.25</v>
      </c>
      <c r="K5369" s="109">
        <v>89.25</v>
      </c>
      <c r="L5369" s="110" t="s">
        <v>5</v>
      </c>
      <c r="M5369" s="107">
        <f t="shared" si="167"/>
        <v>1</v>
      </c>
      <c r="N5369" s="107" t="b">
        <f t="shared" si="166"/>
        <v>0</v>
      </c>
      <c r="O5369" s="107" t="b">
        <f>Table1[[#This Row],[churn]]="Yes"</f>
        <v>0</v>
      </c>
      <c r="P5369" t="b">
        <f>Table1[phone_service]&gt;0</f>
        <v>1</v>
      </c>
      <c r="Q5369" t="b">
        <f>Table1[internet_service]&gt;0</f>
        <v>1</v>
      </c>
      <c r="R5369" t="b">
        <f>AND(Table1[[#This Row],[has_phone]],Table1[[#This Row],[has_internet]])</f>
        <v>1</v>
      </c>
      <c r="S5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9" s="119">
        <f ca="1">EDATE(TODAY(),-Table1[[#This Row],[tenure]])</f>
        <v>43730</v>
      </c>
      <c r="U5369" s="120">
        <f>IFERROR(Table1[[#This Row],[total_charges]]/Table1[[#This Row],[tenure]], Table1[[#This Row],[monthly_charges]])</f>
        <v>89.25</v>
      </c>
      <c r="V5369" s="118" t="b">
        <f>Table1[[#This Row],[monthly_charges]]=Table1[[#This Row],[avg_monthly_charge]]</f>
        <v>1</v>
      </c>
      <c r="W5369" s="118" t="str">
        <f>VLOOKUP(Table1[[#This Row],[contract_type]],Table2_ContractType!A:B,2,0)</f>
        <v>Month-to-Month</v>
      </c>
    </row>
    <row r="5370" spans="1:23" x14ac:dyDescent="0.15">
      <c r="A5370" s="110" t="s">
        <v>2313</v>
      </c>
      <c r="B5370" s="110" t="s">
        <v>9</v>
      </c>
      <c r="C5370" s="110">
        <v>0</v>
      </c>
      <c r="D5370" s="110" t="s">
        <v>4</v>
      </c>
      <c r="E5370" s="110" t="s">
        <v>4</v>
      </c>
      <c r="F5370" s="110">
        <v>2</v>
      </c>
      <c r="G5370" s="110">
        <v>1</v>
      </c>
      <c r="H5370" s="110">
        <v>2</v>
      </c>
      <c r="I5370" s="110" t="s">
        <v>10</v>
      </c>
      <c r="J5370" s="109">
        <v>91.25</v>
      </c>
      <c r="K5370" s="109">
        <v>6589.6</v>
      </c>
      <c r="L5370" s="110" t="s">
        <v>5</v>
      </c>
      <c r="M5370" s="107">
        <f t="shared" si="167"/>
        <v>72.214794520547954</v>
      </c>
      <c r="N5370" s="107" t="b">
        <f t="shared" si="166"/>
        <v>0</v>
      </c>
      <c r="O5370" s="107" t="b">
        <f>Table1[[#This Row],[churn]]="Yes"</f>
        <v>0</v>
      </c>
      <c r="P5370" t="b">
        <f>Table1[phone_service]&gt;0</f>
        <v>1</v>
      </c>
      <c r="Q5370" t="b">
        <f>Table1[internet_service]&gt;0</f>
        <v>1</v>
      </c>
      <c r="R5370" t="b">
        <f>AND(Table1[[#This Row],[has_phone]],Table1[[#This Row],[has_internet]])</f>
        <v>1</v>
      </c>
      <c r="S5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0" s="119">
        <f ca="1">EDATE(TODAY(),-Table1[[#This Row],[tenure]])</f>
        <v>41569</v>
      </c>
      <c r="U5370" s="120">
        <f>IFERROR(Table1[[#This Row],[total_charges]]/Table1[[#This Row],[tenure]], Table1[[#This Row],[monthly_charges]])</f>
        <v>91.25</v>
      </c>
      <c r="V5370" s="118" t="b">
        <f>Table1[[#This Row],[monthly_charges]]=Table1[[#This Row],[avg_monthly_charge]]</f>
        <v>1</v>
      </c>
      <c r="W5370" s="118" t="str">
        <f>VLOOKUP(Table1[[#This Row],[contract_type]],Table2_ContractType!A:B,2,0)</f>
        <v>2 Year</v>
      </c>
    </row>
    <row r="5371" spans="1:23" x14ac:dyDescent="0.15">
      <c r="A5371" s="110" t="s">
        <v>3649</v>
      </c>
      <c r="B5371" s="110" t="s">
        <v>3</v>
      </c>
      <c r="C5371" s="110">
        <v>1</v>
      </c>
      <c r="D5371" s="110" t="s">
        <v>4</v>
      </c>
      <c r="E5371" s="110" t="s">
        <v>5</v>
      </c>
      <c r="F5371" s="110">
        <v>1</v>
      </c>
      <c r="G5371" s="110">
        <v>1</v>
      </c>
      <c r="H5371" s="110">
        <v>0</v>
      </c>
      <c r="I5371" s="110" t="s">
        <v>17</v>
      </c>
      <c r="J5371" s="109">
        <v>50.15</v>
      </c>
      <c r="K5371" s="109">
        <v>115.1</v>
      </c>
      <c r="L5371" s="110" t="s">
        <v>4</v>
      </c>
      <c r="M5371" s="107">
        <f t="shared" si="167"/>
        <v>2.2951146560319042</v>
      </c>
      <c r="N5371" s="107" t="b">
        <f t="shared" si="166"/>
        <v>1</v>
      </c>
      <c r="O5371" s="107" t="b">
        <f>Table1[[#This Row],[churn]]="Yes"</f>
        <v>1</v>
      </c>
      <c r="P5371" t="b">
        <f>Table1[phone_service]&gt;0</f>
        <v>1</v>
      </c>
      <c r="Q5371" t="b">
        <f>Table1[internet_service]&gt;0</f>
        <v>1</v>
      </c>
      <c r="R5371" t="b">
        <f>AND(Table1[[#This Row],[has_phone]],Table1[[#This Row],[has_internet]])</f>
        <v>1</v>
      </c>
      <c r="S5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71" s="119">
        <f ca="1">EDATE(TODAY(),-Table1[[#This Row],[tenure]])</f>
        <v>43699</v>
      </c>
      <c r="U5371" s="120">
        <f>IFERROR(Table1[[#This Row],[total_charges]]/Table1[[#This Row],[tenure]], Table1[[#This Row],[monthly_charges]])</f>
        <v>50.15</v>
      </c>
      <c r="V5371" s="118" t="b">
        <f>Table1[[#This Row],[monthly_charges]]=Table1[[#This Row],[avg_monthly_charge]]</f>
        <v>1</v>
      </c>
      <c r="W5371" s="118" t="str">
        <f>VLOOKUP(Table1[[#This Row],[contract_type]],Table2_ContractType!A:B,2,0)</f>
        <v>Month-to-Month</v>
      </c>
    </row>
    <row r="5372" spans="1:23" x14ac:dyDescent="0.15">
      <c r="A5372" s="110" t="s">
        <v>3385</v>
      </c>
      <c r="B5372" s="110" t="s">
        <v>3</v>
      </c>
      <c r="C5372" s="110">
        <v>1</v>
      </c>
      <c r="D5372" s="110" t="s">
        <v>5</v>
      </c>
      <c r="E5372" s="110" t="s">
        <v>5</v>
      </c>
      <c r="F5372" s="110">
        <v>1</v>
      </c>
      <c r="G5372" s="110">
        <v>1</v>
      </c>
      <c r="H5372" s="110">
        <v>0</v>
      </c>
      <c r="I5372" s="110" t="s">
        <v>10</v>
      </c>
      <c r="J5372" s="109">
        <v>54.85</v>
      </c>
      <c r="K5372" s="109">
        <v>104.2</v>
      </c>
      <c r="L5372" s="110" t="s">
        <v>4</v>
      </c>
      <c r="M5372" s="107">
        <f t="shared" si="167"/>
        <v>1.8997265268915224</v>
      </c>
      <c r="N5372" s="107" t="b">
        <f t="shared" si="166"/>
        <v>1</v>
      </c>
      <c r="O5372" s="107" t="b">
        <f>Table1[[#This Row],[churn]]="Yes"</f>
        <v>1</v>
      </c>
      <c r="P5372" t="b">
        <f>Table1[phone_service]&gt;0</f>
        <v>1</v>
      </c>
      <c r="Q5372" t="b">
        <f>Table1[internet_service]&gt;0</f>
        <v>1</v>
      </c>
      <c r="R5372" t="b">
        <f>AND(Table1[[#This Row],[has_phone]],Table1[[#This Row],[has_internet]])</f>
        <v>1</v>
      </c>
      <c r="S5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2" s="119">
        <f ca="1">EDATE(TODAY(),-Table1[[#This Row],[tenure]])</f>
        <v>43730</v>
      </c>
      <c r="U5372" s="120">
        <f>IFERROR(Table1[[#This Row],[total_charges]]/Table1[[#This Row],[tenure]], Table1[[#This Row],[monthly_charges]])</f>
        <v>54.85</v>
      </c>
      <c r="V5372" s="118" t="b">
        <f>Table1[[#This Row],[monthly_charges]]=Table1[[#This Row],[avg_monthly_charge]]</f>
        <v>1</v>
      </c>
      <c r="W5372" s="118" t="str">
        <f>VLOOKUP(Table1[[#This Row],[contract_type]],Table2_ContractType!A:B,2,0)</f>
        <v>Month-to-Month</v>
      </c>
    </row>
    <row r="5373" spans="1:23" x14ac:dyDescent="0.15">
      <c r="A5373" s="110" t="s">
        <v>4733</v>
      </c>
      <c r="B5373" s="110" t="s">
        <v>3</v>
      </c>
      <c r="C5373" s="110">
        <v>0</v>
      </c>
      <c r="D5373" s="110" t="s">
        <v>5</v>
      </c>
      <c r="E5373" s="110" t="s">
        <v>5</v>
      </c>
      <c r="F5373" s="110">
        <v>1</v>
      </c>
      <c r="G5373" s="110">
        <v>1</v>
      </c>
      <c r="H5373" s="110">
        <v>1</v>
      </c>
      <c r="I5373" s="110" t="s">
        <v>17</v>
      </c>
      <c r="J5373" s="109">
        <v>70.150000000000006</v>
      </c>
      <c r="K5373" s="109">
        <v>4224.7</v>
      </c>
      <c r="L5373" s="110" t="s">
        <v>5</v>
      </c>
      <c r="M5373" s="107">
        <f t="shared" si="167"/>
        <v>60.223806129722014</v>
      </c>
      <c r="N5373" s="107" t="b">
        <f t="shared" si="166"/>
        <v>1</v>
      </c>
      <c r="O5373" s="107" t="b">
        <f>Table1[[#This Row],[churn]]="Yes"</f>
        <v>0</v>
      </c>
      <c r="P5373" t="b">
        <f>Table1[phone_service]&gt;0</f>
        <v>1</v>
      </c>
      <c r="Q5373" t="b">
        <f>Table1[internet_service]&gt;0</f>
        <v>1</v>
      </c>
      <c r="R5373" t="b">
        <f>AND(Table1[[#This Row],[has_phone]],Table1[[#This Row],[has_internet]])</f>
        <v>1</v>
      </c>
      <c r="S5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3" s="119">
        <f ca="1">EDATE(TODAY(),-Table1[[#This Row],[tenure]])</f>
        <v>41934</v>
      </c>
      <c r="U5373" s="120">
        <f>IFERROR(Table1[[#This Row],[total_charges]]/Table1[[#This Row],[tenure]], Table1[[#This Row],[monthly_charges]])</f>
        <v>70.150000000000006</v>
      </c>
      <c r="V5373" s="118" t="b">
        <f>Table1[[#This Row],[monthly_charges]]=Table1[[#This Row],[avg_monthly_charge]]</f>
        <v>1</v>
      </c>
      <c r="W5373" s="118" t="str">
        <f>VLOOKUP(Table1[[#This Row],[contract_type]],Table2_ContractType!A:B,2,0)</f>
        <v>1 Year</v>
      </c>
    </row>
    <row r="5374" spans="1:23" x14ac:dyDescent="0.15">
      <c r="A5374" s="110" t="s">
        <v>3295</v>
      </c>
      <c r="B5374" s="110" t="s">
        <v>9</v>
      </c>
      <c r="C5374" s="110">
        <v>0</v>
      </c>
      <c r="D5374" s="110" t="s">
        <v>5</v>
      </c>
      <c r="E5374" s="110" t="s">
        <v>5</v>
      </c>
      <c r="F5374" s="110">
        <v>2</v>
      </c>
      <c r="G5374" s="110">
        <v>2</v>
      </c>
      <c r="H5374" s="110">
        <v>0</v>
      </c>
      <c r="I5374" s="110" t="s">
        <v>7</v>
      </c>
      <c r="J5374" s="109">
        <v>84.9</v>
      </c>
      <c r="K5374" s="109">
        <v>3369.05</v>
      </c>
      <c r="L5374" s="110" t="s">
        <v>5</v>
      </c>
      <c r="M5374" s="107">
        <f t="shared" si="167"/>
        <v>39.682567726737339</v>
      </c>
      <c r="N5374" s="107" t="b">
        <f t="shared" si="166"/>
        <v>0</v>
      </c>
      <c r="O5374" s="107" t="b">
        <f>Table1[[#This Row],[churn]]="Yes"</f>
        <v>0</v>
      </c>
      <c r="P5374" t="b">
        <f>Table1[phone_service]&gt;0</f>
        <v>1</v>
      </c>
      <c r="Q5374" t="b">
        <f>Table1[internet_service]&gt;0</f>
        <v>1</v>
      </c>
      <c r="R5374" t="b">
        <f>AND(Table1[[#This Row],[has_phone]],Table1[[#This Row],[has_internet]])</f>
        <v>1</v>
      </c>
      <c r="S5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4" s="119">
        <f ca="1">EDATE(TODAY(),-Table1[[#This Row],[tenure]])</f>
        <v>42573</v>
      </c>
      <c r="U5374" s="120">
        <f>IFERROR(Table1[[#This Row],[total_charges]]/Table1[[#This Row],[tenure]], Table1[[#This Row],[monthly_charges]])</f>
        <v>84.9</v>
      </c>
      <c r="V5374" s="118" t="b">
        <f>Table1[[#This Row],[monthly_charges]]=Table1[[#This Row],[avg_monthly_charge]]</f>
        <v>1</v>
      </c>
      <c r="W5374" s="118" t="str">
        <f>VLOOKUP(Table1[[#This Row],[contract_type]],Table2_ContractType!A:B,2,0)</f>
        <v>Month-to-Month</v>
      </c>
    </row>
    <row r="5375" spans="1:23" x14ac:dyDescent="0.15">
      <c r="A5375" s="110" t="s">
        <v>2970</v>
      </c>
      <c r="B5375" s="110" t="s">
        <v>9</v>
      </c>
      <c r="C5375" s="110">
        <v>0</v>
      </c>
      <c r="D5375" s="110" t="s">
        <v>4</v>
      </c>
      <c r="E5375" s="110" t="s">
        <v>4</v>
      </c>
      <c r="F5375" s="110">
        <v>2</v>
      </c>
      <c r="G5375" s="110">
        <v>2</v>
      </c>
      <c r="H5375" s="110">
        <v>0</v>
      </c>
      <c r="I5375" s="110" t="s">
        <v>7</v>
      </c>
      <c r="J5375" s="109">
        <v>100.75</v>
      </c>
      <c r="K5375" s="109">
        <v>2793.55</v>
      </c>
      <c r="L5375" s="110" t="s">
        <v>5</v>
      </c>
      <c r="M5375" s="107">
        <f t="shared" si="167"/>
        <v>27.72754342431762</v>
      </c>
      <c r="N5375" s="107" t="b">
        <f t="shared" si="166"/>
        <v>0</v>
      </c>
      <c r="O5375" s="107" t="b">
        <f>Table1[[#This Row],[churn]]="Yes"</f>
        <v>0</v>
      </c>
      <c r="P5375" t="b">
        <f>Table1[phone_service]&gt;0</f>
        <v>1</v>
      </c>
      <c r="Q5375" t="b">
        <f>Table1[internet_service]&gt;0</f>
        <v>1</v>
      </c>
      <c r="R5375" t="b">
        <f>AND(Table1[[#This Row],[has_phone]],Table1[[#This Row],[has_internet]])</f>
        <v>1</v>
      </c>
      <c r="S5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5" s="119">
        <f ca="1">EDATE(TODAY(),-Table1[[#This Row],[tenure]])</f>
        <v>42938</v>
      </c>
      <c r="U5375" s="120">
        <f>IFERROR(Table1[[#This Row],[total_charges]]/Table1[[#This Row],[tenure]], Table1[[#This Row],[monthly_charges]])</f>
        <v>100.75</v>
      </c>
      <c r="V5375" s="118" t="b">
        <f>Table1[[#This Row],[monthly_charges]]=Table1[[#This Row],[avg_monthly_charge]]</f>
        <v>1</v>
      </c>
      <c r="W5375" s="118" t="str">
        <f>VLOOKUP(Table1[[#This Row],[contract_type]],Table2_ContractType!A:B,2,0)</f>
        <v>Month-to-Month</v>
      </c>
    </row>
    <row r="5376" spans="1:23" x14ac:dyDescent="0.15">
      <c r="A5376" s="110" t="s">
        <v>3527</v>
      </c>
      <c r="B5376" s="110" t="s">
        <v>9</v>
      </c>
      <c r="C5376" s="110">
        <v>0</v>
      </c>
      <c r="D5376" s="110" t="s">
        <v>5</v>
      </c>
      <c r="E5376" s="110" t="s">
        <v>5</v>
      </c>
      <c r="F5376" s="110">
        <v>1</v>
      </c>
      <c r="G5376" s="110">
        <v>1</v>
      </c>
      <c r="H5376" s="110">
        <v>0</v>
      </c>
      <c r="I5376" s="110" t="s">
        <v>7</v>
      </c>
      <c r="J5376" s="109">
        <v>43.3</v>
      </c>
      <c r="K5376" s="109">
        <v>123.65</v>
      </c>
      <c r="L5376" s="110" t="s">
        <v>4</v>
      </c>
      <c r="M5376" s="107">
        <f t="shared" si="167"/>
        <v>2.8556581986143192</v>
      </c>
      <c r="N5376" s="107" t="b">
        <f t="shared" si="166"/>
        <v>0</v>
      </c>
      <c r="O5376" s="107" t="b">
        <f>Table1[[#This Row],[churn]]="Yes"</f>
        <v>1</v>
      </c>
      <c r="P5376" t="b">
        <f>Table1[phone_service]&gt;0</f>
        <v>1</v>
      </c>
      <c r="Q5376" t="b">
        <f>Table1[internet_service]&gt;0</f>
        <v>1</v>
      </c>
      <c r="R5376" t="b">
        <f>AND(Table1[[#This Row],[has_phone]],Table1[[#This Row],[has_internet]])</f>
        <v>1</v>
      </c>
      <c r="S5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6" s="119">
        <f ca="1">EDATE(TODAY(),-Table1[[#This Row],[tenure]])</f>
        <v>43699</v>
      </c>
      <c r="U5376" s="120">
        <f>IFERROR(Table1[[#This Row],[total_charges]]/Table1[[#This Row],[tenure]], Table1[[#This Row],[monthly_charges]])</f>
        <v>43.3</v>
      </c>
      <c r="V5376" s="118" t="b">
        <f>Table1[[#This Row],[monthly_charges]]=Table1[[#This Row],[avg_monthly_charge]]</f>
        <v>1</v>
      </c>
      <c r="W5376" s="118" t="str">
        <f>VLOOKUP(Table1[[#This Row],[contract_type]],Table2_ContractType!A:B,2,0)</f>
        <v>Month-to-Month</v>
      </c>
    </row>
    <row r="5377" spans="1:23" x14ac:dyDescent="0.15">
      <c r="A5377" s="110" t="s">
        <v>2</v>
      </c>
      <c r="B5377" s="110" t="s">
        <v>3</v>
      </c>
      <c r="C5377" s="110">
        <v>0</v>
      </c>
      <c r="D5377" s="110" t="s">
        <v>4</v>
      </c>
      <c r="E5377" s="110" t="s">
        <v>5</v>
      </c>
      <c r="F5377" s="110">
        <v>0</v>
      </c>
      <c r="G5377" s="110">
        <v>1</v>
      </c>
      <c r="H5377" s="110">
        <v>0</v>
      </c>
      <c r="I5377" s="110" t="s">
        <v>7</v>
      </c>
      <c r="J5377" s="109">
        <v>29.85</v>
      </c>
      <c r="K5377" s="109">
        <v>29.85</v>
      </c>
      <c r="L5377" s="110" t="s">
        <v>5</v>
      </c>
      <c r="M5377" s="107">
        <f t="shared" si="167"/>
        <v>1</v>
      </c>
      <c r="N5377" s="107" t="b">
        <f t="shared" si="166"/>
        <v>1</v>
      </c>
      <c r="O5377" s="107" t="b">
        <f>Table1[[#This Row],[churn]]="Yes"</f>
        <v>0</v>
      </c>
      <c r="P5377" t="b">
        <f>Table1[phone_service]&gt;0</f>
        <v>0</v>
      </c>
      <c r="Q5377" t="b">
        <f>Table1[internet_service]&gt;0</f>
        <v>1</v>
      </c>
      <c r="R5377" t="b">
        <f>AND(Table1[[#This Row],[has_phone]],Table1[[#This Row],[has_internet]])</f>
        <v>0</v>
      </c>
      <c r="S5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77" s="119">
        <f ca="1">EDATE(TODAY(),-Table1[[#This Row],[tenure]])</f>
        <v>43730</v>
      </c>
      <c r="U5377" s="120">
        <f>IFERROR(Table1[[#This Row],[total_charges]]/Table1[[#This Row],[tenure]], Table1[[#This Row],[monthly_charges]])</f>
        <v>29.85</v>
      </c>
      <c r="V5377" s="118" t="b">
        <f>Table1[[#This Row],[monthly_charges]]=Table1[[#This Row],[avg_monthly_charge]]</f>
        <v>1</v>
      </c>
      <c r="W5377" s="118" t="str">
        <f>VLOOKUP(Table1[[#This Row],[contract_type]],Table2_ContractType!A:B,2,0)</f>
        <v>Month-to-Month</v>
      </c>
    </row>
    <row r="5378" spans="1:23" x14ac:dyDescent="0.15">
      <c r="A5378" s="110" t="s">
        <v>2627</v>
      </c>
      <c r="B5378" s="110" t="s">
        <v>9</v>
      </c>
      <c r="C5378" s="110">
        <v>0</v>
      </c>
      <c r="D5378" s="110" t="s">
        <v>4</v>
      </c>
      <c r="E5378" s="110" t="s">
        <v>4</v>
      </c>
      <c r="F5378" s="110">
        <v>1</v>
      </c>
      <c r="G5378" s="110">
        <v>1</v>
      </c>
      <c r="H5378" s="110">
        <v>0</v>
      </c>
      <c r="I5378" s="110" t="s">
        <v>13</v>
      </c>
      <c r="J5378" s="109">
        <v>44.6</v>
      </c>
      <c r="K5378" s="109">
        <v>260.8</v>
      </c>
      <c r="L5378" s="110" t="s">
        <v>4</v>
      </c>
      <c r="M5378" s="107">
        <f t="shared" si="167"/>
        <v>5.8475336322869955</v>
      </c>
      <c r="N5378" s="107" t="b">
        <f t="shared" ref="N5378:N5441" si="168">B5378="Female"</f>
        <v>0</v>
      </c>
      <c r="O5378" s="107" t="b">
        <f>Table1[[#This Row],[churn]]="Yes"</f>
        <v>1</v>
      </c>
      <c r="P5378" t="b">
        <f>Table1[phone_service]&gt;0</f>
        <v>1</v>
      </c>
      <c r="Q5378" t="b">
        <f>Table1[internet_service]&gt;0</f>
        <v>1</v>
      </c>
      <c r="R5378" t="b">
        <f>AND(Table1[[#This Row],[has_phone]],Table1[[#This Row],[has_internet]])</f>
        <v>1</v>
      </c>
      <c r="S5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8" s="119">
        <f ca="1">EDATE(TODAY(),-Table1[[#This Row],[tenure]])</f>
        <v>43607</v>
      </c>
      <c r="U5378" s="120">
        <f>IFERROR(Table1[[#This Row],[total_charges]]/Table1[[#This Row],[tenure]], Table1[[#This Row],[monthly_charges]])</f>
        <v>44.6</v>
      </c>
      <c r="V5378" s="118" t="b">
        <f>Table1[[#This Row],[monthly_charges]]=Table1[[#This Row],[avg_monthly_charge]]</f>
        <v>1</v>
      </c>
      <c r="W5378" s="118" t="str">
        <f>VLOOKUP(Table1[[#This Row],[contract_type]],Table2_ContractType!A:B,2,0)</f>
        <v>Month-to-Month</v>
      </c>
    </row>
    <row r="5379" spans="1:23" x14ac:dyDescent="0.15">
      <c r="A5379" s="110" t="s">
        <v>3343</v>
      </c>
      <c r="B5379" s="110" t="s">
        <v>9</v>
      </c>
      <c r="C5379" s="110">
        <v>0</v>
      </c>
      <c r="D5379" s="110" t="s">
        <v>5</v>
      </c>
      <c r="E5379" s="110" t="s">
        <v>5</v>
      </c>
      <c r="F5379" s="110">
        <v>1</v>
      </c>
      <c r="G5379" s="110">
        <v>1</v>
      </c>
      <c r="H5379" s="110">
        <v>0</v>
      </c>
      <c r="I5379" s="110" t="s">
        <v>10</v>
      </c>
      <c r="J5379" s="109">
        <v>46.3</v>
      </c>
      <c r="K5379" s="109">
        <v>46.3</v>
      </c>
      <c r="L5379" s="110" t="s">
        <v>4</v>
      </c>
      <c r="M5379" s="107">
        <f t="shared" ref="M5379:M5442" si="169">K5379/J5379</f>
        <v>1</v>
      </c>
      <c r="N5379" s="107" t="b">
        <f t="shared" si="168"/>
        <v>0</v>
      </c>
      <c r="O5379" s="107" t="b">
        <f>Table1[[#This Row],[churn]]="Yes"</f>
        <v>1</v>
      </c>
      <c r="P5379" t="b">
        <f>Table1[phone_service]&gt;0</f>
        <v>1</v>
      </c>
      <c r="Q5379" t="b">
        <f>Table1[internet_service]&gt;0</f>
        <v>1</v>
      </c>
      <c r="R5379" t="b">
        <f>AND(Table1[[#This Row],[has_phone]],Table1[[#This Row],[has_internet]])</f>
        <v>1</v>
      </c>
      <c r="S5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9" s="119">
        <f ca="1">EDATE(TODAY(),-Table1[[#This Row],[tenure]])</f>
        <v>43730</v>
      </c>
      <c r="U5379" s="120">
        <f>IFERROR(Table1[[#This Row],[total_charges]]/Table1[[#This Row],[tenure]], Table1[[#This Row],[monthly_charges]])</f>
        <v>46.3</v>
      </c>
      <c r="V5379" s="118" t="b">
        <f>Table1[[#This Row],[monthly_charges]]=Table1[[#This Row],[avg_monthly_charge]]</f>
        <v>1</v>
      </c>
      <c r="W5379" s="118" t="str">
        <f>VLOOKUP(Table1[[#This Row],[contract_type]],Table2_ContractType!A:B,2,0)</f>
        <v>Month-to-Month</v>
      </c>
    </row>
    <row r="5380" spans="1:23" x14ac:dyDescent="0.15">
      <c r="A5380" s="110" t="s">
        <v>4773</v>
      </c>
      <c r="B5380" s="110" t="s">
        <v>9</v>
      </c>
      <c r="C5380" s="110">
        <v>1</v>
      </c>
      <c r="D5380" s="110" t="s">
        <v>5</v>
      </c>
      <c r="E5380" s="110" t="s">
        <v>5</v>
      </c>
      <c r="F5380" s="110">
        <v>1</v>
      </c>
      <c r="G5380" s="110">
        <v>2</v>
      </c>
      <c r="H5380" s="110">
        <v>0</v>
      </c>
      <c r="I5380" s="110" t="s">
        <v>17</v>
      </c>
      <c r="J5380" s="109">
        <v>69.150000000000006</v>
      </c>
      <c r="K5380" s="109">
        <v>2275.1</v>
      </c>
      <c r="L5380" s="110" t="s">
        <v>5</v>
      </c>
      <c r="M5380" s="107">
        <f t="shared" si="169"/>
        <v>32.900939985538677</v>
      </c>
      <c r="N5380" s="107" t="b">
        <f t="shared" si="168"/>
        <v>0</v>
      </c>
      <c r="O5380" s="107" t="b">
        <f>Table1[[#This Row],[churn]]="Yes"</f>
        <v>0</v>
      </c>
      <c r="P5380" t="b">
        <f>Table1[phone_service]&gt;0</f>
        <v>1</v>
      </c>
      <c r="Q5380" t="b">
        <f>Table1[internet_service]&gt;0</f>
        <v>1</v>
      </c>
      <c r="R5380" t="b">
        <f>AND(Table1[[#This Row],[has_phone]],Table1[[#This Row],[has_internet]])</f>
        <v>1</v>
      </c>
      <c r="S5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0" s="119">
        <f ca="1">EDATE(TODAY(),-Table1[[#This Row],[tenure]])</f>
        <v>42788</v>
      </c>
      <c r="U5380" s="120">
        <f>IFERROR(Table1[[#This Row],[total_charges]]/Table1[[#This Row],[tenure]], Table1[[#This Row],[monthly_charges]])</f>
        <v>69.150000000000006</v>
      </c>
      <c r="V5380" s="118" t="b">
        <f>Table1[[#This Row],[monthly_charges]]=Table1[[#This Row],[avg_monthly_charge]]</f>
        <v>1</v>
      </c>
      <c r="W5380" s="118" t="str">
        <f>VLOOKUP(Table1[[#This Row],[contract_type]],Table2_ContractType!A:B,2,0)</f>
        <v>Month-to-Month</v>
      </c>
    </row>
    <row r="5381" spans="1:23" x14ac:dyDescent="0.15">
      <c r="A5381" s="110" t="s">
        <v>3562</v>
      </c>
      <c r="B5381" s="110" t="s">
        <v>3</v>
      </c>
      <c r="C5381" s="110">
        <v>0</v>
      </c>
      <c r="D5381" s="110" t="s">
        <v>5</v>
      </c>
      <c r="E5381" s="110" t="s">
        <v>4</v>
      </c>
      <c r="F5381" s="110">
        <v>1</v>
      </c>
      <c r="G5381" s="110">
        <v>2</v>
      </c>
      <c r="H5381" s="110">
        <v>0</v>
      </c>
      <c r="I5381" s="110" t="s">
        <v>7</v>
      </c>
      <c r="J5381" s="109">
        <v>79.599999999999994</v>
      </c>
      <c r="K5381" s="109">
        <v>79.599999999999994</v>
      </c>
      <c r="L5381" s="110" t="s">
        <v>4</v>
      </c>
      <c r="M5381" s="107">
        <f t="shared" si="169"/>
        <v>1</v>
      </c>
      <c r="N5381" s="107" t="b">
        <f t="shared" si="168"/>
        <v>1</v>
      </c>
      <c r="O5381" s="107" t="b">
        <f>Table1[[#This Row],[churn]]="Yes"</f>
        <v>1</v>
      </c>
      <c r="P5381" t="b">
        <f>Table1[phone_service]&gt;0</f>
        <v>1</v>
      </c>
      <c r="Q5381" t="b">
        <f>Table1[internet_service]&gt;0</f>
        <v>1</v>
      </c>
      <c r="R5381" t="b">
        <f>AND(Table1[[#This Row],[has_phone]],Table1[[#This Row],[has_internet]])</f>
        <v>1</v>
      </c>
      <c r="S5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81" s="119">
        <f ca="1">EDATE(TODAY(),-Table1[[#This Row],[tenure]])</f>
        <v>43730</v>
      </c>
      <c r="U5381" s="120">
        <f>IFERROR(Table1[[#This Row],[total_charges]]/Table1[[#This Row],[tenure]], Table1[[#This Row],[monthly_charges]])</f>
        <v>79.599999999999994</v>
      </c>
      <c r="V5381" s="118" t="b">
        <f>Table1[[#This Row],[monthly_charges]]=Table1[[#This Row],[avg_monthly_charge]]</f>
        <v>1</v>
      </c>
      <c r="W5381" s="118" t="str">
        <f>VLOOKUP(Table1[[#This Row],[contract_type]],Table2_ContractType!A:B,2,0)</f>
        <v>Month-to-Month</v>
      </c>
    </row>
    <row r="5382" spans="1:23" x14ac:dyDescent="0.15">
      <c r="A5382" s="110" t="s">
        <v>746</v>
      </c>
      <c r="B5382" s="110" t="s">
        <v>9</v>
      </c>
      <c r="C5382" s="110">
        <v>0</v>
      </c>
      <c r="D5382" s="110" t="s">
        <v>4</v>
      </c>
      <c r="E5382" s="110" t="s">
        <v>4</v>
      </c>
      <c r="F5382" s="110">
        <v>0</v>
      </c>
      <c r="G5382" s="110">
        <v>1</v>
      </c>
      <c r="H5382" s="110">
        <v>0</v>
      </c>
      <c r="I5382" s="110" t="s">
        <v>17</v>
      </c>
      <c r="J5382" s="109">
        <v>50.6</v>
      </c>
      <c r="K5382" s="109">
        <v>1653.45</v>
      </c>
      <c r="L5382" s="110" t="s">
        <v>5</v>
      </c>
      <c r="M5382" s="107">
        <f t="shared" si="169"/>
        <v>32.676877470355734</v>
      </c>
      <c r="N5382" s="107" t="b">
        <f t="shared" si="168"/>
        <v>0</v>
      </c>
      <c r="O5382" s="107" t="b">
        <f>Table1[[#This Row],[churn]]="Yes"</f>
        <v>0</v>
      </c>
      <c r="P5382" t="b">
        <f>Table1[phone_service]&gt;0</f>
        <v>0</v>
      </c>
      <c r="Q5382" t="b">
        <f>Table1[internet_service]&gt;0</f>
        <v>1</v>
      </c>
      <c r="R5382" t="b">
        <f>AND(Table1[[#This Row],[has_phone]],Table1[[#This Row],[has_internet]])</f>
        <v>0</v>
      </c>
      <c r="S5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82" s="119">
        <f ca="1">EDATE(TODAY(),-Table1[[#This Row],[tenure]])</f>
        <v>42788</v>
      </c>
      <c r="U5382" s="120">
        <f>IFERROR(Table1[[#This Row],[total_charges]]/Table1[[#This Row],[tenure]], Table1[[#This Row],[monthly_charges]])</f>
        <v>50.599999999999994</v>
      </c>
      <c r="V5382" s="118" t="b">
        <f>Table1[[#This Row],[monthly_charges]]=Table1[[#This Row],[avg_monthly_charge]]</f>
        <v>1</v>
      </c>
      <c r="W5382" s="118" t="str">
        <f>VLOOKUP(Table1[[#This Row],[contract_type]],Table2_ContractType!A:B,2,0)</f>
        <v>Month-to-Month</v>
      </c>
    </row>
    <row r="5383" spans="1:23" x14ac:dyDescent="0.15">
      <c r="A5383" s="110" t="s">
        <v>1262</v>
      </c>
      <c r="B5383" s="110" t="s">
        <v>3</v>
      </c>
      <c r="C5383" s="110">
        <v>0</v>
      </c>
      <c r="D5383" s="110" t="s">
        <v>5</v>
      </c>
      <c r="E5383" s="110" t="s">
        <v>5</v>
      </c>
      <c r="F5383" s="110">
        <v>1</v>
      </c>
      <c r="G5383" s="110">
        <v>2</v>
      </c>
      <c r="H5383" s="110">
        <v>0</v>
      </c>
      <c r="I5383" s="110" t="s">
        <v>7</v>
      </c>
      <c r="J5383" s="109">
        <v>75.8</v>
      </c>
      <c r="K5383" s="109">
        <v>75.8</v>
      </c>
      <c r="L5383" s="110" t="s">
        <v>4</v>
      </c>
      <c r="M5383" s="107">
        <f t="shared" si="169"/>
        <v>1</v>
      </c>
      <c r="N5383" s="107" t="b">
        <f t="shared" si="168"/>
        <v>1</v>
      </c>
      <c r="O5383" s="107" t="b">
        <f>Table1[[#This Row],[churn]]="Yes"</f>
        <v>1</v>
      </c>
      <c r="P5383" t="b">
        <f>Table1[phone_service]&gt;0</f>
        <v>1</v>
      </c>
      <c r="Q5383" t="b">
        <f>Table1[internet_service]&gt;0</f>
        <v>1</v>
      </c>
      <c r="R5383" t="b">
        <f>AND(Table1[[#This Row],[has_phone]],Table1[[#This Row],[has_internet]])</f>
        <v>1</v>
      </c>
      <c r="S5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3" s="119">
        <f ca="1">EDATE(TODAY(),-Table1[[#This Row],[tenure]])</f>
        <v>43730</v>
      </c>
      <c r="U5383" s="120">
        <f>IFERROR(Table1[[#This Row],[total_charges]]/Table1[[#This Row],[tenure]], Table1[[#This Row],[monthly_charges]])</f>
        <v>75.8</v>
      </c>
      <c r="V5383" s="118" t="b">
        <f>Table1[[#This Row],[monthly_charges]]=Table1[[#This Row],[avg_monthly_charge]]</f>
        <v>1</v>
      </c>
      <c r="W5383" s="118" t="str">
        <f>VLOOKUP(Table1[[#This Row],[contract_type]],Table2_ContractType!A:B,2,0)</f>
        <v>Month-to-Month</v>
      </c>
    </row>
    <row r="5384" spans="1:23" x14ac:dyDescent="0.15">
      <c r="A5384" s="110" t="s">
        <v>1381</v>
      </c>
      <c r="B5384" s="110" t="s">
        <v>3</v>
      </c>
      <c r="C5384" s="110">
        <v>0</v>
      </c>
      <c r="D5384" s="110" t="s">
        <v>5</v>
      </c>
      <c r="E5384" s="110" t="s">
        <v>5</v>
      </c>
      <c r="F5384" s="110">
        <v>1</v>
      </c>
      <c r="G5384" s="110">
        <v>0</v>
      </c>
      <c r="H5384" s="110">
        <v>2</v>
      </c>
      <c r="I5384" s="110" t="s">
        <v>13</v>
      </c>
      <c r="J5384" s="109">
        <v>20.25</v>
      </c>
      <c r="K5384" s="109">
        <v>538.20000000000005</v>
      </c>
      <c r="L5384" s="110" t="s">
        <v>5</v>
      </c>
      <c r="M5384" s="107">
        <f t="shared" si="169"/>
        <v>26.577777777777779</v>
      </c>
      <c r="N5384" s="107" t="b">
        <f t="shared" si="168"/>
        <v>1</v>
      </c>
      <c r="O5384" s="107" t="b">
        <f>Table1[[#This Row],[churn]]="Yes"</f>
        <v>0</v>
      </c>
      <c r="P5384" t="b">
        <f>Table1[phone_service]&gt;0</f>
        <v>1</v>
      </c>
      <c r="Q5384" t="b">
        <f>Table1[internet_service]&gt;0</f>
        <v>0</v>
      </c>
      <c r="R5384" t="b">
        <f>AND(Table1[[#This Row],[has_phone]],Table1[[#This Row],[has_internet]])</f>
        <v>0</v>
      </c>
      <c r="S5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4" s="119">
        <f ca="1">EDATE(TODAY(),-Table1[[#This Row],[tenure]])</f>
        <v>42969</v>
      </c>
      <c r="U5384" s="120">
        <f>IFERROR(Table1[[#This Row],[total_charges]]/Table1[[#This Row],[tenure]], Table1[[#This Row],[monthly_charges]])</f>
        <v>20.25</v>
      </c>
      <c r="V5384" s="118" t="b">
        <f>Table1[[#This Row],[monthly_charges]]=Table1[[#This Row],[avg_monthly_charge]]</f>
        <v>1</v>
      </c>
      <c r="W5384" s="118" t="str">
        <f>VLOOKUP(Table1[[#This Row],[contract_type]],Table2_ContractType!A:B,2,0)</f>
        <v>2 Year</v>
      </c>
    </row>
    <row r="5385" spans="1:23" x14ac:dyDescent="0.15">
      <c r="A5385" s="110" t="s">
        <v>4305</v>
      </c>
      <c r="B5385" s="110" t="s">
        <v>3</v>
      </c>
      <c r="C5385" s="110">
        <v>0</v>
      </c>
      <c r="D5385" s="110" t="s">
        <v>5</v>
      </c>
      <c r="E5385" s="110" t="s">
        <v>5</v>
      </c>
      <c r="F5385" s="110">
        <v>1</v>
      </c>
      <c r="G5385" s="110">
        <v>2</v>
      </c>
      <c r="H5385" s="110">
        <v>1</v>
      </c>
      <c r="I5385" s="110" t="s">
        <v>17</v>
      </c>
      <c r="J5385" s="109">
        <v>85.15</v>
      </c>
      <c r="K5385" s="109">
        <v>979.05</v>
      </c>
      <c r="L5385" s="110" t="s">
        <v>5</v>
      </c>
      <c r="M5385" s="107">
        <f t="shared" si="169"/>
        <v>11.497944803288313</v>
      </c>
      <c r="N5385" s="107" t="b">
        <f t="shared" si="168"/>
        <v>1</v>
      </c>
      <c r="O5385" s="107" t="b">
        <f>Table1[[#This Row],[churn]]="Yes"</f>
        <v>0</v>
      </c>
      <c r="P5385" t="b">
        <f>Table1[phone_service]&gt;0</f>
        <v>1</v>
      </c>
      <c r="Q5385" t="b">
        <f>Table1[internet_service]&gt;0</f>
        <v>1</v>
      </c>
      <c r="R5385" t="b">
        <f>AND(Table1[[#This Row],[has_phone]],Table1[[#This Row],[has_internet]])</f>
        <v>1</v>
      </c>
      <c r="S5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5" s="119">
        <f ca="1">EDATE(TODAY(),-Table1[[#This Row],[tenure]])</f>
        <v>43426</v>
      </c>
      <c r="U5385" s="120">
        <f>IFERROR(Table1[[#This Row],[total_charges]]/Table1[[#This Row],[tenure]], Table1[[#This Row],[monthly_charges]])</f>
        <v>85.15</v>
      </c>
      <c r="V5385" s="118" t="b">
        <f>Table1[[#This Row],[monthly_charges]]=Table1[[#This Row],[avg_monthly_charge]]</f>
        <v>1</v>
      </c>
      <c r="W5385" s="118" t="str">
        <f>VLOOKUP(Table1[[#This Row],[contract_type]],Table2_ContractType!A:B,2,0)</f>
        <v>1 Year</v>
      </c>
    </row>
    <row r="5386" spans="1:23" x14ac:dyDescent="0.15">
      <c r="A5386" s="110" t="s">
        <v>717</v>
      </c>
      <c r="B5386" s="110" t="s">
        <v>3</v>
      </c>
      <c r="C5386" s="110">
        <v>0</v>
      </c>
      <c r="D5386" s="110" t="s">
        <v>5</v>
      </c>
      <c r="E5386" s="110" t="s">
        <v>5</v>
      </c>
      <c r="F5386" s="110">
        <v>1</v>
      </c>
      <c r="G5386" s="110">
        <v>1</v>
      </c>
      <c r="H5386" s="110">
        <v>2</v>
      </c>
      <c r="I5386" s="110" t="s">
        <v>10</v>
      </c>
      <c r="J5386" s="109">
        <v>59.6</v>
      </c>
      <c r="K5386" s="109">
        <v>3739.8</v>
      </c>
      <c r="L5386" s="110" t="s">
        <v>5</v>
      </c>
      <c r="M5386" s="107">
        <f t="shared" si="169"/>
        <v>62.74832214765101</v>
      </c>
      <c r="N5386" s="107" t="b">
        <f t="shared" si="168"/>
        <v>1</v>
      </c>
      <c r="O5386" s="107" t="b">
        <f>Table1[[#This Row],[churn]]="Yes"</f>
        <v>0</v>
      </c>
      <c r="P5386" t="b">
        <f>Table1[phone_service]&gt;0</f>
        <v>1</v>
      </c>
      <c r="Q5386" t="b">
        <f>Table1[internet_service]&gt;0</f>
        <v>1</v>
      </c>
      <c r="R5386" t="b">
        <f>AND(Table1[[#This Row],[has_phone]],Table1[[#This Row],[has_internet]])</f>
        <v>1</v>
      </c>
      <c r="S5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6" s="119">
        <f ca="1">EDATE(TODAY(),-Table1[[#This Row],[tenure]])</f>
        <v>41873</v>
      </c>
      <c r="U5386" s="120">
        <f>IFERROR(Table1[[#This Row],[total_charges]]/Table1[[#This Row],[tenure]], Table1[[#This Row],[monthly_charges]])</f>
        <v>59.6</v>
      </c>
      <c r="V5386" s="118" t="b">
        <f>Table1[[#This Row],[monthly_charges]]=Table1[[#This Row],[avg_monthly_charge]]</f>
        <v>1</v>
      </c>
      <c r="W5386" s="118" t="str">
        <f>VLOOKUP(Table1[[#This Row],[contract_type]],Table2_ContractType!A:B,2,0)</f>
        <v>2 Year</v>
      </c>
    </row>
    <row r="5387" spans="1:23" x14ac:dyDescent="0.15">
      <c r="A5387" s="110" t="s">
        <v>2717</v>
      </c>
      <c r="B5387" s="110" t="s">
        <v>9</v>
      </c>
      <c r="C5387" s="110">
        <v>0</v>
      </c>
      <c r="D5387" s="110" t="s">
        <v>4</v>
      </c>
      <c r="E5387" s="110" t="s">
        <v>5</v>
      </c>
      <c r="F5387" s="110">
        <v>1</v>
      </c>
      <c r="G5387" s="110">
        <v>2</v>
      </c>
      <c r="H5387" s="110">
        <v>0</v>
      </c>
      <c r="I5387" s="110" t="s">
        <v>7</v>
      </c>
      <c r="J5387" s="109">
        <v>76.400000000000006</v>
      </c>
      <c r="K5387" s="109">
        <v>151.80000000000001</v>
      </c>
      <c r="L5387" s="110" t="s">
        <v>4</v>
      </c>
      <c r="M5387" s="107">
        <f t="shared" si="169"/>
        <v>1.9869109947643979</v>
      </c>
      <c r="N5387" s="107" t="b">
        <f t="shared" si="168"/>
        <v>0</v>
      </c>
      <c r="O5387" s="107" t="b">
        <f>Table1[[#This Row],[churn]]="Yes"</f>
        <v>1</v>
      </c>
      <c r="P5387" t="b">
        <f>Table1[phone_service]&gt;0</f>
        <v>1</v>
      </c>
      <c r="Q5387" t="b">
        <f>Table1[internet_service]&gt;0</f>
        <v>1</v>
      </c>
      <c r="R5387" t="b">
        <f>AND(Table1[[#This Row],[has_phone]],Table1[[#This Row],[has_internet]])</f>
        <v>1</v>
      </c>
      <c r="S5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87" s="119">
        <f ca="1">EDATE(TODAY(),-Table1[[#This Row],[tenure]])</f>
        <v>43730</v>
      </c>
      <c r="U5387" s="120">
        <f>IFERROR(Table1[[#This Row],[total_charges]]/Table1[[#This Row],[tenure]], Table1[[#This Row],[monthly_charges]])</f>
        <v>76.400000000000006</v>
      </c>
      <c r="V5387" s="118" t="b">
        <f>Table1[[#This Row],[monthly_charges]]=Table1[[#This Row],[avg_monthly_charge]]</f>
        <v>1</v>
      </c>
      <c r="W5387" s="118" t="str">
        <f>VLOOKUP(Table1[[#This Row],[contract_type]],Table2_ContractType!A:B,2,0)</f>
        <v>Month-to-Month</v>
      </c>
    </row>
    <row r="5388" spans="1:23" x14ac:dyDescent="0.15">
      <c r="A5388" s="110" t="s">
        <v>3484</v>
      </c>
      <c r="B5388" s="110" t="s">
        <v>9</v>
      </c>
      <c r="C5388" s="110">
        <v>0</v>
      </c>
      <c r="D5388" s="110" t="s">
        <v>4</v>
      </c>
      <c r="E5388" s="110" t="s">
        <v>5</v>
      </c>
      <c r="F5388" s="110">
        <v>2</v>
      </c>
      <c r="G5388" s="110">
        <v>2</v>
      </c>
      <c r="H5388" s="110">
        <v>0</v>
      </c>
      <c r="I5388" s="110" t="s">
        <v>13</v>
      </c>
      <c r="J5388" s="109">
        <v>106.15</v>
      </c>
      <c r="K5388" s="109">
        <v>4512.7</v>
      </c>
      <c r="L5388" s="110" t="s">
        <v>4</v>
      </c>
      <c r="M5388" s="107">
        <f t="shared" si="169"/>
        <v>42.512482336316531</v>
      </c>
      <c r="N5388" s="107" t="b">
        <f t="shared" si="168"/>
        <v>0</v>
      </c>
      <c r="O5388" s="107" t="b">
        <f>Table1[[#This Row],[churn]]="Yes"</f>
        <v>1</v>
      </c>
      <c r="P5388" t="b">
        <f>Table1[phone_service]&gt;0</f>
        <v>1</v>
      </c>
      <c r="Q5388" t="b">
        <f>Table1[internet_service]&gt;0</f>
        <v>1</v>
      </c>
      <c r="R5388" t="b">
        <f>AND(Table1[[#This Row],[has_phone]],Table1[[#This Row],[has_internet]])</f>
        <v>1</v>
      </c>
      <c r="S5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88" s="119">
        <f ca="1">EDATE(TODAY(),-Table1[[#This Row],[tenure]])</f>
        <v>42482</v>
      </c>
      <c r="U5388" s="120">
        <f>IFERROR(Table1[[#This Row],[total_charges]]/Table1[[#This Row],[tenure]], Table1[[#This Row],[monthly_charges]])</f>
        <v>106.15</v>
      </c>
      <c r="V5388" s="118" t="b">
        <f>Table1[[#This Row],[monthly_charges]]=Table1[[#This Row],[avg_monthly_charge]]</f>
        <v>1</v>
      </c>
      <c r="W5388" s="118" t="str">
        <f>VLOOKUP(Table1[[#This Row],[contract_type]],Table2_ContractType!A:B,2,0)</f>
        <v>Month-to-Month</v>
      </c>
    </row>
    <row r="5389" spans="1:23" x14ac:dyDescent="0.15">
      <c r="A5389" s="110" t="s">
        <v>2825</v>
      </c>
      <c r="B5389" s="110" t="s">
        <v>3</v>
      </c>
      <c r="C5389" s="110">
        <v>0</v>
      </c>
      <c r="D5389" s="110" t="s">
        <v>4</v>
      </c>
      <c r="E5389" s="110" t="s">
        <v>4</v>
      </c>
      <c r="F5389" s="110">
        <v>0</v>
      </c>
      <c r="G5389" s="110">
        <v>1</v>
      </c>
      <c r="H5389" s="110">
        <v>2</v>
      </c>
      <c r="I5389" s="110" t="s">
        <v>13</v>
      </c>
      <c r="J5389" s="109">
        <v>48.7</v>
      </c>
      <c r="K5389" s="109">
        <v>3008.55</v>
      </c>
      <c r="L5389" s="110" t="s">
        <v>5</v>
      </c>
      <c r="M5389" s="107">
        <f t="shared" si="169"/>
        <v>61.777207392197127</v>
      </c>
      <c r="N5389" s="107" t="b">
        <f t="shared" si="168"/>
        <v>1</v>
      </c>
      <c r="O5389" s="107" t="b">
        <f>Table1[[#This Row],[churn]]="Yes"</f>
        <v>0</v>
      </c>
      <c r="P5389" t="b">
        <f>Table1[phone_service]&gt;0</f>
        <v>0</v>
      </c>
      <c r="Q5389" t="b">
        <f>Table1[internet_service]&gt;0</f>
        <v>1</v>
      </c>
      <c r="R5389" t="b">
        <f>AND(Table1[[#This Row],[has_phone]],Table1[[#This Row],[has_internet]])</f>
        <v>0</v>
      </c>
      <c r="S5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89" s="119">
        <f ca="1">EDATE(TODAY(),-Table1[[#This Row],[tenure]])</f>
        <v>41904</v>
      </c>
      <c r="U5389" s="120">
        <f>IFERROR(Table1[[#This Row],[total_charges]]/Table1[[#This Row],[tenure]], Table1[[#This Row],[monthly_charges]])</f>
        <v>48.7</v>
      </c>
      <c r="V5389" s="118" t="b">
        <f>Table1[[#This Row],[monthly_charges]]=Table1[[#This Row],[avg_monthly_charge]]</f>
        <v>1</v>
      </c>
      <c r="W5389" s="118" t="str">
        <f>VLOOKUP(Table1[[#This Row],[contract_type]],Table2_ContractType!A:B,2,0)</f>
        <v>2 Year</v>
      </c>
    </row>
    <row r="5390" spans="1:23" x14ac:dyDescent="0.15">
      <c r="A5390" s="110" t="s">
        <v>5593</v>
      </c>
      <c r="B5390" s="110" t="s">
        <v>3</v>
      </c>
      <c r="C5390" s="110">
        <v>0</v>
      </c>
      <c r="D5390" s="110" t="s">
        <v>5</v>
      </c>
      <c r="E5390" s="110" t="s">
        <v>5</v>
      </c>
      <c r="F5390" s="110">
        <v>2</v>
      </c>
      <c r="G5390" s="110">
        <v>0</v>
      </c>
      <c r="H5390" s="110">
        <v>2</v>
      </c>
      <c r="I5390" s="110" t="s">
        <v>17</v>
      </c>
      <c r="J5390" s="109">
        <v>24</v>
      </c>
      <c r="K5390" s="109">
        <v>1183.05</v>
      </c>
      <c r="L5390" s="110" t="s">
        <v>5</v>
      </c>
      <c r="M5390" s="107">
        <f t="shared" si="169"/>
        <v>49.293749999999996</v>
      </c>
      <c r="N5390" s="107" t="b">
        <f t="shared" si="168"/>
        <v>1</v>
      </c>
      <c r="O5390" s="107" t="b">
        <f>Table1[[#This Row],[churn]]="Yes"</f>
        <v>0</v>
      </c>
      <c r="P5390" t="b">
        <f>Table1[phone_service]&gt;0</f>
        <v>1</v>
      </c>
      <c r="Q5390" t="b">
        <f>Table1[internet_service]&gt;0</f>
        <v>0</v>
      </c>
      <c r="R5390" t="b">
        <f>AND(Table1[[#This Row],[has_phone]],Table1[[#This Row],[has_internet]])</f>
        <v>0</v>
      </c>
      <c r="S5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0" s="119">
        <f ca="1">EDATE(TODAY(),-Table1[[#This Row],[tenure]])</f>
        <v>42269</v>
      </c>
      <c r="U5390" s="120">
        <f>IFERROR(Table1[[#This Row],[total_charges]]/Table1[[#This Row],[tenure]], Table1[[#This Row],[monthly_charges]])</f>
        <v>24</v>
      </c>
      <c r="V5390" s="118" t="b">
        <f>Table1[[#This Row],[monthly_charges]]=Table1[[#This Row],[avg_monthly_charge]]</f>
        <v>1</v>
      </c>
      <c r="W5390" s="118" t="str">
        <f>VLOOKUP(Table1[[#This Row],[contract_type]],Table2_ContractType!A:B,2,0)</f>
        <v>2 Year</v>
      </c>
    </row>
    <row r="5391" spans="1:23" x14ac:dyDescent="0.15">
      <c r="A5391" s="110" t="s">
        <v>539</v>
      </c>
      <c r="B5391" s="110" t="s">
        <v>9</v>
      </c>
      <c r="C5391" s="110">
        <v>0</v>
      </c>
      <c r="D5391" s="110" t="s">
        <v>4</v>
      </c>
      <c r="E5391" s="110" t="s">
        <v>4</v>
      </c>
      <c r="F5391" s="110">
        <v>1</v>
      </c>
      <c r="G5391" s="110">
        <v>0</v>
      </c>
      <c r="H5391" s="110">
        <v>2</v>
      </c>
      <c r="I5391" s="110" t="s">
        <v>10</v>
      </c>
      <c r="J5391" s="109">
        <v>19.600000000000001</v>
      </c>
      <c r="K5391" s="109">
        <v>686.95</v>
      </c>
      <c r="L5391" s="110" t="s">
        <v>5</v>
      </c>
      <c r="M5391" s="107">
        <f t="shared" si="169"/>
        <v>35.048469387755105</v>
      </c>
      <c r="N5391" s="107" t="b">
        <f t="shared" si="168"/>
        <v>0</v>
      </c>
      <c r="O5391" s="107" t="b">
        <f>Table1[[#This Row],[churn]]="Yes"</f>
        <v>0</v>
      </c>
      <c r="P5391" t="b">
        <f>Table1[phone_service]&gt;0</f>
        <v>1</v>
      </c>
      <c r="Q5391" t="b">
        <f>Table1[internet_service]&gt;0</f>
        <v>0</v>
      </c>
      <c r="R5391" t="b">
        <f>AND(Table1[[#This Row],[has_phone]],Table1[[#This Row],[has_internet]])</f>
        <v>0</v>
      </c>
      <c r="S5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1" s="119">
        <f ca="1">EDATE(TODAY(),-Table1[[#This Row],[tenure]])</f>
        <v>42696</v>
      </c>
      <c r="U5391" s="120">
        <f>IFERROR(Table1[[#This Row],[total_charges]]/Table1[[#This Row],[tenure]], Table1[[#This Row],[monthly_charges]])</f>
        <v>19.599999999999998</v>
      </c>
      <c r="V5391" s="118" t="b">
        <f>Table1[[#This Row],[monthly_charges]]=Table1[[#This Row],[avg_monthly_charge]]</f>
        <v>1</v>
      </c>
      <c r="W5391" s="118" t="str">
        <f>VLOOKUP(Table1[[#This Row],[contract_type]],Table2_ContractType!A:B,2,0)</f>
        <v>2 Year</v>
      </c>
    </row>
    <row r="5392" spans="1:23" x14ac:dyDescent="0.15">
      <c r="A5392" s="110" t="s">
        <v>6460</v>
      </c>
      <c r="B5392" s="110" t="s">
        <v>9</v>
      </c>
      <c r="C5392" s="110">
        <v>0</v>
      </c>
      <c r="D5392" s="110" t="s">
        <v>5</v>
      </c>
      <c r="E5392" s="110" t="s">
        <v>5</v>
      </c>
      <c r="F5392" s="110">
        <v>1</v>
      </c>
      <c r="G5392" s="110">
        <v>0</v>
      </c>
      <c r="H5392" s="110">
        <v>0</v>
      </c>
      <c r="I5392" s="110" t="s">
        <v>10</v>
      </c>
      <c r="J5392" s="109">
        <v>19.55</v>
      </c>
      <c r="K5392" s="109">
        <v>19.55</v>
      </c>
      <c r="L5392" s="110" t="s">
        <v>5</v>
      </c>
      <c r="M5392" s="107">
        <f t="shared" si="169"/>
        <v>1</v>
      </c>
      <c r="N5392" s="107" t="b">
        <f t="shared" si="168"/>
        <v>0</v>
      </c>
      <c r="O5392" s="107" t="b">
        <f>Table1[[#This Row],[churn]]="Yes"</f>
        <v>0</v>
      </c>
      <c r="P5392" t="b">
        <f>Table1[phone_service]&gt;0</f>
        <v>1</v>
      </c>
      <c r="Q5392" t="b">
        <f>Table1[internet_service]&gt;0</f>
        <v>0</v>
      </c>
      <c r="R5392" t="b">
        <f>AND(Table1[[#This Row],[has_phone]],Table1[[#This Row],[has_internet]])</f>
        <v>0</v>
      </c>
      <c r="S5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2" s="119">
        <f ca="1">EDATE(TODAY(),-Table1[[#This Row],[tenure]])</f>
        <v>43730</v>
      </c>
      <c r="U5392" s="120">
        <f>IFERROR(Table1[[#This Row],[total_charges]]/Table1[[#This Row],[tenure]], Table1[[#This Row],[monthly_charges]])</f>
        <v>19.55</v>
      </c>
      <c r="V5392" s="118" t="b">
        <f>Table1[[#This Row],[monthly_charges]]=Table1[[#This Row],[avg_monthly_charge]]</f>
        <v>1</v>
      </c>
      <c r="W5392" s="118" t="str">
        <f>VLOOKUP(Table1[[#This Row],[contract_type]],Table2_ContractType!A:B,2,0)</f>
        <v>Month-to-Month</v>
      </c>
    </row>
    <row r="5393" spans="1:23" x14ac:dyDescent="0.15">
      <c r="A5393" s="110" t="s">
        <v>4235</v>
      </c>
      <c r="B5393" s="110" t="s">
        <v>3</v>
      </c>
      <c r="C5393" s="110">
        <v>0</v>
      </c>
      <c r="D5393" s="110" t="s">
        <v>4</v>
      </c>
      <c r="E5393" s="110" t="s">
        <v>5</v>
      </c>
      <c r="F5393" s="110">
        <v>1</v>
      </c>
      <c r="G5393" s="110">
        <v>0</v>
      </c>
      <c r="H5393" s="110">
        <v>2</v>
      </c>
      <c r="I5393" s="110" t="s">
        <v>10</v>
      </c>
      <c r="J5393" s="109">
        <v>19.600000000000001</v>
      </c>
      <c r="K5393" s="109">
        <v>1416.5</v>
      </c>
      <c r="L5393" s="110" t="s">
        <v>5</v>
      </c>
      <c r="M5393" s="107">
        <f t="shared" si="169"/>
        <v>72.270408163265301</v>
      </c>
      <c r="N5393" s="107" t="b">
        <f t="shared" si="168"/>
        <v>1</v>
      </c>
      <c r="O5393" s="107" t="b">
        <f>Table1[[#This Row],[churn]]="Yes"</f>
        <v>0</v>
      </c>
      <c r="P5393" t="b">
        <f>Table1[phone_service]&gt;0</f>
        <v>1</v>
      </c>
      <c r="Q5393" t="b">
        <f>Table1[internet_service]&gt;0</f>
        <v>0</v>
      </c>
      <c r="R5393" t="b">
        <f>AND(Table1[[#This Row],[has_phone]],Table1[[#This Row],[has_internet]])</f>
        <v>0</v>
      </c>
      <c r="S5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93" s="119">
        <f ca="1">EDATE(TODAY(),-Table1[[#This Row],[tenure]])</f>
        <v>41569</v>
      </c>
      <c r="U5393" s="120">
        <f>IFERROR(Table1[[#This Row],[total_charges]]/Table1[[#This Row],[tenure]], Table1[[#This Row],[monthly_charges]])</f>
        <v>19.600000000000001</v>
      </c>
      <c r="V5393" s="118" t="b">
        <f>Table1[[#This Row],[monthly_charges]]=Table1[[#This Row],[avg_monthly_charge]]</f>
        <v>1</v>
      </c>
      <c r="W5393" s="118" t="str">
        <f>VLOOKUP(Table1[[#This Row],[contract_type]],Table2_ContractType!A:B,2,0)</f>
        <v>2 Year</v>
      </c>
    </row>
    <row r="5394" spans="1:23" x14ac:dyDescent="0.15">
      <c r="A5394" s="110" t="s">
        <v>2461</v>
      </c>
      <c r="B5394" s="110" t="s">
        <v>3</v>
      </c>
      <c r="C5394" s="110">
        <v>0</v>
      </c>
      <c r="D5394" s="110" t="s">
        <v>4</v>
      </c>
      <c r="E5394" s="110" t="s">
        <v>4</v>
      </c>
      <c r="F5394" s="110">
        <v>2</v>
      </c>
      <c r="G5394" s="110">
        <v>2</v>
      </c>
      <c r="H5394" s="110">
        <v>2</v>
      </c>
      <c r="I5394" s="110" t="s">
        <v>13</v>
      </c>
      <c r="J5394" s="109">
        <v>110.45</v>
      </c>
      <c r="K5394" s="109">
        <v>8058.85</v>
      </c>
      <c r="L5394" s="110" t="s">
        <v>5</v>
      </c>
      <c r="M5394" s="107">
        <f t="shared" si="169"/>
        <v>72.963784517881393</v>
      </c>
      <c r="N5394" s="107" t="b">
        <f t="shared" si="168"/>
        <v>1</v>
      </c>
      <c r="O5394" s="107" t="b">
        <f>Table1[[#This Row],[churn]]="Yes"</f>
        <v>0</v>
      </c>
      <c r="P5394" t="b">
        <f>Table1[phone_service]&gt;0</f>
        <v>1</v>
      </c>
      <c r="Q5394" t="b">
        <f>Table1[internet_service]&gt;0</f>
        <v>1</v>
      </c>
      <c r="R5394" t="b">
        <f>AND(Table1[[#This Row],[has_phone]],Table1[[#This Row],[has_internet]])</f>
        <v>1</v>
      </c>
      <c r="S5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4" s="119">
        <f ca="1">EDATE(TODAY(),-Table1[[#This Row],[tenure]])</f>
        <v>41569</v>
      </c>
      <c r="U5394" s="120">
        <f>IFERROR(Table1[[#This Row],[total_charges]]/Table1[[#This Row],[tenure]], Table1[[#This Row],[monthly_charges]])</f>
        <v>110.45</v>
      </c>
      <c r="V5394" s="118" t="b">
        <f>Table1[[#This Row],[monthly_charges]]=Table1[[#This Row],[avg_monthly_charge]]</f>
        <v>1</v>
      </c>
      <c r="W5394" s="118" t="str">
        <f>VLOOKUP(Table1[[#This Row],[contract_type]],Table2_ContractType!A:B,2,0)</f>
        <v>2 Year</v>
      </c>
    </row>
    <row r="5395" spans="1:23" x14ac:dyDescent="0.15">
      <c r="A5395" s="110" t="s">
        <v>6896</v>
      </c>
      <c r="B5395" s="110" t="s">
        <v>9</v>
      </c>
      <c r="C5395" s="110">
        <v>0</v>
      </c>
      <c r="D5395" s="110" t="s">
        <v>5</v>
      </c>
      <c r="E5395" s="110" t="s">
        <v>4</v>
      </c>
      <c r="F5395" s="110">
        <v>2</v>
      </c>
      <c r="G5395" s="110">
        <v>2</v>
      </c>
      <c r="H5395" s="110">
        <v>0</v>
      </c>
      <c r="I5395" s="110" t="s">
        <v>17</v>
      </c>
      <c r="J5395" s="109">
        <v>73.75</v>
      </c>
      <c r="K5395" s="109">
        <v>871.4</v>
      </c>
      <c r="L5395" s="110" t="s">
        <v>4</v>
      </c>
      <c r="M5395" s="107">
        <f t="shared" si="169"/>
        <v>11.815593220338982</v>
      </c>
      <c r="N5395" s="107" t="b">
        <f t="shared" si="168"/>
        <v>0</v>
      </c>
      <c r="O5395" s="107" t="b">
        <f>Table1[[#This Row],[churn]]="Yes"</f>
        <v>1</v>
      </c>
      <c r="P5395" t="b">
        <f>Table1[phone_service]&gt;0</f>
        <v>1</v>
      </c>
      <c r="Q5395" t="b">
        <f>Table1[internet_service]&gt;0</f>
        <v>1</v>
      </c>
      <c r="R5395" t="b">
        <f>AND(Table1[[#This Row],[has_phone]],Table1[[#This Row],[has_internet]])</f>
        <v>1</v>
      </c>
      <c r="S5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95" s="119">
        <f ca="1">EDATE(TODAY(),-Table1[[#This Row],[tenure]])</f>
        <v>43426</v>
      </c>
      <c r="U5395" s="120">
        <f>IFERROR(Table1[[#This Row],[total_charges]]/Table1[[#This Row],[tenure]], Table1[[#This Row],[monthly_charges]])</f>
        <v>73.75</v>
      </c>
      <c r="V5395" s="118" t="b">
        <f>Table1[[#This Row],[monthly_charges]]=Table1[[#This Row],[avg_monthly_charge]]</f>
        <v>1</v>
      </c>
      <c r="W5395" s="118" t="str">
        <f>VLOOKUP(Table1[[#This Row],[contract_type]],Table2_ContractType!A:B,2,0)</f>
        <v>Month-to-Month</v>
      </c>
    </row>
    <row r="5396" spans="1:23" x14ac:dyDescent="0.15">
      <c r="A5396" s="110" t="s">
        <v>274</v>
      </c>
      <c r="B5396" s="110" t="s">
        <v>3</v>
      </c>
      <c r="C5396" s="110">
        <v>0</v>
      </c>
      <c r="D5396" s="110" t="s">
        <v>5</v>
      </c>
      <c r="E5396" s="110" t="s">
        <v>5</v>
      </c>
      <c r="F5396" s="110">
        <v>0</v>
      </c>
      <c r="G5396" s="110">
        <v>1</v>
      </c>
      <c r="H5396" s="110">
        <v>2</v>
      </c>
      <c r="I5396" s="110" t="s">
        <v>13</v>
      </c>
      <c r="J5396" s="109">
        <v>49.85</v>
      </c>
      <c r="K5396" s="109">
        <v>1520.1</v>
      </c>
      <c r="L5396" s="110" t="s">
        <v>5</v>
      </c>
      <c r="M5396" s="107">
        <f t="shared" si="169"/>
        <v>30.493480441323968</v>
      </c>
      <c r="N5396" s="107" t="b">
        <f t="shared" si="168"/>
        <v>1</v>
      </c>
      <c r="O5396" s="107" t="b">
        <f>Table1[[#This Row],[churn]]="Yes"</f>
        <v>0</v>
      </c>
      <c r="P5396" t="b">
        <f>Table1[phone_service]&gt;0</f>
        <v>0</v>
      </c>
      <c r="Q5396" t="b">
        <f>Table1[internet_service]&gt;0</f>
        <v>1</v>
      </c>
      <c r="R5396" t="b">
        <f>AND(Table1[[#This Row],[has_phone]],Table1[[#This Row],[has_internet]])</f>
        <v>0</v>
      </c>
      <c r="S5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6" s="119">
        <f ca="1">EDATE(TODAY(),-Table1[[#This Row],[tenure]])</f>
        <v>42847</v>
      </c>
      <c r="U5396" s="120">
        <f>IFERROR(Table1[[#This Row],[total_charges]]/Table1[[#This Row],[tenure]], Table1[[#This Row],[monthly_charges]])</f>
        <v>49.85</v>
      </c>
      <c r="V5396" s="118" t="b">
        <f>Table1[[#This Row],[monthly_charges]]=Table1[[#This Row],[avg_monthly_charge]]</f>
        <v>1</v>
      </c>
      <c r="W5396" s="118" t="str">
        <f>VLOOKUP(Table1[[#This Row],[contract_type]],Table2_ContractType!A:B,2,0)</f>
        <v>2 Year</v>
      </c>
    </row>
    <row r="5397" spans="1:23" x14ac:dyDescent="0.15">
      <c r="A5397" s="110" t="s">
        <v>6696</v>
      </c>
      <c r="B5397" s="110" t="s">
        <v>3</v>
      </c>
      <c r="C5397" s="110">
        <v>0</v>
      </c>
      <c r="D5397" s="110" t="s">
        <v>4</v>
      </c>
      <c r="E5397" s="110" t="s">
        <v>5</v>
      </c>
      <c r="F5397" s="110">
        <v>1</v>
      </c>
      <c r="G5397" s="110">
        <v>1</v>
      </c>
      <c r="H5397" s="110">
        <v>0</v>
      </c>
      <c r="I5397" s="110" t="s">
        <v>17</v>
      </c>
      <c r="J5397" s="109">
        <v>50.25</v>
      </c>
      <c r="K5397" s="109">
        <v>2221.5500000000002</v>
      </c>
      <c r="L5397" s="110" t="s">
        <v>5</v>
      </c>
      <c r="M5397" s="107">
        <f t="shared" si="169"/>
        <v>44.209950248756222</v>
      </c>
      <c r="N5397" s="107" t="b">
        <f t="shared" si="168"/>
        <v>1</v>
      </c>
      <c r="O5397" s="107" t="b">
        <f>Table1[[#This Row],[churn]]="Yes"</f>
        <v>0</v>
      </c>
      <c r="P5397" t="b">
        <f>Table1[phone_service]&gt;0</f>
        <v>1</v>
      </c>
      <c r="Q5397" t="b">
        <f>Table1[internet_service]&gt;0</f>
        <v>1</v>
      </c>
      <c r="R5397" t="b">
        <f>AND(Table1[[#This Row],[has_phone]],Table1[[#This Row],[has_internet]])</f>
        <v>1</v>
      </c>
      <c r="S5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97" s="119">
        <f ca="1">EDATE(TODAY(),-Table1[[#This Row],[tenure]])</f>
        <v>42422</v>
      </c>
      <c r="U5397" s="120">
        <f>IFERROR(Table1[[#This Row],[total_charges]]/Table1[[#This Row],[tenure]], Table1[[#This Row],[monthly_charges]])</f>
        <v>50.25</v>
      </c>
      <c r="V5397" s="118" t="b">
        <f>Table1[[#This Row],[monthly_charges]]=Table1[[#This Row],[avg_monthly_charge]]</f>
        <v>1</v>
      </c>
      <c r="W5397" s="118" t="str">
        <f>VLOOKUP(Table1[[#This Row],[contract_type]],Table2_ContractType!A:B,2,0)</f>
        <v>Month-to-Month</v>
      </c>
    </row>
    <row r="5398" spans="1:23" x14ac:dyDescent="0.15">
      <c r="A5398" s="110" t="s">
        <v>416</v>
      </c>
      <c r="B5398" s="110" t="s">
        <v>9</v>
      </c>
      <c r="C5398" s="110">
        <v>0</v>
      </c>
      <c r="D5398" s="110" t="s">
        <v>5</v>
      </c>
      <c r="E5398" s="110" t="s">
        <v>5</v>
      </c>
      <c r="F5398" s="110">
        <v>1</v>
      </c>
      <c r="G5398" s="110">
        <v>0</v>
      </c>
      <c r="H5398" s="110">
        <v>2</v>
      </c>
      <c r="I5398" s="110" t="s">
        <v>17</v>
      </c>
      <c r="J5398" s="109">
        <v>19.8</v>
      </c>
      <c r="K5398" s="109">
        <v>1468.75</v>
      </c>
      <c r="L5398" s="110" t="s">
        <v>5</v>
      </c>
      <c r="M5398" s="107">
        <f t="shared" si="169"/>
        <v>74.179292929292927</v>
      </c>
      <c r="N5398" s="107" t="b">
        <f t="shared" si="168"/>
        <v>0</v>
      </c>
      <c r="O5398" s="107" t="b">
        <f>Table1[[#This Row],[churn]]="Yes"</f>
        <v>0</v>
      </c>
      <c r="P5398" t="b">
        <f>Table1[phone_service]&gt;0</f>
        <v>1</v>
      </c>
      <c r="Q5398" t="b">
        <f>Table1[internet_service]&gt;0</f>
        <v>0</v>
      </c>
      <c r="R5398" t="b">
        <f>AND(Table1[[#This Row],[has_phone]],Table1[[#This Row],[has_internet]])</f>
        <v>0</v>
      </c>
      <c r="S5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8" s="119">
        <f ca="1">EDATE(TODAY(),-Table1[[#This Row],[tenure]])</f>
        <v>41508</v>
      </c>
      <c r="U5398" s="120">
        <f>IFERROR(Table1[[#This Row],[total_charges]]/Table1[[#This Row],[tenure]], Table1[[#This Row],[monthly_charges]])</f>
        <v>19.8</v>
      </c>
      <c r="V5398" s="118" t="b">
        <f>Table1[[#This Row],[monthly_charges]]=Table1[[#This Row],[avg_monthly_charge]]</f>
        <v>1</v>
      </c>
      <c r="W5398" s="118" t="str">
        <f>VLOOKUP(Table1[[#This Row],[contract_type]],Table2_ContractType!A:B,2,0)</f>
        <v>2 Year</v>
      </c>
    </row>
    <row r="5399" spans="1:23" x14ac:dyDescent="0.15">
      <c r="A5399" s="110" t="s">
        <v>2124</v>
      </c>
      <c r="B5399" s="110" t="s">
        <v>9</v>
      </c>
      <c r="C5399" s="110">
        <v>0</v>
      </c>
      <c r="D5399" s="110" t="s">
        <v>4</v>
      </c>
      <c r="E5399" s="110" t="s">
        <v>4</v>
      </c>
      <c r="F5399" s="110">
        <v>2</v>
      </c>
      <c r="G5399" s="110">
        <v>2</v>
      </c>
      <c r="H5399" s="110">
        <v>1</v>
      </c>
      <c r="I5399" s="110" t="s">
        <v>17</v>
      </c>
      <c r="J5399" s="109">
        <v>95</v>
      </c>
      <c r="K5399" s="109">
        <v>4368.8500000000004</v>
      </c>
      <c r="L5399" s="110" t="s">
        <v>5</v>
      </c>
      <c r="M5399" s="107">
        <f t="shared" si="169"/>
        <v>45.987894736842108</v>
      </c>
      <c r="N5399" s="107" t="b">
        <f t="shared" si="168"/>
        <v>0</v>
      </c>
      <c r="O5399" s="107" t="b">
        <f>Table1[[#This Row],[churn]]="Yes"</f>
        <v>0</v>
      </c>
      <c r="P5399" t="b">
        <f>Table1[phone_service]&gt;0</f>
        <v>1</v>
      </c>
      <c r="Q5399" t="b">
        <f>Table1[internet_service]&gt;0</f>
        <v>1</v>
      </c>
      <c r="R5399" t="b">
        <f>AND(Table1[[#This Row],[has_phone]],Table1[[#This Row],[has_internet]])</f>
        <v>1</v>
      </c>
      <c r="S5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9" s="119">
        <f ca="1">EDATE(TODAY(),-Table1[[#This Row],[tenure]])</f>
        <v>42391</v>
      </c>
      <c r="U5399" s="120">
        <f>IFERROR(Table1[[#This Row],[total_charges]]/Table1[[#This Row],[tenure]], Table1[[#This Row],[monthly_charges]])</f>
        <v>95</v>
      </c>
      <c r="V5399" s="118" t="b">
        <f>Table1[[#This Row],[monthly_charges]]=Table1[[#This Row],[avg_monthly_charge]]</f>
        <v>1</v>
      </c>
      <c r="W5399" s="118" t="str">
        <f>VLOOKUP(Table1[[#This Row],[contract_type]],Table2_ContractType!A:B,2,0)</f>
        <v>1 Year</v>
      </c>
    </row>
    <row r="5400" spans="1:23" x14ac:dyDescent="0.15">
      <c r="A5400" s="110" t="s">
        <v>4789</v>
      </c>
      <c r="B5400" s="110" t="s">
        <v>9</v>
      </c>
      <c r="C5400" s="110">
        <v>0</v>
      </c>
      <c r="D5400" s="110" t="s">
        <v>5</v>
      </c>
      <c r="E5400" s="110" t="s">
        <v>4</v>
      </c>
      <c r="F5400" s="110">
        <v>2</v>
      </c>
      <c r="G5400" s="110">
        <v>0</v>
      </c>
      <c r="H5400" s="110">
        <v>2</v>
      </c>
      <c r="I5400" s="110" t="s">
        <v>10</v>
      </c>
      <c r="J5400" s="109">
        <v>24.4</v>
      </c>
      <c r="K5400" s="109">
        <v>1413</v>
      </c>
      <c r="L5400" s="110" t="s">
        <v>5</v>
      </c>
      <c r="M5400" s="107">
        <f t="shared" si="169"/>
        <v>57.909836065573771</v>
      </c>
      <c r="N5400" s="107" t="b">
        <f t="shared" si="168"/>
        <v>0</v>
      </c>
      <c r="O5400" s="107" t="b">
        <f>Table1[[#This Row],[churn]]="Yes"</f>
        <v>0</v>
      </c>
      <c r="P5400" t="b">
        <f>Table1[phone_service]&gt;0</f>
        <v>1</v>
      </c>
      <c r="Q5400" t="b">
        <f>Table1[internet_service]&gt;0</f>
        <v>0</v>
      </c>
      <c r="R5400" t="b">
        <f>AND(Table1[[#This Row],[has_phone]],Table1[[#This Row],[has_internet]])</f>
        <v>0</v>
      </c>
      <c r="S5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00" s="119">
        <f ca="1">EDATE(TODAY(),-Table1[[#This Row],[tenure]])</f>
        <v>42026</v>
      </c>
      <c r="U5400" s="120">
        <f>IFERROR(Table1[[#This Row],[total_charges]]/Table1[[#This Row],[tenure]], Table1[[#This Row],[monthly_charges]])</f>
        <v>24.4</v>
      </c>
      <c r="V5400" s="118" t="b">
        <f>Table1[[#This Row],[monthly_charges]]=Table1[[#This Row],[avg_monthly_charge]]</f>
        <v>1</v>
      </c>
      <c r="W5400" s="118" t="str">
        <f>VLOOKUP(Table1[[#This Row],[contract_type]],Table2_ContractType!A:B,2,0)</f>
        <v>2 Year</v>
      </c>
    </row>
    <row r="5401" spans="1:23" x14ac:dyDescent="0.15">
      <c r="A5401" s="110" t="s">
        <v>6133</v>
      </c>
      <c r="B5401" s="110" t="s">
        <v>3</v>
      </c>
      <c r="C5401" s="110">
        <v>0</v>
      </c>
      <c r="D5401" s="110" t="s">
        <v>5</v>
      </c>
      <c r="E5401" s="110" t="s">
        <v>5</v>
      </c>
      <c r="F5401" s="110">
        <v>1</v>
      </c>
      <c r="G5401" s="110">
        <v>0</v>
      </c>
      <c r="H5401" s="110">
        <v>1</v>
      </c>
      <c r="I5401" s="110" t="s">
        <v>10</v>
      </c>
      <c r="J5401" s="109">
        <v>19.55</v>
      </c>
      <c r="K5401" s="109">
        <v>280.85000000000002</v>
      </c>
      <c r="L5401" s="110" t="s">
        <v>5</v>
      </c>
      <c r="M5401" s="107">
        <f t="shared" si="169"/>
        <v>14.365728900255755</v>
      </c>
      <c r="N5401" s="107" t="b">
        <f t="shared" si="168"/>
        <v>1</v>
      </c>
      <c r="O5401" s="107" t="b">
        <f>Table1[[#This Row],[churn]]="Yes"</f>
        <v>0</v>
      </c>
      <c r="P5401" t="b">
        <f>Table1[phone_service]&gt;0</f>
        <v>1</v>
      </c>
      <c r="Q5401" t="b">
        <f>Table1[internet_service]&gt;0</f>
        <v>0</v>
      </c>
      <c r="R5401" t="b">
        <f>AND(Table1[[#This Row],[has_phone]],Table1[[#This Row],[has_internet]])</f>
        <v>0</v>
      </c>
      <c r="S5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1" s="119">
        <f ca="1">EDATE(TODAY(),-Table1[[#This Row],[tenure]])</f>
        <v>43334</v>
      </c>
      <c r="U5401" s="120">
        <f>IFERROR(Table1[[#This Row],[total_charges]]/Table1[[#This Row],[tenure]], Table1[[#This Row],[monthly_charges]])</f>
        <v>19.55</v>
      </c>
      <c r="V5401" s="118" t="b">
        <f>Table1[[#This Row],[monthly_charges]]=Table1[[#This Row],[avg_monthly_charge]]</f>
        <v>1</v>
      </c>
      <c r="W5401" s="118" t="str">
        <f>VLOOKUP(Table1[[#This Row],[contract_type]],Table2_ContractType!A:B,2,0)</f>
        <v>1 Year</v>
      </c>
    </row>
    <row r="5402" spans="1:23" x14ac:dyDescent="0.15">
      <c r="A5402" s="110" t="s">
        <v>5497</v>
      </c>
      <c r="B5402" s="110" t="s">
        <v>9</v>
      </c>
      <c r="C5402" s="110">
        <v>0</v>
      </c>
      <c r="D5402" s="110" t="s">
        <v>5</v>
      </c>
      <c r="E5402" s="110" t="s">
        <v>5</v>
      </c>
      <c r="F5402" s="110">
        <v>2</v>
      </c>
      <c r="G5402" s="110">
        <v>1</v>
      </c>
      <c r="H5402" s="110">
        <v>2</v>
      </c>
      <c r="I5402" s="110" t="s">
        <v>13</v>
      </c>
      <c r="J5402" s="109">
        <v>87.1</v>
      </c>
      <c r="K5402" s="109">
        <v>4735.2</v>
      </c>
      <c r="L5402" s="110" t="s">
        <v>5</v>
      </c>
      <c r="M5402" s="107">
        <f t="shared" si="169"/>
        <v>54.365097588978188</v>
      </c>
      <c r="N5402" s="107" t="b">
        <f t="shared" si="168"/>
        <v>0</v>
      </c>
      <c r="O5402" s="107" t="b">
        <f>Table1[[#This Row],[churn]]="Yes"</f>
        <v>0</v>
      </c>
      <c r="P5402" t="b">
        <f>Table1[phone_service]&gt;0</f>
        <v>1</v>
      </c>
      <c r="Q5402" t="b">
        <f>Table1[internet_service]&gt;0</f>
        <v>1</v>
      </c>
      <c r="R5402" t="b">
        <f>AND(Table1[[#This Row],[has_phone]],Table1[[#This Row],[has_internet]])</f>
        <v>1</v>
      </c>
      <c r="S5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2" s="119">
        <f ca="1">EDATE(TODAY(),-Table1[[#This Row],[tenure]])</f>
        <v>42116</v>
      </c>
      <c r="U5402" s="120">
        <f>IFERROR(Table1[[#This Row],[total_charges]]/Table1[[#This Row],[tenure]], Table1[[#This Row],[monthly_charges]])</f>
        <v>87.1</v>
      </c>
      <c r="V5402" s="118" t="b">
        <f>Table1[[#This Row],[monthly_charges]]=Table1[[#This Row],[avg_monthly_charge]]</f>
        <v>1</v>
      </c>
      <c r="W5402" s="118" t="str">
        <f>VLOOKUP(Table1[[#This Row],[contract_type]],Table2_ContractType!A:B,2,0)</f>
        <v>2 Year</v>
      </c>
    </row>
    <row r="5403" spans="1:23" x14ac:dyDescent="0.15">
      <c r="A5403" s="110" t="s">
        <v>2836</v>
      </c>
      <c r="B5403" s="110" t="s">
        <v>9</v>
      </c>
      <c r="C5403" s="110">
        <v>0</v>
      </c>
      <c r="D5403" s="110" t="s">
        <v>5</v>
      </c>
      <c r="E5403" s="110" t="s">
        <v>5</v>
      </c>
      <c r="F5403" s="110">
        <v>2</v>
      </c>
      <c r="G5403" s="110">
        <v>0</v>
      </c>
      <c r="H5403" s="110">
        <v>0</v>
      </c>
      <c r="I5403" s="110" t="s">
        <v>7</v>
      </c>
      <c r="J5403" s="109">
        <v>26.35</v>
      </c>
      <c r="K5403" s="109">
        <v>378.6</v>
      </c>
      <c r="L5403" s="110" t="s">
        <v>5</v>
      </c>
      <c r="M5403" s="107">
        <f t="shared" si="169"/>
        <v>14.368121442125238</v>
      </c>
      <c r="N5403" s="107" t="b">
        <f t="shared" si="168"/>
        <v>0</v>
      </c>
      <c r="O5403" s="107" t="b">
        <f>Table1[[#This Row],[churn]]="Yes"</f>
        <v>0</v>
      </c>
      <c r="P5403" t="b">
        <f>Table1[phone_service]&gt;0</f>
        <v>1</v>
      </c>
      <c r="Q5403" t="b">
        <f>Table1[internet_service]&gt;0</f>
        <v>0</v>
      </c>
      <c r="R5403" t="b">
        <f>AND(Table1[[#This Row],[has_phone]],Table1[[#This Row],[has_internet]])</f>
        <v>0</v>
      </c>
      <c r="S5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3" s="119">
        <f ca="1">EDATE(TODAY(),-Table1[[#This Row],[tenure]])</f>
        <v>43334</v>
      </c>
      <c r="U5403" s="120">
        <f>IFERROR(Table1[[#This Row],[total_charges]]/Table1[[#This Row],[tenure]], Table1[[#This Row],[monthly_charges]])</f>
        <v>26.35</v>
      </c>
      <c r="V5403" s="118" t="b">
        <f>Table1[[#This Row],[monthly_charges]]=Table1[[#This Row],[avg_monthly_charge]]</f>
        <v>1</v>
      </c>
      <c r="W5403" s="118" t="str">
        <f>VLOOKUP(Table1[[#This Row],[contract_type]],Table2_ContractType!A:B,2,0)</f>
        <v>Month-to-Month</v>
      </c>
    </row>
    <row r="5404" spans="1:23" x14ac:dyDescent="0.15">
      <c r="A5404" s="110" t="s">
        <v>4468</v>
      </c>
      <c r="B5404" s="110" t="s">
        <v>9</v>
      </c>
      <c r="C5404" s="110">
        <v>0</v>
      </c>
      <c r="D5404" s="110" t="s">
        <v>4</v>
      </c>
      <c r="E5404" s="110" t="s">
        <v>4</v>
      </c>
      <c r="F5404" s="110">
        <v>1</v>
      </c>
      <c r="G5404" s="110">
        <v>2</v>
      </c>
      <c r="H5404" s="110">
        <v>0</v>
      </c>
      <c r="I5404" s="110" t="s">
        <v>13</v>
      </c>
      <c r="J5404" s="109">
        <v>75</v>
      </c>
      <c r="K5404" s="109">
        <v>1573.95</v>
      </c>
      <c r="L5404" s="110" t="s">
        <v>5</v>
      </c>
      <c r="M5404" s="107">
        <f t="shared" si="169"/>
        <v>20.986000000000001</v>
      </c>
      <c r="N5404" s="107" t="b">
        <f t="shared" si="168"/>
        <v>0</v>
      </c>
      <c r="O5404" s="107" t="b">
        <f>Table1[[#This Row],[churn]]="Yes"</f>
        <v>0</v>
      </c>
      <c r="P5404" t="b">
        <f>Table1[phone_service]&gt;0</f>
        <v>1</v>
      </c>
      <c r="Q5404" t="b">
        <f>Table1[internet_service]&gt;0</f>
        <v>1</v>
      </c>
      <c r="R5404" t="b">
        <f>AND(Table1[[#This Row],[has_phone]],Table1[[#This Row],[has_internet]])</f>
        <v>1</v>
      </c>
      <c r="S5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4" s="119">
        <f ca="1">EDATE(TODAY(),-Table1[[#This Row],[tenure]])</f>
        <v>43153</v>
      </c>
      <c r="U5404" s="120">
        <f>IFERROR(Table1[[#This Row],[total_charges]]/Table1[[#This Row],[tenure]], Table1[[#This Row],[monthly_charges]])</f>
        <v>75</v>
      </c>
      <c r="V5404" s="118" t="b">
        <f>Table1[[#This Row],[monthly_charges]]=Table1[[#This Row],[avg_monthly_charge]]</f>
        <v>1</v>
      </c>
      <c r="W5404" s="118" t="str">
        <f>VLOOKUP(Table1[[#This Row],[contract_type]],Table2_ContractType!A:B,2,0)</f>
        <v>Month-to-Month</v>
      </c>
    </row>
    <row r="5405" spans="1:23" x14ac:dyDescent="0.15">
      <c r="A5405" s="110" t="s">
        <v>3011</v>
      </c>
      <c r="B5405" s="110" t="s">
        <v>9</v>
      </c>
      <c r="C5405" s="110">
        <v>0</v>
      </c>
      <c r="D5405" s="110" t="s">
        <v>5</v>
      </c>
      <c r="E5405" s="110" t="s">
        <v>5</v>
      </c>
      <c r="F5405" s="110">
        <v>2</v>
      </c>
      <c r="G5405" s="110">
        <v>2</v>
      </c>
      <c r="H5405" s="110">
        <v>0</v>
      </c>
      <c r="I5405" s="110" t="s">
        <v>7</v>
      </c>
      <c r="J5405" s="109">
        <v>84.45</v>
      </c>
      <c r="K5405" s="109">
        <v>1059.55</v>
      </c>
      <c r="L5405" s="110" t="s">
        <v>4</v>
      </c>
      <c r="M5405" s="107">
        <f t="shared" si="169"/>
        <v>12.54647720544701</v>
      </c>
      <c r="N5405" s="107" t="b">
        <f t="shared" si="168"/>
        <v>0</v>
      </c>
      <c r="O5405" s="107" t="b">
        <f>Table1[[#This Row],[churn]]="Yes"</f>
        <v>1</v>
      </c>
      <c r="P5405" t="b">
        <f>Table1[phone_service]&gt;0</f>
        <v>1</v>
      </c>
      <c r="Q5405" t="b">
        <f>Table1[internet_service]&gt;0</f>
        <v>1</v>
      </c>
      <c r="R5405" t="b">
        <f>AND(Table1[[#This Row],[has_phone]],Table1[[#This Row],[has_internet]])</f>
        <v>1</v>
      </c>
      <c r="S5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5" s="119">
        <f ca="1">EDATE(TODAY(),-Table1[[#This Row],[tenure]])</f>
        <v>43395</v>
      </c>
      <c r="U5405" s="120">
        <f>IFERROR(Table1[[#This Row],[total_charges]]/Table1[[#This Row],[tenure]], Table1[[#This Row],[monthly_charges]])</f>
        <v>84.45</v>
      </c>
      <c r="V5405" s="118" t="b">
        <f>Table1[[#This Row],[monthly_charges]]=Table1[[#This Row],[avg_monthly_charge]]</f>
        <v>1</v>
      </c>
      <c r="W5405" s="118" t="str">
        <f>VLOOKUP(Table1[[#This Row],[contract_type]],Table2_ContractType!A:B,2,0)</f>
        <v>Month-to-Month</v>
      </c>
    </row>
    <row r="5406" spans="1:23" x14ac:dyDescent="0.15">
      <c r="A5406" s="110" t="s">
        <v>5508</v>
      </c>
      <c r="B5406" s="110" t="s">
        <v>9</v>
      </c>
      <c r="C5406" s="110">
        <v>0</v>
      </c>
      <c r="D5406" s="110" t="s">
        <v>4</v>
      </c>
      <c r="E5406" s="110" t="s">
        <v>4</v>
      </c>
      <c r="F5406" s="110">
        <v>0</v>
      </c>
      <c r="G5406" s="110">
        <v>1</v>
      </c>
      <c r="H5406" s="110">
        <v>1</v>
      </c>
      <c r="I5406" s="110" t="s">
        <v>13</v>
      </c>
      <c r="J5406" s="109">
        <v>51.8</v>
      </c>
      <c r="K5406" s="109">
        <v>2541.25</v>
      </c>
      <c r="L5406" s="110" t="s">
        <v>4</v>
      </c>
      <c r="M5406" s="107">
        <f t="shared" si="169"/>
        <v>49.058880308880312</v>
      </c>
      <c r="N5406" s="107" t="b">
        <f t="shared" si="168"/>
        <v>0</v>
      </c>
      <c r="O5406" s="107" t="b">
        <f>Table1[[#This Row],[churn]]="Yes"</f>
        <v>1</v>
      </c>
      <c r="P5406" t="b">
        <f>Table1[phone_service]&gt;0</f>
        <v>0</v>
      </c>
      <c r="Q5406" t="b">
        <f>Table1[internet_service]&gt;0</f>
        <v>1</v>
      </c>
      <c r="R5406" t="b">
        <f>AND(Table1[[#This Row],[has_phone]],Table1[[#This Row],[has_internet]])</f>
        <v>0</v>
      </c>
      <c r="S5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6" s="119">
        <f ca="1">EDATE(TODAY(),-Table1[[#This Row],[tenure]])</f>
        <v>42269</v>
      </c>
      <c r="U5406" s="120">
        <f>IFERROR(Table1[[#This Row],[total_charges]]/Table1[[#This Row],[tenure]], Table1[[#This Row],[monthly_charges]])</f>
        <v>51.8</v>
      </c>
      <c r="V5406" s="118" t="b">
        <f>Table1[[#This Row],[monthly_charges]]=Table1[[#This Row],[avg_monthly_charge]]</f>
        <v>1</v>
      </c>
      <c r="W5406" s="118" t="str">
        <f>VLOOKUP(Table1[[#This Row],[contract_type]],Table2_ContractType!A:B,2,0)</f>
        <v>1 Year</v>
      </c>
    </row>
    <row r="5407" spans="1:23" x14ac:dyDescent="0.15">
      <c r="A5407" s="110" t="s">
        <v>2009</v>
      </c>
      <c r="B5407" s="110" t="s">
        <v>3</v>
      </c>
      <c r="C5407" s="110">
        <v>0</v>
      </c>
      <c r="D5407" s="110" t="s">
        <v>4</v>
      </c>
      <c r="E5407" s="110" t="s">
        <v>5</v>
      </c>
      <c r="F5407" s="110">
        <v>0</v>
      </c>
      <c r="G5407" s="110">
        <v>1</v>
      </c>
      <c r="H5407" s="110">
        <v>0</v>
      </c>
      <c r="I5407" s="110" t="s">
        <v>7</v>
      </c>
      <c r="J5407" s="109">
        <v>44.6</v>
      </c>
      <c r="K5407" s="109">
        <v>97.1</v>
      </c>
      <c r="L5407" s="110" t="s">
        <v>4</v>
      </c>
      <c r="M5407" s="107">
        <f t="shared" si="169"/>
        <v>2.1771300448430493</v>
      </c>
      <c r="N5407" s="107" t="b">
        <f t="shared" si="168"/>
        <v>1</v>
      </c>
      <c r="O5407" s="107" t="b">
        <f>Table1[[#This Row],[churn]]="Yes"</f>
        <v>1</v>
      </c>
      <c r="P5407" t="b">
        <f>Table1[phone_service]&gt;0</f>
        <v>0</v>
      </c>
      <c r="Q5407" t="b">
        <f>Table1[internet_service]&gt;0</f>
        <v>1</v>
      </c>
      <c r="R5407" t="b">
        <f>AND(Table1[[#This Row],[has_phone]],Table1[[#This Row],[has_internet]])</f>
        <v>0</v>
      </c>
      <c r="S5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07" s="119">
        <f ca="1">EDATE(TODAY(),-Table1[[#This Row],[tenure]])</f>
        <v>43699</v>
      </c>
      <c r="U5407" s="120">
        <f>IFERROR(Table1[[#This Row],[total_charges]]/Table1[[#This Row],[tenure]], Table1[[#This Row],[monthly_charges]])</f>
        <v>44.6</v>
      </c>
      <c r="V5407" s="118" t="b">
        <f>Table1[[#This Row],[monthly_charges]]=Table1[[#This Row],[avg_monthly_charge]]</f>
        <v>1</v>
      </c>
      <c r="W5407" s="118" t="str">
        <f>VLOOKUP(Table1[[#This Row],[contract_type]],Table2_ContractType!A:B,2,0)</f>
        <v>Month-to-Month</v>
      </c>
    </row>
    <row r="5408" spans="1:23" x14ac:dyDescent="0.15">
      <c r="A5408" s="110" t="s">
        <v>1263</v>
      </c>
      <c r="B5408" s="110" t="s">
        <v>9</v>
      </c>
      <c r="C5408" s="110">
        <v>0</v>
      </c>
      <c r="D5408" s="110" t="s">
        <v>5</v>
      </c>
      <c r="E5408" s="110" t="s">
        <v>5</v>
      </c>
      <c r="F5408" s="110">
        <v>1</v>
      </c>
      <c r="G5408" s="110">
        <v>0</v>
      </c>
      <c r="H5408" s="110">
        <v>0</v>
      </c>
      <c r="I5408" s="110" t="s">
        <v>7</v>
      </c>
      <c r="J5408" s="109">
        <v>19.45</v>
      </c>
      <c r="K5408" s="109">
        <v>19.45</v>
      </c>
      <c r="L5408" s="110" t="s">
        <v>5</v>
      </c>
      <c r="M5408" s="107">
        <f t="shared" si="169"/>
        <v>1</v>
      </c>
      <c r="N5408" s="107" t="b">
        <f t="shared" si="168"/>
        <v>0</v>
      </c>
      <c r="O5408" s="107" t="b">
        <f>Table1[[#This Row],[churn]]="Yes"</f>
        <v>0</v>
      </c>
      <c r="P5408" t="b">
        <f>Table1[phone_service]&gt;0</f>
        <v>1</v>
      </c>
      <c r="Q5408" t="b">
        <f>Table1[internet_service]&gt;0</f>
        <v>0</v>
      </c>
      <c r="R5408" t="b">
        <f>AND(Table1[[#This Row],[has_phone]],Table1[[#This Row],[has_internet]])</f>
        <v>0</v>
      </c>
      <c r="S5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8" s="119">
        <f ca="1">EDATE(TODAY(),-Table1[[#This Row],[tenure]])</f>
        <v>43730</v>
      </c>
      <c r="U5408" s="120">
        <f>IFERROR(Table1[[#This Row],[total_charges]]/Table1[[#This Row],[tenure]], Table1[[#This Row],[monthly_charges]])</f>
        <v>19.45</v>
      </c>
      <c r="V5408" s="118" t="b">
        <f>Table1[[#This Row],[monthly_charges]]=Table1[[#This Row],[avg_monthly_charge]]</f>
        <v>1</v>
      </c>
      <c r="W5408" s="118" t="str">
        <f>VLOOKUP(Table1[[#This Row],[contract_type]],Table2_ContractType!A:B,2,0)</f>
        <v>Month-to-Month</v>
      </c>
    </row>
    <row r="5409" spans="1:23" x14ac:dyDescent="0.15">
      <c r="A5409" s="110" t="s">
        <v>2196</v>
      </c>
      <c r="B5409" s="110" t="s">
        <v>9</v>
      </c>
      <c r="C5409" s="110">
        <v>0</v>
      </c>
      <c r="D5409" s="110" t="s">
        <v>4</v>
      </c>
      <c r="E5409" s="110" t="s">
        <v>4</v>
      </c>
      <c r="F5409" s="110">
        <v>2</v>
      </c>
      <c r="G5409" s="110">
        <v>1</v>
      </c>
      <c r="H5409" s="110">
        <v>0</v>
      </c>
      <c r="I5409" s="110" t="s">
        <v>7</v>
      </c>
      <c r="J5409" s="109">
        <v>54.75</v>
      </c>
      <c r="K5409" s="109">
        <v>1338.15</v>
      </c>
      <c r="L5409" s="110" t="s">
        <v>4</v>
      </c>
      <c r="M5409" s="107">
        <f t="shared" si="169"/>
        <v>24.44109589041096</v>
      </c>
      <c r="N5409" s="107" t="b">
        <f t="shared" si="168"/>
        <v>0</v>
      </c>
      <c r="O5409" s="107" t="b">
        <f>Table1[[#This Row],[churn]]="Yes"</f>
        <v>1</v>
      </c>
      <c r="P5409" t="b">
        <f>Table1[phone_service]&gt;0</f>
        <v>1</v>
      </c>
      <c r="Q5409" t="b">
        <f>Table1[internet_service]&gt;0</f>
        <v>1</v>
      </c>
      <c r="R5409" t="b">
        <f>AND(Table1[[#This Row],[has_phone]],Table1[[#This Row],[has_internet]])</f>
        <v>1</v>
      </c>
      <c r="S5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9" s="119">
        <f ca="1">EDATE(TODAY(),-Table1[[#This Row],[tenure]])</f>
        <v>43030</v>
      </c>
      <c r="U5409" s="120">
        <f>IFERROR(Table1[[#This Row],[total_charges]]/Table1[[#This Row],[tenure]], Table1[[#This Row],[monthly_charges]])</f>
        <v>54.75</v>
      </c>
      <c r="V5409" s="118" t="b">
        <f>Table1[[#This Row],[monthly_charges]]=Table1[[#This Row],[avg_monthly_charge]]</f>
        <v>1</v>
      </c>
      <c r="W5409" s="118" t="str">
        <f>VLOOKUP(Table1[[#This Row],[contract_type]],Table2_ContractType!A:B,2,0)</f>
        <v>Month-to-Month</v>
      </c>
    </row>
    <row r="5410" spans="1:23" x14ac:dyDescent="0.15">
      <c r="A5410" s="110" t="s">
        <v>6934</v>
      </c>
      <c r="B5410" s="110" t="s">
        <v>3</v>
      </c>
      <c r="C5410" s="110">
        <v>0</v>
      </c>
      <c r="D5410" s="110" t="s">
        <v>4</v>
      </c>
      <c r="E5410" s="110" t="s">
        <v>5</v>
      </c>
      <c r="F5410" s="110">
        <v>2</v>
      </c>
      <c r="G5410" s="110">
        <v>1</v>
      </c>
      <c r="H5410" s="110">
        <v>1</v>
      </c>
      <c r="I5410" s="110" t="s">
        <v>13</v>
      </c>
      <c r="J5410" s="109">
        <v>74.099999999999994</v>
      </c>
      <c r="K5410" s="109">
        <v>3833.95</v>
      </c>
      <c r="L5410" s="110" t="s">
        <v>5</v>
      </c>
      <c r="M5410" s="107">
        <f t="shared" si="169"/>
        <v>51.740215924426451</v>
      </c>
      <c r="N5410" s="107" t="b">
        <f t="shared" si="168"/>
        <v>1</v>
      </c>
      <c r="O5410" s="107" t="b">
        <f>Table1[[#This Row],[churn]]="Yes"</f>
        <v>0</v>
      </c>
      <c r="P5410" t="b">
        <f>Table1[phone_service]&gt;0</f>
        <v>1</v>
      </c>
      <c r="Q5410" t="b">
        <f>Table1[internet_service]&gt;0</f>
        <v>1</v>
      </c>
      <c r="R5410" t="b">
        <f>AND(Table1[[#This Row],[has_phone]],Table1[[#This Row],[has_internet]])</f>
        <v>1</v>
      </c>
      <c r="S5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0" s="119">
        <f ca="1">EDATE(TODAY(),-Table1[[#This Row],[tenure]])</f>
        <v>42207</v>
      </c>
      <c r="U5410" s="120">
        <f>IFERROR(Table1[[#This Row],[total_charges]]/Table1[[#This Row],[tenure]], Table1[[#This Row],[monthly_charges]])</f>
        <v>74.099999999999994</v>
      </c>
      <c r="V5410" s="118" t="b">
        <f>Table1[[#This Row],[monthly_charges]]=Table1[[#This Row],[avg_monthly_charge]]</f>
        <v>1</v>
      </c>
      <c r="W5410" s="118" t="str">
        <f>VLOOKUP(Table1[[#This Row],[contract_type]],Table2_ContractType!A:B,2,0)</f>
        <v>1 Year</v>
      </c>
    </row>
    <row r="5411" spans="1:23" x14ac:dyDescent="0.15">
      <c r="A5411" s="110" t="s">
        <v>5129</v>
      </c>
      <c r="B5411" s="110" t="s">
        <v>3</v>
      </c>
      <c r="C5411" s="110">
        <v>0</v>
      </c>
      <c r="D5411" s="110" t="s">
        <v>4</v>
      </c>
      <c r="E5411" s="110" t="s">
        <v>5</v>
      </c>
      <c r="F5411" s="110">
        <v>2</v>
      </c>
      <c r="G5411" s="110">
        <v>2</v>
      </c>
      <c r="H5411" s="110">
        <v>0</v>
      </c>
      <c r="I5411" s="110" t="s">
        <v>17</v>
      </c>
      <c r="J5411" s="109">
        <v>85.9</v>
      </c>
      <c r="K5411" s="109">
        <v>3729.75</v>
      </c>
      <c r="L5411" s="110" t="s">
        <v>5</v>
      </c>
      <c r="M5411" s="107">
        <f t="shared" si="169"/>
        <v>43.419674039580904</v>
      </c>
      <c r="N5411" s="107" t="b">
        <f t="shared" si="168"/>
        <v>1</v>
      </c>
      <c r="O5411" s="107" t="b">
        <f>Table1[[#This Row],[churn]]="Yes"</f>
        <v>0</v>
      </c>
      <c r="P5411" t="b">
        <f>Table1[phone_service]&gt;0</f>
        <v>1</v>
      </c>
      <c r="Q5411" t="b">
        <f>Table1[internet_service]&gt;0</f>
        <v>1</v>
      </c>
      <c r="R5411" t="b">
        <f>AND(Table1[[#This Row],[has_phone]],Table1[[#This Row],[has_internet]])</f>
        <v>1</v>
      </c>
      <c r="S5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1" s="119">
        <f ca="1">EDATE(TODAY(),-Table1[[#This Row],[tenure]])</f>
        <v>42451</v>
      </c>
      <c r="U5411" s="120">
        <f>IFERROR(Table1[[#This Row],[total_charges]]/Table1[[#This Row],[tenure]], Table1[[#This Row],[monthly_charges]])</f>
        <v>85.9</v>
      </c>
      <c r="V5411" s="118" t="b">
        <f>Table1[[#This Row],[monthly_charges]]=Table1[[#This Row],[avg_monthly_charge]]</f>
        <v>1</v>
      </c>
      <c r="W5411" s="118" t="str">
        <f>VLOOKUP(Table1[[#This Row],[contract_type]],Table2_ContractType!A:B,2,0)</f>
        <v>Month-to-Month</v>
      </c>
    </row>
    <row r="5412" spans="1:23" x14ac:dyDescent="0.15">
      <c r="A5412" s="110" t="s">
        <v>2203</v>
      </c>
      <c r="B5412" s="110" t="s">
        <v>9</v>
      </c>
      <c r="C5412" s="110">
        <v>1</v>
      </c>
      <c r="D5412" s="110" t="s">
        <v>4</v>
      </c>
      <c r="E5412" s="110" t="s">
        <v>5</v>
      </c>
      <c r="F5412" s="110">
        <v>1</v>
      </c>
      <c r="G5412" s="110">
        <v>1</v>
      </c>
      <c r="H5412" s="110">
        <v>2</v>
      </c>
      <c r="I5412" s="110" t="s">
        <v>13</v>
      </c>
      <c r="J5412" s="109">
        <v>85.65</v>
      </c>
      <c r="K5412" s="109">
        <v>4824.45</v>
      </c>
      <c r="L5412" s="110" t="s">
        <v>5</v>
      </c>
      <c r="M5412" s="107">
        <f t="shared" si="169"/>
        <v>56.327495621716281</v>
      </c>
      <c r="N5412" s="107" t="b">
        <f t="shared" si="168"/>
        <v>0</v>
      </c>
      <c r="O5412" s="107" t="b">
        <f>Table1[[#This Row],[churn]]="Yes"</f>
        <v>0</v>
      </c>
      <c r="P5412" t="b">
        <f>Table1[phone_service]&gt;0</f>
        <v>1</v>
      </c>
      <c r="Q5412" t="b">
        <f>Table1[internet_service]&gt;0</f>
        <v>1</v>
      </c>
      <c r="R5412" t="b">
        <f>AND(Table1[[#This Row],[has_phone]],Table1[[#This Row],[has_internet]])</f>
        <v>1</v>
      </c>
      <c r="S5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2" s="119">
        <f ca="1">EDATE(TODAY(),-Table1[[#This Row],[tenure]])</f>
        <v>42057</v>
      </c>
      <c r="U5412" s="120">
        <f>IFERROR(Table1[[#This Row],[total_charges]]/Table1[[#This Row],[tenure]], Table1[[#This Row],[monthly_charges]])</f>
        <v>85.65</v>
      </c>
      <c r="V5412" s="118" t="b">
        <f>Table1[[#This Row],[monthly_charges]]=Table1[[#This Row],[avg_monthly_charge]]</f>
        <v>1</v>
      </c>
      <c r="W5412" s="118" t="str">
        <f>VLOOKUP(Table1[[#This Row],[contract_type]],Table2_ContractType!A:B,2,0)</f>
        <v>2 Year</v>
      </c>
    </row>
    <row r="5413" spans="1:23" x14ac:dyDescent="0.15">
      <c r="A5413" s="110" t="s">
        <v>5158</v>
      </c>
      <c r="B5413" s="110" t="s">
        <v>9</v>
      </c>
      <c r="C5413" s="110">
        <v>0</v>
      </c>
      <c r="D5413" s="110" t="s">
        <v>5</v>
      </c>
      <c r="E5413" s="110" t="s">
        <v>5</v>
      </c>
      <c r="F5413" s="110">
        <v>0</v>
      </c>
      <c r="G5413" s="110">
        <v>1</v>
      </c>
      <c r="H5413" s="110">
        <v>0</v>
      </c>
      <c r="I5413" s="110" t="s">
        <v>17</v>
      </c>
      <c r="J5413" s="109">
        <v>30.1</v>
      </c>
      <c r="K5413" s="109">
        <v>810.85</v>
      </c>
      <c r="L5413" s="110" t="s">
        <v>5</v>
      </c>
      <c r="M5413" s="107">
        <f t="shared" si="169"/>
        <v>26.938538205980066</v>
      </c>
      <c r="N5413" s="107" t="b">
        <f t="shared" si="168"/>
        <v>0</v>
      </c>
      <c r="O5413" s="107" t="b">
        <f>Table1[[#This Row],[churn]]="Yes"</f>
        <v>0</v>
      </c>
      <c r="P5413" t="b">
        <f>Table1[phone_service]&gt;0</f>
        <v>0</v>
      </c>
      <c r="Q5413" t="b">
        <f>Table1[internet_service]&gt;0</f>
        <v>1</v>
      </c>
      <c r="R5413" t="b">
        <f>AND(Table1[[#This Row],[has_phone]],Table1[[#This Row],[has_internet]])</f>
        <v>0</v>
      </c>
      <c r="S5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3" s="119">
        <f ca="1">EDATE(TODAY(),-Table1[[#This Row],[tenure]])</f>
        <v>42969</v>
      </c>
      <c r="U5413" s="120">
        <f>IFERROR(Table1[[#This Row],[total_charges]]/Table1[[#This Row],[tenure]], Table1[[#This Row],[monthly_charges]])</f>
        <v>30.1</v>
      </c>
      <c r="V5413" s="118" t="b">
        <f>Table1[[#This Row],[monthly_charges]]=Table1[[#This Row],[avg_monthly_charge]]</f>
        <v>1</v>
      </c>
      <c r="W5413" s="118" t="str">
        <f>VLOOKUP(Table1[[#This Row],[contract_type]],Table2_ContractType!A:B,2,0)</f>
        <v>Month-to-Month</v>
      </c>
    </row>
    <row r="5414" spans="1:23" x14ac:dyDescent="0.15">
      <c r="A5414" s="110" t="s">
        <v>2413</v>
      </c>
      <c r="B5414" s="110" t="s">
        <v>9</v>
      </c>
      <c r="C5414" s="110">
        <v>0</v>
      </c>
      <c r="D5414" s="110" t="s">
        <v>5</v>
      </c>
      <c r="E5414" s="110" t="s">
        <v>4</v>
      </c>
      <c r="F5414" s="110">
        <v>1</v>
      </c>
      <c r="G5414" s="110">
        <v>0</v>
      </c>
      <c r="H5414" s="110">
        <v>0</v>
      </c>
      <c r="I5414" s="110" t="s">
        <v>10</v>
      </c>
      <c r="J5414" s="109">
        <v>19.7</v>
      </c>
      <c r="K5414" s="109">
        <v>111.65</v>
      </c>
      <c r="L5414" s="110" t="s">
        <v>5</v>
      </c>
      <c r="M5414" s="107">
        <f t="shared" si="169"/>
        <v>5.6675126903553306</v>
      </c>
      <c r="N5414" s="107" t="b">
        <f t="shared" si="168"/>
        <v>0</v>
      </c>
      <c r="O5414" s="107" t="b">
        <f>Table1[[#This Row],[churn]]="Yes"</f>
        <v>0</v>
      </c>
      <c r="P5414" t="b">
        <f>Table1[phone_service]&gt;0</f>
        <v>1</v>
      </c>
      <c r="Q5414" t="b">
        <f>Table1[internet_service]&gt;0</f>
        <v>0</v>
      </c>
      <c r="R5414" t="b">
        <f>AND(Table1[[#This Row],[has_phone]],Table1[[#This Row],[has_internet]])</f>
        <v>0</v>
      </c>
      <c r="S5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14" s="119">
        <f ca="1">EDATE(TODAY(),-Table1[[#This Row],[tenure]])</f>
        <v>43607</v>
      </c>
      <c r="U5414" s="120">
        <f>IFERROR(Table1[[#This Row],[total_charges]]/Table1[[#This Row],[tenure]], Table1[[#This Row],[monthly_charges]])</f>
        <v>19.7</v>
      </c>
      <c r="V5414" s="118" t="b">
        <f>Table1[[#This Row],[monthly_charges]]=Table1[[#This Row],[avg_monthly_charge]]</f>
        <v>1</v>
      </c>
      <c r="W5414" s="118" t="str">
        <f>VLOOKUP(Table1[[#This Row],[contract_type]],Table2_ContractType!A:B,2,0)</f>
        <v>Month-to-Month</v>
      </c>
    </row>
    <row r="5415" spans="1:23" x14ac:dyDescent="0.15">
      <c r="A5415" s="110" t="s">
        <v>6350</v>
      </c>
      <c r="B5415" s="110" t="s">
        <v>9</v>
      </c>
      <c r="C5415" s="110">
        <v>0</v>
      </c>
      <c r="D5415" s="110" t="s">
        <v>5</v>
      </c>
      <c r="E5415" s="110" t="s">
        <v>4</v>
      </c>
      <c r="F5415" s="110">
        <v>1</v>
      </c>
      <c r="G5415" s="110">
        <v>1</v>
      </c>
      <c r="H5415" s="110">
        <v>0</v>
      </c>
      <c r="I5415" s="110" t="s">
        <v>10</v>
      </c>
      <c r="J5415" s="109">
        <v>49.9</v>
      </c>
      <c r="K5415" s="109">
        <v>49.9</v>
      </c>
      <c r="L5415" s="110" t="s">
        <v>4</v>
      </c>
      <c r="M5415" s="107">
        <f t="shared" si="169"/>
        <v>1</v>
      </c>
      <c r="N5415" s="107" t="b">
        <f t="shared" si="168"/>
        <v>0</v>
      </c>
      <c r="O5415" s="107" t="b">
        <f>Table1[[#This Row],[churn]]="Yes"</f>
        <v>1</v>
      </c>
      <c r="P5415" t="b">
        <f>Table1[phone_service]&gt;0</f>
        <v>1</v>
      </c>
      <c r="Q5415" t="b">
        <f>Table1[internet_service]&gt;0</f>
        <v>1</v>
      </c>
      <c r="R5415" t="b">
        <f>AND(Table1[[#This Row],[has_phone]],Table1[[#This Row],[has_internet]])</f>
        <v>1</v>
      </c>
      <c r="S5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15" s="119">
        <f ca="1">EDATE(TODAY(),-Table1[[#This Row],[tenure]])</f>
        <v>43730</v>
      </c>
      <c r="U5415" s="120">
        <f>IFERROR(Table1[[#This Row],[total_charges]]/Table1[[#This Row],[tenure]], Table1[[#This Row],[monthly_charges]])</f>
        <v>49.9</v>
      </c>
      <c r="V5415" s="118" t="b">
        <f>Table1[[#This Row],[monthly_charges]]=Table1[[#This Row],[avg_monthly_charge]]</f>
        <v>1</v>
      </c>
      <c r="W5415" s="118" t="str">
        <f>VLOOKUP(Table1[[#This Row],[contract_type]],Table2_ContractType!A:B,2,0)</f>
        <v>Month-to-Month</v>
      </c>
    </row>
    <row r="5416" spans="1:23" x14ac:dyDescent="0.15">
      <c r="A5416" s="110" t="s">
        <v>3998</v>
      </c>
      <c r="B5416" s="110" t="s">
        <v>3</v>
      </c>
      <c r="C5416" s="110">
        <v>0</v>
      </c>
      <c r="D5416" s="110" t="s">
        <v>5</v>
      </c>
      <c r="E5416" s="110" t="s">
        <v>5</v>
      </c>
      <c r="F5416" s="110">
        <v>2</v>
      </c>
      <c r="G5416" s="110">
        <v>2</v>
      </c>
      <c r="H5416" s="110">
        <v>0</v>
      </c>
      <c r="I5416" s="110" t="s">
        <v>7</v>
      </c>
      <c r="J5416" s="109">
        <v>76.5</v>
      </c>
      <c r="K5416" s="109">
        <v>837.95</v>
      </c>
      <c r="L5416" s="110" t="s">
        <v>4</v>
      </c>
      <c r="M5416" s="107">
        <f t="shared" si="169"/>
        <v>10.95359477124183</v>
      </c>
      <c r="N5416" s="107" t="b">
        <f t="shared" si="168"/>
        <v>1</v>
      </c>
      <c r="O5416" s="107" t="b">
        <f>Table1[[#This Row],[churn]]="Yes"</f>
        <v>1</v>
      </c>
      <c r="P5416" t="b">
        <f>Table1[phone_service]&gt;0</f>
        <v>1</v>
      </c>
      <c r="Q5416" t="b">
        <f>Table1[internet_service]&gt;0</f>
        <v>1</v>
      </c>
      <c r="R5416" t="b">
        <f>AND(Table1[[#This Row],[has_phone]],Table1[[#This Row],[has_internet]])</f>
        <v>1</v>
      </c>
      <c r="S5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6" s="119">
        <f ca="1">EDATE(TODAY(),-Table1[[#This Row],[tenure]])</f>
        <v>43456</v>
      </c>
      <c r="U5416" s="120">
        <f>IFERROR(Table1[[#This Row],[total_charges]]/Table1[[#This Row],[tenure]], Table1[[#This Row],[monthly_charges]])</f>
        <v>76.5</v>
      </c>
      <c r="V5416" s="118" t="b">
        <f>Table1[[#This Row],[monthly_charges]]=Table1[[#This Row],[avg_monthly_charge]]</f>
        <v>1</v>
      </c>
      <c r="W5416" s="118" t="str">
        <f>VLOOKUP(Table1[[#This Row],[contract_type]],Table2_ContractType!A:B,2,0)</f>
        <v>Month-to-Month</v>
      </c>
    </row>
    <row r="5417" spans="1:23" x14ac:dyDescent="0.15">
      <c r="A5417" s="110" t="s">
        <v>1124</v>
      </c>
      <c r="B5417" s="110" t="s">
        <v>3</v>
      </c>
      <c r="C5417" s="110">
        <v>0</v>
      </c>
      <c r="D5417" s="110" t="s">
        <v>4</v>
      </c>
      <c r="E5417" s="110" t="s">
        <v>5</v>
      </c>
      <c r="F5417" s="110">
        <v>2</v>
      </c>
      <c r="G5417" s="110">
        <v>2</v>
      </c>
      <c r="H5417" s="110">
        <v>0</v>
      </c>
      <c r="I5417" s="110" t="s">
        <v>17</v>
      </c>
      <c r="J5417" s="109">
        <v>78.95</v>
      </c>
      <c r="K5417" s="109">
        <v>2839.65</v>
      </c>
      <c r="L5417" s="110" t="s">
        <v>4</v>
      </c>
      <c r="M5417" s="107">
        <f t="shared" si="169"/>
        <v>35.967701076630782</v>
      </c>
      <c r="N5417" s="107" t="b">
        <f t="shared" si="168"/>
        <v>1</v>
      </c>
      <c r="O5417" s="107" t="b">
        <f>Table1[[#This Row],[churn]]="Yes"</f>
        <v>1</v>
      </c>
      <c r="P5417" t="b">
        <f>Table1[phone_service]&gt;0</f>
        <v>1</v>
      </c>
      <c r="Q5417" t="b">
        <f>Table1[internet_service]&gt;0</f>
        <v>1</v>
      </c>
      <c r="R5417" t="b">
        <f>AND(Table1[[#This Row],[has_phone]],Table1[[#This Row],[has_internet]])</f>
        <v>1</v>
      </c>
      <c r="S5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7" s="119">
        <f ca="1">EDATE(TODAY(),-Table1[[#This Row],[tenure]])</f>
        <v>42696</v>
      </c>
      <c r="U5417" s="120">
        <f>IFERROR(Table1[[#This Row],[total_charges]]/Table1[[#This Row],[tenure]], Table1[[#This Row],[monthly_charges]])</f>
        <v>78.95</v>
      </c>
      <c r="V5417" s="118" t="b">
        <f>Table1[[#This Row],[monthly_charges]]=Table1[[#This Row],[avg_monthly_charge]]</f>
        <v>1</v>
      </c>
      <c r="W5417" s="118" t="str">
        <f>VLOOKUP(Table1[[#This Row],[contract_type]],Table2_ContractType!A:B,2,0)</f>
        <v>Month-to-Month</v>
      </c>
    </row>
    <row r="5418" spans="1:23" x14ac:dyDescent="0.15">
      <c r="A5418" s="110" t="s">
        <v>4246</v>
      </c>
      <c r="B5418" s="110" t="s">
        <v>3</v>
      </c>
      <c r="C5418" s="110">
        <v>1</v>
      </c>
      <c r="D5418" s="110" t="s">
        <v>4</v>
      </c>
      <c r="E5418" s="110" t="s">
        <v>5</v>
      </c>
      <c r="F5418" s="110">
        <v>2</v>
      </c>
      <c r="G5418" s="110">
        <v>2</v>
      </c>
      <c r="H5418" s="110">
        <v>1</v>
      </c>
      <c r="I5418" s="110" t="s">
        <v>7</v>
      </c>
      <c r="J5418" s="109">
        <v>95.65</v>
      </c>
      <c r="K5418" s="109">
        <v>5471.75</v>
      </c>
      <c r="L5418" s="110" t="s">
        <v>5</v>
      </c>
      <c r="M5418" s="107">
        <f t="shared" si="169"/>
        <v>57.205959226346053</v>
      </c>
      <c r="N5418" s="107" t="b">
        <f t="shared" si="168"/>
        <v>1</v>
      </c>
      <c r="O5418" s="107" t="b">
        <f>Table1[[#This Row],[churn]]="Yes"</f>
        <v>0</v>
      </c>
      <c r="P5418" t="b">
        <f>Table1[phone_service]&gt;0</f>
        <v>1</v>
      </c>
      <c r="Q5418" t="b">
        <f>Table1[internet_service]&gt;0</f>
        <v>1</v>
      </c>
      <c r="R5418" t="b">
        <f>AND(Table1[[#This Row],[has_phone]],Table1[[#This Row],[has_internet]])</f>
        <v>1</v>
      </c>
      <c r="S5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8" s="119">
        <f ca="1">EDATE(TODAY(),-Table1[[#This Row],[tenure]])</f>
        <v>42026</v>
      </c>
      <c r="U5418" s="120">
        <f>IFERROR(Table1[[#This Row],[total_charges]]/Table1[[#This Row],[tenure]], Table1[[#This Row],[monthly_charges]])</f>
        <v>95.65</v>
      </c>
      <c r="V5418" s="118" t="b">
        <f>Table1[[#This Row],[monthly_charges]]=Table1[[#This Row],[avg_monthly_charge]]</f>
        <v>1</v>
      </c>
      <c r="W5418" s="118" t="str">
        <f>VLOOKUP(Table1[[#This Row],[contract_type]],Table2_ContractType!A:B,2,0)</f>
        <v>1 Year</v>
      </c>
    </row>
    <row r="5419" spans="1:23" x14ac:dyDescent="0.15">
      <c r="A5419" s="110" t="s">
        <v>2702</v>
      </c>
      <c r="B5419" s="110" t="s">
        <v>3</v>
      </c>
      <c r="C5419" s="110">
        <v>0</v>
      </c>
      <c r="D5419" s="110" t="s">
        <v>5</v>
      </c>
      <c r="E5419" s="110" t="s">
        <v>5</v>
      </c>
      <c r="F5419" s="110">
        <v>1</v>
      </c>
      <c r="G5419" s="110">
        <v>1</v>
      </c>
      <c r="H5419" s="110">
        <v>1</v>
      </c>
      <c r="I5419" s="110" t="s">
        <v>7</v>
      </c>
      <c r="J5419" s="109">
        <v>59.1</v>
      </c>
      <c r="K5419" s="109">
        <v>369.25</v>
      </c>
      <c r="L5419" s="110" t="s">
        <v>5</v>
      </c>
      <c r="M5419" s="107">
        <f t="shared" si="169"/>
        <v>6.2478849407783414</v>
      </c>
      <c r="N5419" s="107" t="b">
        <f t="shared" si="168"/>
        <v>1</v>
      </c>
      <c r="O5419" s="107" t="b">
        <f>Table1[[#This Row],[churn]]="Yes"</f>
        <v>0</v>
      </c>
      <c r="P5419" t="b">
        <f>Table1[phone_service]&gt;0</f>
        <v>1</v>
      </c>
      <c r="Q5419" t="b">
        <f>Table1[internet_service]&gt;0</f>
        <v>1</v>
      </c>
      <c r="R5419" t="b">
        <f>AND(Table1[[#This Row],[has_phone]],Table1[[#This Row],[has_internet]])</f>
        <v>1</v>
      </c>
      <c r="S5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9" s="119">
        <f ca="1">EDATE(TODAY(),-Table1[[#This Row],[tenure]])</f>
        <v>43577</v>
      </c>
      <c r="U5419" s="120">
        <f>IFERROR(Table1[[#This Row],[total_charges]]/Table1[[#This Row],[tenure]], Table1[[#This Row],[monthly_charges]])</f>
        <v>59.1</v>
      </c>
      <c r="V5419" s="118" t="b">
        <f>Table1[[#This Row],[monthly_charges]]=Table1[[#This Row],[avg_monthly_charge]]</f>
        <v>1</v>
      </c>
      <c r="W5419" s="118" t="str">
        <f>VLOOKUP(Table1[[#This Row],[contract_type]],Table2_ContractType!A:B,2,0)</f>
        <v>1 Year</v>
      </c>
    </row>
    <row r="5420" spans="1:23" x14ac:dyDescent="0.15">
      <c r="A5420" s="110" t="s">
        <v>6616</v>
      </c>
      <c r="B5420" s="110" t="s">
        <v>9</v>
      </c>
      <c r="C5420" s="110">
        <v>1</v>
      </c>
      <c r="D5420" s="110" t="s">
        <v>5</v>
      </c>
      <c r="E5420" s="110" t="s">
        <v>5</v>
      </c>
      <c r="F5420" s="110">
        <v>2</v>
      </c>
      <c r="G5420" s="110">
        <v>2</v>
      </c>
      <c r="H5420" s="110">
        <v>1</v>
      </c>
      <c r="I5420" s="110" t="s">
        <v>17</v>
      </c>
      <c r="J5420" s="109">
        <v>110.9</v>
      </c>
      <c r="K5420" s="109">
        <v>7432.05</v>
      </c>
      <c r="L5420" s="110" t="s">
        <v>4</v>
      </c>
      <c r="M5420" s="107">
        <f t="shared" si="169"/>
        <v>67.015779981965736</v>
      </c>
      <c r="N5420" s="107" t="b">
        <f t="shared" si="168"/>
        <v>0</v>
      </c>
      <c r="O5420" s="107" t="b">
        <f>Table1[[#This Row],[churn]]="Yes"</f>
        <v>1</v>
      </c>
      <c r="P5420" t="b">
        <f>Table1[phone_service]&gt;0</f>
        <v>1</v>
      </c>
      <c r="Q5420" t="b">
        <f>Table1[internet_service]&gt;0</f>
        <v>1</v>
      </c>
      <c r="R5420" t="b">
        <f>AND(Table1[[#This Row],[has_phone]],Table1[[#This Row],[has_internet]])</f>
        <v>1</v>
      </c>
      <c r="S5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0" s="119">
        <f ca="1">EDATE(TODAY(),-Table1[[#This Row],[tenure]])</f>
        <v>41720</v>
      </c>
      <c r="U5420" s="120">
        <f>IFERROR(Table1[[#This Row],[total_charges]]/Table1[[#This Row],[tenure]], Table1[[#This Row],[monthly_charges]])</f>
        <v>110.9</v>
      </c>
      <c r="V5420" s="118" t="b">
        <f>Table1[[#This Row],[monthly_charges]]=Table1[[#This Row],[avg_monthly_charge]]</f>
        <v>1</v>
      </c>
      <c r="W5420" s="118" t="str">
        <f>VLOOKUP(Table1[[#This Row],[contract_type]],Table2_ContractType!A:B,2,0)</f>
        <v>1 Year</v>
      </c>
    </row>
    <row r="5421" spans="1:23" x14ac:dyDescent="0.15">
      <c r="A5421" s="110" t="s">
        <v>4384</v>
      </c>
      <c r="B5421" s="110" t="s">
        <v>3</v>
      </c>
      <c r="C5421" s="110">
        <v>0</v>
      </c>
      <c r="D5421" s="110" t="s">
        <v>4</v>
      </c>
      <c r="E5421" s="110" t="s">
        <v>4</v>
      </c>
      <c r="F5421" s="110">
        <v>1</v>
      </c>
      <c r="G5421" s="110">
        <v>0</v>
      </c>
      <c r="H5421" s="110">
        <v>1</v>
      </c>
      <c r="I5421" s="110" t="s">
        <v>10</v>
      </c>
      <c r="J5421" s="109">
        <v>20.05</v>
      </c>
      <c r="K5421" s="109">
        <v>520.1</v>
      </c>
      <c r="L5421" s="110" t="s">
        <v>5</v>
      </c>
      <c r="M5421" s="107">
        <f t="shared" si="169"/>
        <v>25.940149625935163</v>
      </c>
      <c r="N5421" s="107" t="b">
        <f t="shared" si="168"/>
        <v>1</v>
      </c>
      <c r="O5421" s="107" t="b">
        <f>Table1[[#This Row],[churn]]="Yes"</f>
        <v>0</v>
      </c>
      <c r="P5421" t="b">
        <f>Table1[phone_service]&gt;0</f>
        <v>1</v>
      </c>
      <c r="Q5421" t="b">
        <f>Table1[internet_service]&gt;0</f>
        <v>0</v>
      </c>
      <c r="R5421" t="b">
        <f>AND(Table1[[#This Row],[has_phone]],Table1[[#This Row],[has_internet]])</f>
        <v>0</v>
      </c>
      <c r="S5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1" s="119">
        <f ca="1">EDATE(TODAY(),-Table1[[#This Row],[tenure]])</f>
        <v>43000</v>
      </c>
      <c r="U5421" s="120">
        <f>IFERROR(Table1[[#This Row],[total_charges]]/Table1[[#This Row],[tenure]], Table1[[#This Row],[monthly_charges]])</f>
        <v>20.05</v>
      </c>
      <c r="V5421" s="118" t="b">
        <f>Table1[[#This Row],[monthly_charges]]=Table1[[#This Row],[avg_monthly_charge]]</f>
        <v>1</v>
      </c>
      <c r="W5421" s="118" t="str">
        <f>VLOOKUP(Table1[[#This Row],[contract_type]],Table2_ContractType!A:B,2,0)</f>
        <v>1 Year</v>
      </c>
    </row>
    <row r="5422" spans="1:23" x14ac:dyDescent="0.15">
      <c r="A5422" s="110" t="s">
        <v>282</v>
      </c>
      <c r="B5422" s="110" t="s">
        <v>9</v>
      </c>
      <c r="C5422" s="110">
        <v>0</v>
      </c>
      <c r="D5422" s="110" t="s">
        <v>4</v>
      </c>
      <c r="E5422" s="110" t="s">
        <v>5</v>
      </c>
      <c r="F5422" s="110">
        <v>1</v>
      </c>
      <c r="G5422" s="110">
        <v>1</v>
      </c>
      <c r="H5422" s="110">
        <v>2</v>
      </c>
      <c r="I5422" s="110" t="s">
        <v>7</v>
      </c>
      <c r="J5422" s="109">
        <v>59.75</v>
      </c>
      <c r="K5422" s="109">
        <v>3450.15</v>
      </c>
      <c r="L5422" s="110" t="s">
        <v>5</v>
      </c>
      <c r="M5422" s="107">
        <f t="shared" si="169"/>
        <v>57.743096234309625</v>
      </c>
      <c r="N5422" s="107" t="b">
        <f t="shared" si="168"/>
        <v>0</v>
      </c>
      <c r="O5422" s="107" t="b">
        <f>Table1[[#This Row],[churn]]="Yes"</f>
        <v>0</v>
      </c>
      <c r="P5422" t="b">
        <f>Table1[phone_service]&gt;0</f>
        <v>1</v>
      </c>
      <c r="Q5422" t="b">
        <f>Table1[internet_service]&gt;0</f>
        <v>1</v>
      </c>
      <c r="R5422" t="b">
        <f>AND(Table1[[#This Row],[has_phone]],Table1[[#This Row],[has_internet]])</f>
        <v>1</v>
      </c>
      <c r="S5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22" s="119">
        <f ca="1">EDATE(TODAY(),-Table1[[#This Row],[tenure]])</f>
        <v>42026</v>
      </c>
      <c r="U5422" s="120">
        <f>IFERROR(Table1[[#This Row],[total_charges]]/Table1[[#This Row],[tenure]], Table1[[#This Row],[monthly_charges]])</f>
        <v>59.75</v>
      </c>
      <c r="V5422" s="118" t="b">
        <f>Table1[[#This Row],[monthly_charges]]=Table1[[#This Row],[avg_monthly_charge]]</f>
        <v>1</v>
      </c>
      <c r="W5422" s="118" t="str">
        <f>VLOOKUP(Table1[[#This Row],[contract_type]],Table2_ContractType!A:B,2,0)</f>
        <v>2 Year</v>
      </c>
    </row>
    <row r="5423" spans="1:23" x14ac:dyDescent="0.15">
      <c r="A5423" s="110" t="s">
        <v>6060</v>
      </c>
      <c r="B5423" s="110" t="s">
        <v>3</v>
      </c>
      <c r="C5423" s="110">
        <v>0</v>
      </c>
      <c r="D5423" s="110" t="s">
        <v>4</v>
      </c>
      <c r="E5423" s="110" t="s">
        <v>4</v>
      </c>
      <c r="F5423" s="110">
        <v>1</v>
      </c>
      <c r="G5423" s="110">
        <v>0</v>
      </c>
      <c r="H5423" s="110">
        <v>2</v>
      </c>
      <c r="I5423" s="110" t="s">
        <v>17</v>
      </c>
      <c r="J5423" s="109">
        <v>20.05</v>
      </c>
      <c r="K5423" s="109">
        <v>1016.7</v>
      </c>
      <c r="L5423" s="110" t="s">
        <v>5</v>
      </c>
      <c r="M5423" s="107">
        <f t="shared" si="169"/>
        <v>50.708229426433917</v>
      </c>
      <c r="N5423" s="107" t="b">
        <f t="shared" si="168"/>
        <v>1</v>
      </c>
      <c r="O5423" s="107" t="b">
        <f>Table1[[#This Row],[churn]]="Yes"</f>
        <v>0</v>
      </c>
      <c r="P5423" t="b">
        <f>Table1[phone_service]&gt;0</f>
        <v>1</v>
      </c>
      <c r="Q5423" t="b">
        <f>Table1[internet_service]&gt;0</f>
        <v>0</v>
      </c>
      <c r="R5423" t="b">
        <f>AND(Table1[[#This Row],[has_phone]],Table1[[#This Row],[has_internet]])</f>
        <v>0</v>
      </c>
      <c r="S5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3" s="119">
        <f ca="1">EDATE(TODAY(),-Table1[[#This Row],[tenure]])</f>
        <v>42238</v>
      </c>
      <c r="U5423" s="120">
        <f>IFERROR(Table1[[#This Row],[total_charges]]/Table1[[#This Row],[tenure]], Table1[[#This Row],[monthly_charges]])</f>
        <v>20.05</v>
      </c>
      <c r="V5423" s="118" t="b">
        <f>Table1[[#This Row],[monthly_charges]]=Table1[[#This Row],[avg_monthly_charge]]</f>
        <v>1</v>
      </c>
      <c r="W5423" s="118" t="str">
        <f>VLOOKUP(Table1[[#This Row],[contract_type]],Table2_ContractType!A:B,2,0)</f>
        <v>2 Year</v>
      </c>
    </row>
    <row r="5424" spans="1:23" x14ac:dyDescent="0.15">
      <c r="A5424" s="110" t="s">
        <v>4000</v>
      </c>
      <c r="B5424" s="110" t="s">
        <v>3</v>
      </c>
      <c r="C5424" s="110">
        <v>0</v>
      </c>
      <c r="D5424" s="110" t="s">
        <v>5</v>
      </c>
      <c r="E5424" s="110" t="s">
        <v>4</v>
      </c>
      <c r="F5424" s="110">
        <v>0</v>
      </c>
      <c r="G5424" s="110">
        <v>1</v>
      </c>
      <c r="H5424" s="110">
        <v>0</v>
      </c>
      <c r="I5424" s="110" t="s">
        <v>7</v>
      </c>
      <c r="J5424" s="109">
        <v>38.5</v>
      </c>
      <c r="K5424" s="109">
        <v>330.8</v>
      </c>
      <c r="L5424" s="110" t="s">
        <v>5</v>
      </c>
      <c r="M5424" s="107">
        <f t="shared" si="169"/>
        <v>8.5922077922077928</v>
      </c>
      <c r="N5424" s="107" t="b">
        <f t="shared" si="168"/>
        <v>1</v>
      </c>
      <c r="O5424" s="107" t="b">
        <f>Table1[[#This Row],[churn]]="Yes"</f>
        <v>0</v>
      </c>
      <c r="P5424" t="b">
        <f>Table1[phone_service]&gt;0</f>
        <v>0</v>
      </c>
      <c r="Q5424" t="b">
        <f>Table1[internet_service]&gt;0</f>
        <v>1</v>
      </c>
      <c r="R5424" t="b">
        <f>AND(Table1[[#This Row],[has_phone]],Table1[[#This Row],[has_internet]])</f>
        <v>0</v>
      </c>
      <c r="S5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24" s="119">
        <f ca="1">EDATE(TODAY(),-Table1[[#This Row],[tenure]])</f>
        <v>43518</v>
      </c>
      <c r="U5424" s="120">
        <f>IFERROR(Table1[[#This Row],[total_charges]]/Table1[[#This Row],[tenure]], Table1[[#This Row],[monthly_charges]])</f>
        <v>38.5</v>
      </c>
      <c r="V5424" s="118" t="b">
        <f>Table1[[#This Row],[monthly_charges]]=Table1[[#This Row],[avg_monthly_charge]]</f>
        <v>1</v>
      </c>
      <c r="W5424" s="118" t="str">
        <f>VLOOKUP(Table1[[#This Row],[contract_type]],Table2_ContractType!A:B,2,0)</f>
        <v>Month-to-Month</v>
      </c>
    </row>
    <row r="5425" spans="1:23" x14ac:dyDescent="0.15">
      <c r="A5425" s="110" t="s">
        <v>3202</v>
      </c>
      <c r="B5425" s="110" t="s">
        <v>9</v>
      </c>
      <c r="C5425" s="110">
        <v>1</v>
      </c>
      <c r="D5425" s="110" t="s">
        <v>5</v>
      </c>
      <c r="E5425" s="110" t="s">
        <v>5</v>
      </c>
      <c r="F5425" s="110">
        <v>0</v>
      </c>
      <c r="G5425" s="110">
        <v>1</v>
      </c>
      <c r="H5425" s="110">
        <v>0</v>
      </c>
      <c r="I5425" s="110" t="s">
        <v>17</v>
      </c>
      <c r="J5425" s="109">
        <v>29.35</v>
      </c>
      <c r="K5425" s="109">
        <v>381.2</v>
      </c>
      <c r="L5425" s="110" t="s">
        <v>5</v>
      </c>
      <c r="M5425" s="107">
        <f t="shared" si="169"/>
        <v>12.988074957410561</v>
      </c>
      <c r="N5425" s="107" t="b">
        <f t="shared" si="168"/>
        <v>0</v>
      </c>
      <c r="O5425" s="107" t="b">
        <f>Table1[[#This Row],[churn]]="Yes"</f>
        <v>0</v>
      </c>
      <c r="P5425" t="b">
        <f>Table1[phone_service]&gt;0</f>
        <v>0</v>
      </c>
      <c r="Q5425" t="b">
        <f>Table1[internet_service]&gt;0</f>
        <v>1</v>
      </c>
      <c r="R5425" t="b">
        <f>AND(Table1[[#This Row],[has_phone]],Table1[[#This Row],[has_internet]])</f>
        <v>0</v>
      </c>
      <c r="S5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5" s="119">
        <f ca="1">EDATE(TODAY(),-Table1[[#This Row],[tenure]])</f>
        <v>43395</v>
      </c>
      <c r="U5425" s="120">
        <f>IFERROR(Table1[[#This Row],[total_charges]]/Table1[[#This Row],[tenure]], Table1[[#This Row],[monthly_charges]])</f>
        <v>29.35</v>
      </c>
      <c r="V5425" s="118" t="b">
        <f>Table1[[#This Row],[monthly_charges]]=Table1[[#This Row],[avg_monthly_charge]]</f>
        <v>1</v>
      </c>
      <c r="W5425" s="118" t="str">
        <f>VLOOKUP(Table1[[#This Row],[contract_type]],Table2_ContractType!A:B,2,0)</f>
        <v>Month-to-Month</v>
      </c>
    </row>
    <row r="5426" spans="1:23" x14ac:dyDescent="0.15">
      <c r="A5426" s="110" t="s">
        <v>3403</v>
      </c>
      <c r="B5426" s="110" t="s">
        <v>3</v>
      </c>
      <c r="C5426" s="110">
        <v>0</v>
      </c>
      <c r="D5426" s="110" t="s">
        <v>4</v>
      </c>
      <c r="E5426" s="110" t="s">
        <v>4</v>
      </c>
      <c r="F5426" s="110">
        <v>1</v>
      </c>
      <c r="G5426" s="110">
        <v>1</v>
      </c>
      <c r="H5426" s="110">
        <v>1</v>
      </c>
      <c r="I5426" s="110" t="s">
        <v>10</v>
      </c>
      <c r="J5426" s="109">
        <v>44.1</v>
      </c>
      <c r="K5426" s="109">
        <v>2413.0500000000002</v>
      </c>
      <c r="L5426" s="110" t="s">
        <v>5</v>
      </c>
      <c r="M5426" s="107">
        <f t="shared" si="169"/>
        <v>54.717687074829932</v>
      </c>
      <c r="N5426" s="107" t="b">
        <f t="shared" si="168"/>
        <v>1</v>
      </c>
      <c r="O5426" s="107" t="b">
        <f>Table1[[#This Row],[churn]]="Yes"</f>
        <v>0</v>
      </c>
      <c r="P5426" t="b">
        <f>Table1[phone_service]&gt;0</f>
        <v>1</v>
      </c>
      <c r="Q5426" t="b">
        <f>Table1[internet_service]&gt;0</f>
        <v>1</v>
      </c>
      <c r="R5426" t="b">
        <f>AND(Table1[[#This Row],[has_phone]],Table1[[#This Row],[has_internet]])</f>
        <v>1</v>
      </c>
      <c r="S5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6" s="119">
        <f ca="1">EDATE(TODAY(),-Table1[[#This Row],[tenure]])</f>
        <v>42116</v>
      </c>
      <c r="U5426" s="120">
        <f>IFERROR(Table1[[#This Row],[total_charges]]/Table1[[#This Row],[tenure]], Table1[[#This Row],[monthly_charges]])</f>
        <v>44.1</v>
      </c>
      <c r="V5426" s="118" t="b">
        <f>Table1[[#This Row],[monthly_charges]]=Table1[[#This Row],[avg_monthly_charge]]</f>
        <v>1</v>
      </c>
      <c r="W5426" s="118" t="str">
        <f>VLOOKUP(Table1[[#This Row],[contract_type]],Table2_ContractType!A:B,2,0)</f>
        <v>1 Year</v>
      </c>
    </row>
    <row r="5427" spans="1:23" x14ac:dyDescent="0.15">
      <c r="A5427" s="110" t="s">
        <v>5764</v>
      </c>
      <c r="B5427" s="110" t="s">
        <v>9</v>
      </c>
      <c r="C5427" s="110">
        <v>0</v>
      </c>
      <c r="D5427" s="110" t="s">
        <v>5</v>
      </c>
      <c r="E5427" s="110" t="s">
        <v>5</v>
      </c>
      <c r="F5427" s="110">
        <v>1</v>
      </c>
      <c r="G5427" s="110">
        <v>0</v>
      </c>
      <c r="H5427" s="110">
        <v>0</v>
      </c>
      <c r="I5427" s="110" t="s">
        <v>17</v>
      </c>
      <c r="J5427" s="109">
        <v>19.899999999999999</v>
      </c>
      <c r="K5427" s="109">
        <v>33.700000000000003</v>
      </c>
      <c r="L5427" s="110" t="s">
        <v>5</v>
      </c>
      <c r="M5427" s="107">
        <f t="shared" si="169"/>
        <v>1.6934673366834174</v>
      </c>
      <c r="N5427" s="107" t="b">
        <f t="shared" si="168"/>
        <v>0</v>
      </c>
      <c r="O5427" s="107" t="b">
        <f>Table1[[#This Row],[churn]]="Yes"</f>
        <v>0</v>
      </c>
      <c r="P5427" t="b">
        <f>Table1[phone_service]&gt;0</f>
        <v>1</v>
      </c>
      <c r="Q5427" t="b">
        <f>Table1[internet_service]&gt;0</f>
        <v>0</v>
      </c>
      <c r="R5427" t="b">
        <f>AND(Table1[[#This Row],[has_phone]],Table1[[#This Row],[has_internet]])</f>
        <v>0</v>
      </c>
      <c r="S5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7" s="119">
        <f ca="1">EDATE(TODAY(),-Table1[[#This Row],[tenure]])</f>
        <v>43730</v>
      </c>
      <c r="U5427" s="120">
        <f>IFERROR(Table1[[#This Row],[total_charges]]/Table1[[#This Row],[tenure]], Table1[[#This Row],[monthly_charges]])</f>
        <v>19.899999999999999</v>
      </c>
      <c r="V5427" s="118" t="b">
        <f>Table1[[#This Row],[monthly_charges]]=Table1[[#This Row],[avg_monthly_charge]]</f>
        <v>1</v>
      </c>
      <c r="W5427" s="118" t="str">
        <f>VLOOKUP(Table1[[#This Row],[contract_type]],Table2_ContractType!A:B,2,0)</f>
        <v>Month-to-Month</v>
      </c>
    </row>
    <row r="5428" spans="1:23" x14ac:dyDescent="0.15">
      <c r="A5428" s="110" t="s">
        <v>5664</v>
      </c>
      <c r="B5428" s="110" t="s">
        <v>3</v>
      </c>
      <c r="C5428" s="110">
        <v>0</v>
      </c>
      <c r="D5428" s="110" t="s">
        <v>5</v>
      </c>
      <c r="E5428" s="110" t="s">
        <v>5</v>
      </c>
      <c r="F5428" s="110">
        <v>1</v>
      </c>
      <c r="G5428" s="110">
        <v>2</v>
      </c>
      <c r="H5428" s="110">
        <v>0</v>
      </c>
      <c r="I5428" s="110" t="s">
        <v>7</v>
      </c>
      <c r="J5428" s="109">
        <v>79</v>
      </c>
      <c r="K5428" s="109">
        <v>522.95000000000005</v>
      </c>
      <c r="L5428" s="110" t="s">
        <v>4</v>
      </c>
      <c r="M5428" s="107">
        <f t="shared" si="169"/>
        <v>6.6196202531645572</v>
      </c>
      <c r="N5428" s="107" t="b">
        <f t="shared" si="168"/>
        <v>1</v>
      </c>
      <c r="O5428" s="107" t="b">
        <f>Table1[[#This Row],[churn]]="Yes"</f>
        <v>1</v>
      </c>
      <c r="P5428" t="b">
        <f>Table1[phone_service]&gt;0</f>
        <v>1</v>
      </c>
      <c r="Q5428" t="b">
        <f>Table1[internet_service]&gt;0</f>
        <v>1</v>
      </c>
      <c r="R5428" t="b">
        <f>AND(Table1[[#This Row],[has_phone]],Table1[[#This Row],[has_internet]])</f>
        <v>1</v>
      </c>
      <c r="S5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8" s="119">
        <f ca="1">EDATE(TODAY(),-Table1[[#This Row],[tenure]])</f>
        <v>43577</v>
      </c>
      <c r="U5428" s="120">
        <f>IFERROR(Table1[[#This Row],[total_charges]]/Table1[[#This Row],[tenure]], Table1[[#This Row],[monthly_charges]])</f>
        <v>79</v>
      </c>
      <c r="V5428" s="118" t="b">
        <f>Table1[[#This Row],[monthly_charges]]=Table1[[#This Row],[avg_monthly_charge]]</f>
        <v>1</v>
      </c>
      <c r="W5428" s="118" t="str">
        <f>VLOOKUP(Table1[[#This Row],[contract_type]],Table2_ContractType!A:B,2,0)</f>
        <v>Month-to-Month</v>
      </c>
    </row>
    <row r="5429" spans="1:23" x14ac:dyDescent="0.15">
      <c r="A5429" s="110" t="s">
        <v>59</v>
      </c>
      <c r="B5429" s="110" t="s">
        <v>9</v>
      </c>
      <c r="C5429" s="110">
        <v>0</v>
      </c>
      <c r="D5429" s="110" t="s">
        <v>5</v>
      </c>
      <c r="E5429" s="110" t="s">
        <v>5</v>
      </c>
      <c r="F5429" s="110">
        <v>2</v>
      </c>
      <c r="G5429" s="110">
        <v>1</v>
      </c>
      <c r="H5429" s="110">
        <v>2</v>
      </c>
      <c r="I5429" s="110" t="s">
        <v>17</v>
      </c>
      <c r="J5429" s="109">
        <v>79.75</v>
      </c>
      <c r="K5429" s="109">
        <v>4217.8</v>
      </c>
      <c r="L5429" s="110" t="s">
        <v>5</v>
      </c>
      <c r="M5429" s="107">
        <f t="shared" si="169"/>
        <v>52.887774294670848</v>
      </c>
      <c r="N5429" s="107" t="b">
        <f t="shared" si="168"/>
        <v>0</v>
      </c>
      <c r="O5429" s="107" t="b">
        <f>Table1[[#This Row],[churn]]="Yes"</f>
        <v>0</v>
      </c>
      <c r="P5429" t="b">
        <f>Table1[phone_service]&gt;0</f>
        <v>1</v>
      </c>
      <c r="Q5429" t="b">
        <f>Table1[internet_service]&gt;0</f>
        <v>1</v>
      </c>
      <c r="R5429" t="b">
        <f>AND(Table1[[#This Row],[has_phone]],Table1[[#This Row],[has_internet]])</f>
        <v>1</v>
      </c>
      <c r="S5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9" s="119">
        <f ca="1">EDATE(TODAY(),-Table1[[#This Row],[tenure]])</f>
        <v>42177</v>
      </c>
      <c r="U5429" s="120">
        <f>IFERROR(Table1[[#This Row],[total_charges]]/Table1[[#This Row],[tenure]], Table1[[#This Row],[monthly_charges]])</f>
        <v>79.75</v>
      </c>
      <c r="V5429" s="118" t="b">
        <f>Table1[[#This Row],[monthly_charges]]=Table1[[#This Row],[avg_monthly_charge]]</f>
        <v>1</v>
      </c>
      <c r="W5429" s="118" t="str">
        <f>VLOOKUP(Table1[[#This Row],[contract_type]],Table2_ContractType!A:B,2,0)</f>
        <v>2 Year</v>
      </c>
    </row>
    <row r="5430" spans="1:23" x14ac:dyDescent="0.15">
      <c r="A5430" s="110" t="s">
        <v>2020</v>
      </c>
      <c r="B5430" s="110" t="s">
        <v>9</v>
      </c>
      <c r="C5430" s="110">
        <v>0</v>
      </c>
      <c r="D5430" s="110" t="s">
        <v>4</v>
      </c>
      <c r="E5430" s="110" t="s">
        <v>4</v>
      </c>
      <c r="F5430" s="110">
        <v>2</v>
      </c>
      <c r="G5430" s="110">
        <v>1</v>
      </c>
      <c r="H5430" s="110">
        <v>2</v>
      </c>
      <c r="I5430" s="110" t="s">
        <v>13</v>
      </c>
      <c r="J5430" s="109">
        <v>79.25</v>
      </c>
      <c r="K5430" s="109">
        <v>5731.85</v>
      </c>
      <c r="L5430" s="110" t="s">
        <v>5</v>
      </c>
      <c r="M5430" s="107">
        <f t="shared" si="169"/>
        <v>72.326182965299694</v>
      </c>
      <c r="N5430" s="107" t="b">
        <f t="shared" si="168"/>
        <v>0</v>
      </c>
      <c r="O5430" s="107" t="b">
        <f>Table1[[#This Row],[churn]]="Yes"</f>
        <v>0</v>
      </c>
      <c r="P5430" t="b">
        <f>Table1[phone_service]&gt;0</f>
        <v>1</v>
      </c>
      <c r="Q5430" t="b">
        <f>Table1[internet_service]&gt;0</f>
        <v>1</v>
      </c>
      <c r="R5430" t="b">
        <f>AND(Table1[[#This Row],[has_phone]],Table1[[#This Row],[has_internet]])</f>
        <v>1</v>
      </c>
      <c r="S5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0" s="119">
        <f ca="1">EDATE(TODAY(),-Table1[[#This Row],[tenure]])</f>
        <v>41569</v>
      </c>
      <c r="U5430" s="120">
        <f>IFERROR(Table1[[#This Row],[total_charges]]/Table1[[#This Row],[tenure]], Table1[[#This Row],[monthly_charges]])</f>
        <v>79.25</v>
      </c>
      <c r="V5430" s="118" t="b">
        <f>Table1[[#This Row],[monthly_charges]]=Table1[[#This Row],[avg_monthly_charge]]</f>
        <v>1</v>
      </c>
      <c r="W5430" s="118" t="str">
        <f>VLOOKUP(Table1[[#This Row],[contract_type]],Table2_ContractType!A:B,2,0)</f>
        <v>2 Year</v>
      </c>
    </row>
    <row r="5431" spans="1:23" x14ac:dyDescent="0.15">
      <c r="A5431" s="110" t="s">
        <v>4580</v>
      </c>
      <c r="B5431" s="110" t="s">
        <v>3</v>
      </c>
      <c r="C5431" s="110">
        <v>0</v>
      </c>
      <c r="D5431" s="110" t="s">
        <v>5</v>
      </c>
      <c r="E5431" s="110" t="s">
        <v>5</v>
      </c>
      <c r="F5431" s="110">
        <v>1</v>
      </c>
      <c r="G5431" s="110">
        <v>1</v>
      </c>
      <c r="H5431" s="110">
        <v>0</v>
      </c>
      <c r="I5431" s="110" t="s">
        <v>17</v>
      </c>
      <c r="J5431" s="109">
        <v>48.8</v>
      </c>
      <c r="K5431" s="109">
        <v>1054.5999999999999</v>
      </c>
      <c r="L5431" s="110" t="s">
        <v>4</v>
      </c>
      <c r="M5431" s="107">
        <f t="shared" si="169"/>
        <v>21.610655737704917</v>
      </c>
      <c r="N5431" s="107" t="b">
        <f t="shared" si="168"/>
        <v>1</v>
      </c>
      <c r="O5431" s="107" t="b">
        <f>Table1[[#This Row],[churn]]="Yes"</f>
        <v>1</v>
      </c>
      <c r="P5431" t="b">
        <f>Table1[phone_service]&gt;0</f>
        <v>1</v>
      </c>
      <c r="Q5431" t="b">
        <f>Table1[internet_service]&gt;0</f>
        <v>1</v>
      </c>
      <c r="R5431" t="b">
        <f>AND(Table1[[#This Row],[has_phone]],Table1[[#This Row],[has_internet]])</f>
        <v>1</v>
      </c>
      <c r="S5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31" s="119">
        <f ca="1">EDATE(TODAY(),-Table1[[#This Row],[tenure]])</f>
        <v>43122</v>
      </c>
      <c r="U5431" s="120">
        <f>IFERROR(Table1[[#This Row],[total_charges]]/Table1[[#This Row],[tenure]], Table1[[#This Row],[monthly_charges]])</f>
        <v>48.8</v>
      </c>
      <c r="V5431" s="118" t="b">
        <f>Table1[[#This Row],[monthly_charges]]=Table1[[#This Row],[avg_monthly_charge]]</f>
        <v>1</v>
      </c>
      <c r="W5431" s="118" t="str">
        <f>VLOOKUP(Table1[[#This Row],[contract_type]],Table2_ContractType!A:B,2,0)</f>
        <v>Month-to-Month</v>
      </c>
    </row>
    <row r="5432" spans="1:23" x14ac:dyDescent="0.15">
      <c r="A5432" s="110" t="s">
        <v>2494</v>
      </c>
      <c r="B5432" s="110" t="s">
        <v>9</v>
      </c>
      <c r="C5432" s="110">
        <v>1</v>
      </c>
      <c r="D5432" s="110" t="s">
        <v>4</v>
      </c>
      <c r="E5432" s="110" t="s">
        <v>4</v>
      </c>
      <c r="F5432" s="110">
        <v>2</v>
      </c>
      <c r="G5432" s="110">
        <v>2</v>
      </c>
      <c r="H5432" s="110">
        <v>0</v>
      </c>
      <c r="I5432" s="110" t="s">
        <v>7</v>
      </c>
      <c r="J5432" s="109">
        <v>100.7</v>
      </c>
      <c r="K5432" s="109">
        <v>4541.2</v>
      </c>
      <c r="L5432" s="110" t="s">
        <v>4</v>
      </c>
      <c r="M5432" s="107">
        <f t="shared" si="169"/>
        <v>45.096325719960277</v>
      </c>
      <c r="N5432" s="107" t="b">
        <f t="shared" si="168"/>
        <v>0</v>
      </c>
      <c r="O5432" s="107" t="b">
        <f>Table1[[#This Row],[churn]]="Yes"</f>
        <v>1</v>
      </c>
      <c r="P5432" t="b">
        <f>Table1[phone_service]&gt;0</f>
        <v>1</v>
      </c>
      <c r="Q5432" t="b">
        <f>Table1[internet_service]&gt;0</f>
        <v>1</v>
      </c>
      <c r="R5432" t="b">
        <f>AND(Table1[[#This Row],[has_phone]],Table1[[#This Row],[has_internet]])</f>
        <v>1</v>
      </c>
      <c r="S5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2" s="119">
        <f ca="1">EDATE(TODAY(),-Table1[[#This Row],[tenure]])</f>
        <v>42391</v>
      </c>
      <c r="U5432" s="120">
        <f>IFERROR(Table1[[#This Row],[total_charges]]/Table1[[#This Row],[tenure]], Table1[[#This Row],[monthly_charges]])</f>
        <v>100.7</v>
      </c>
      <c r="V5432" s="118" t="b">
        <f>Table1[[#This Row],[monthly_charges]]=Table1[[#This Row],[avg_monthly_charge]]</f>
        <v>1</v>
      </c>
      <c r="W5432" s="118" t="str">
        <f>VLOOKUP(Table1[[#This Row],[contract_type]],Table2_ContractType!A:B,2,0)</f>
        <v>Month-to-Month</v>
      </c>
    </row>
    <row r="5433" spans="1:23" x14ac:dyDescent="0.15">
      <c r="A5433" s="110" t="s">
        <v>2501</v>
      </c>
      <c r="B5433" s="110" t="s">
        <v>9</v>
      </c>
      <c r="C5433" s="110">
        <v>0</v>
      </c>
      <c r="D5433" s="110" t="s">
        <v>5</v>
      </c>
      <c r="E5433" s="110" t="s">
        <v>4</v>
      </c>
      <c r="F5433" s="110">
        <v>2</v>
      </c>
      <c r="G5433" s="110">
        <v>2</v>
      </c>
      <c r="H5433" s="110">
        <v>2</v>
      </c>
      <c r="I5433" s="110" t="s">
        <v>10</v>
      </c>
      <c r="J5433" s="109">
        <v>100.55</v>
      </c>
      <c r="K5433" s="109">
        <v>3895.35</v>
      </c>
      <c r="L5433" s="110" t="s">
        <v>5</v>
      </c>
      <c r="M5433" s="107">
        <f t="shared" si="169"/>
        <v>38.74042764793635</v>
      </c>
      <c r="N5433" s="107" t="b">
        <f t="shared" si="168"/>
        <v>0</v>
      </c>
      <c r="O5433" s="107" t="b">
        <f>Table1[[#This Row],[churn]]="Yes"</f>
        <v>0</v>
      </c>
      <c r="P5433" t="b">
        <f>Table1[phone_service]&gt;0</f>
        <v>1</v>
      </c>
      <c r="Q5433" t="b">
        <f>Table1[internet_service]&gt;0</f>
        <v>1</v>
      </c>
      <c r="R5433" t="b">
        <f>AND(Table1[[#This Row],[has_phone]],Table1[[#This Row],[has_internet]])</f>
        <v>1</v>
      </c>
      <c r="S5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33" s="119">
        <f ca="1">EDATE(TODAY(),-Table1[[#This Row],[tenure]])</f>
        <v>42604</v>
      </c>
      <c r="U5433" s="120">
        <f>IFERROR(Table1[[#This Row],[total_charges]]/Table1[[#This Row],[tenure]], Table1[[#This Row],[monthly_charges]])</f>
        <v>100.55</v>
      </c>
      <c r="V5433" s="118" t="b">
        <f>Table1[[#This Row],[monthly_charges]]=Table1[[#This Row],[avg_monthly_charge]]</f>
        <v>1</v>
      </c>
      <c r="W5433" s="118" t="str">
        <f>VLOOKUP(Table1[[#This Row],[contract_type]],Table2_ContractType!A:B,2,0)</f>
        <v>2 Year</v>
      </c>
    </row>
    <row r="5434" spans="1:23" x14ac:dyDescent="0.15">
      <c r="A5434" s="110" t="s">
        <v>1601</v>
      </c>
      <c r="B5434" s="110" t="s">
        <v>3</v>
      </c>
      <c r="C5434" s="110">
        <v>0</v>
      </c>
      <c r="D5434" s="110" t="s">
        <v>4</v>
      </c>
      <c r="E5434" s="110" t="s">
        <v>4</v>
      </c>
      <c r="F5434" s="110">
        <v>1</v>
      </c>
      <c r="G5434" s="110">
        <v>0</v>
      </c>
      <c r="H5434" s="110">
        <v>2</v>
      </c>
      <c r="I5434" s="110" t="s">
        <v>7</v>
      </c>
      <c r="J5434" s="109">
        <v>19.350000000000001</v>
      </c>
      <c r="K5434" s="109">
        <v>1263.8499999999999</v>
      </c>
      <c r="L5434" s="110" t="s">
        <v>5</v>
      </c>
      <c r="M5434" s="107">
        <f t="shared" si="169"/>
        <v>65.315245478036161</v>
      </c>
      <c r="N5434" s="107" t="b">
        <f t="shared" si="168"/>
        <v>1</v>
      </c>
      <c r="O5434" s="107" t="b">
        <f>Table1[[#This Row],[churn]]="Yes"</f>
        <v>0</v>
      </c>
      <c r="P5434" t="b">
        <f>Table1[phone_service]&gt;0</f>
        <v>1</v>
      </c>
      <c r="Q5434" t="b">
        <f>Table1[internet_service]&gt;0</f>
        <v>0</v>
      </c>
      <c r="R5434" t="b">
        <f>AND(Table1[[#This Row],[has_phone]],Table1[[#This Row],[has_internet]])</f>
        <v>0</v>
      </c>
      <c r="S5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4" s="119">
        <f ca="1">EDATE(TODAY(),-Table1[[#This Row],[tenure]])</f>
        <v>41781</v>
      </c>
      <c r="U5434" s="120">
        <f>IFERROR(Table1[[#This Row],[total_charges]]/Table1[[#This Row],[tenure]], Table1[[#This Row],[monthly_charges]])</f>
        <v>19.350000000000001</v>
      </c>
      <c r="V5434" s="118" t="b">
        <f>Table1[[#This Row],[monthly_charges]]=Table1[[#This Row],[avg_monthly_charge]]</f>
        <v>1</v>
      </c>
      <c r="W5434" s="118" t="str">
        <f>VLOOKUP(Table1[[#This Row],[contract_type]],Table2_ContractType!A:B,2,0)</f>
        <v>2 Year</v>
      </c>
    </row>
    <row r="5435" spans="1:23" x14ac:dyDescent="0.15">
      <c r="A5435" s="110" t="s">
        <v>3342</v>
      </c>
      <c r="B5435" s="110" t="s">
        <v>9</v>
      </c>
      <c r="C5435" s="110">
        <v>0</v>
      </c>
      <c r="D5435" s="110" t="s">
        <v>4</v>
      </c>
      <c r="E5435" s="110" t="s">
        <v>4</v>
      </c>
      <c r="F5435" s="110">
        <v>1</v>
      </c>
      <c r="G5435" s="110">
        <v>0</v>
      </c>
      <c r="H5435" s="110">
        <v>2</v>
      </c>
      <c r="I5435" s="110" t="s">
        <v>10</v>
      </c>
      <c r="J5435" s="109">
        <v>19.850000000000001</v>
      </c>
      <c r="L5435" s="110" t="s">
        <v>5</v>
      </c>
      <c r="M5435" s="107">
        <f t="shared" si="169"/>
        <v>0</v>
      </c>
      <c r="N5435" s="107" t="b">
        <f t="shared" si="168"/>
        <v>0</v>
      </c>
      <c r="O5435" s="107" t="b">
        <f>Table1[[#This Row],[churn]]="Yes"</f>
        <v>0</v>
      </c>
      <c r="P5435" t="b">
        <f>Table1[phone_service]&gt;0</f>
        <v>1</v>
      </c>
      <c r="Q5435" t="b">
        <f>Table1[internet_service]&gt;0</f>
        <v>0</v>
      </c>
      <c r="R5435" t="b">
        <f>AND(Table1[[#This Row],[has_phone]],Table1[[#This Row],[has_internet]])</f>
        <v>0</v>
      </c>
      <c r="S5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5" s="119">
        <f ca="1">EDATE(TODAY(),-Table1[[#This Row],[tenure]])</f>
        <v>43760</v>
      </c>
      <c r="U5435" s="120">
        <f>IFERROR(Table1[[#This Row],[total_charges]]/Table1[[#This Row],[tenure]], Table1[[#This Row],[monthly_charges]])</f>
        <v>19.850000000000001</v>
      </c>
      <c r="V5435" s="118" t="b">
        <f>Table1[[#This Row],[monthly_charges]]=Table1[[#This Row],[avg_monthly_charge]]</f>
        <v>1</v>
      </c>
      <c r="W5435" s="118" t="str">
        <f>VLOOKUP(Table1[[#This Row],[contract_type]],Table2_ContractType!A:B,2,0)</f>
        <v>2 Year</v>
      </c>
    </row>
    <row r="5436" spans="1:23" x14ac:dyDescent="0.15">
      <c r="A5436" s="110" t="s">
        <v>5308</v>
      </c>
      <c r="B5436" s="110" t="s">
        <v>3</v>
      </c>
      <c r="C5436" s="110">
        <v>0</v>
      </c>
      <c r="D5436" s="110" t="s">
        <v>4</v>
      </c>
      <c r="E5436" s="110" t="s">
        <v>4</v>
      </c>
      <c r="F5436" s="110">
        <v>1</v>
      </c>
      <c r="G5436" s="110">
        <v>0</v>
      </c>
      <c r="H5436" s="110">
        <v>2</v>
      </c>
      <c r="I5436" s="110" t="s">
        <v>13</v>
      </c>
      <c r="J5436" s="109">
        <v>20.350000000000001</v>
      </c>
      <c r="K5436" s="109">
        <v>1092.3499999999999</v>
      </c>
      <c r="L5436" s="110" t="s">
        <v>5</v>
      </c>
      <c r="M5436" s="107">
        <f t="shared" si="169"/>
        <v>53.67813267813267</v>
      </c>
      <c r="N5436" s="107" t="b">
        <f t="shared" si="168"/>
        <v>1</v>
      </c>
      <c r="O5436" s="107" t="b">
        <f>Table1[[#This Row],[churn]]="Yes"</f>
        <v>0</v>
      </c>
      <c r="P5436" t="b">
        <f>Table1[phone_service]&gt;0</f>
        <v>1</v>
      </c>
      <c r="Q5436" t="b">
        <f>Table1[internet_service]&gt;0</f>
        <v>0</v>
      </c>
      <c r="R5436" t="b">
        <f>AND(Table1[[#This Row],[has_phone]],Table1[[#This Row],[has_internet]])</f>
        <v>0</v>
      </c>
      <c r="S5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6" s="119">
        <f ca="1">EDATE(TODAY(),-Table1[[#This Row],[tenure]])</f>
        <v>42146</v>
      </c>
      <c r="U5436" s="120">
        <f>IFERROR(Table1[[#This Row],[total_charges]]/Table1[[#This Row],[tenure]], Table1[[#This Row],[monthly_charges]])</f>
        <v>20.350000000000001</v>
      </c>
      <c r="V5436" s="118" t="b">
        <f>Table1[[#This Row],[monthly_charges]]=Table1[[#This Row],[avg_monthly_charge]]</f>
        <v>1</v>
      </c>
      <c r="W5436" s="118" t="str">
        <f>VLOOKUP(Table1[[#This Row],[contract_type]],Table2_ContractType!A:B,2,0)</f>
        <v>2 Year</v>
      </c>
    </row>
    <row r="5437" spans="1:23" x14ac:dyDescent="0.15">
      <c r="A5437" s="110" t="s">
        <v>2392</v>
      </c>
      <c r="B5437" s="110" t="s">
        <v>9</v>
      </c>
      <c r="C5437" s="110">
        <v>0</v>
      </c>
      <c r="D5437" s="110" t="s">
        <v>5</v>
      </c>
      <c r="E5437" s="110" t="s">
        <v>5</v>
      </c>
      <c r="F5437" s="110">
        <v>1</v>
      </c>
      <c r="G5437" s="110">
        <v>0</v>
      </c>
      <c r="H5437" s="110">
        <v>1</v>
      </c>
      <c r="I5437" s="110" t="s">
        <v>10</v>
      </c>
      <c r="J5437" s="109">
        <v>19.5</v>
      </c>
      <c r="K5437" s="109">
        <v>226.8</v>
      </c>
      <c r="L5437" s="110" t="s">
        <v>5</v>
      </c>
      <c r="M5437" s="107">
        <f t="shared" si="169"/>
        <v>11.630769230769232</v>
      </c>
      <c r="N5437" s="107" t="b">
        <f t="shared" si="168"/>
        <v>0</v>
      </c>
      <c r="O5437" s="107" t="b">
        <f>Table1[[#This Row],[churn]]="Yes"</f>
        <v>0</v>
      </c>
      <c r="P5437" t="b">
        <f>Table1[phone_service]&gt;0</f>
        <v>1</v>
      </c>
      <c r="Q5437" t="b">
        <f>Table1[internet_service]&gt;0</f>
        <v>0</v>
      </c>
      <c r="R5437" t="b">
        <f>AND(Table1[[#This Row],[has_phone]],Table1[[#This Row],[has_internet]])</f>
        <v>0</v>
      </c>
      <c r="S5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37" s="119">
        <f ca="1">EDATE(TODAY(),-Table1[[#This Row],[tenure]])</f>
        <v>43426</v>
      </c>
      <c r="U5437" s="120">
        <f>IFERROR(Table1[[#This Row],[total_charges]]/Table1[[#This Row],[tenure]], Table1[[#This Row],[monthly_charges]])</f>
        <v>19.5</v>
      </c>
      <c r="V5437" s="118" t="b">
        <f>Table1[[#This Row],[monthly_charges]]=Table1[[#This Row],[avg_monthly_charge]]</f>
        <v>1</v>
      </c>
      <c r="W5437" s="118" t="str">
        <f>VLOOKUP(Table1[[#This Row],[contract_type]],Table2_ContractType!A:B,2,0)</f>
        <v>1 Year</v>
      </c>
    </row>
    <row r="5438" spans="1:23" x14ac:dyDescent="0.15">
      <c r="A5438" s="110" t="s">
        <v>1027</v>
      </c>
      <c r="B5438" s="110" t="s">
        <v>9</v>
      </c>
      <c r="C5438" s="110">
        <v>0</v>
      </c>
      <c r="D5438" s="110" t="s">
        <v>4</v>
      </c>
      <c r="E5438" s="110" t="s">
        <v>5</v>
      </c>
      <c r="F5438" s="110">
        <v>2</v>
      </c>
      <c r="G5438" s="110">
        <v>1</v>
      </c>
      <c r="H5438" s="110">
        <v>2</v>
      </c>
      <c r="I5438" s="110" t="s">
        <v>10</v>
      </c>
      <c r="J5438" s="109">
        <v>80.099999999999994</v>
      </c>
      <c r="K5438" s="109">
        <v>5585.4</v>
      </c>
      <c r="L5438" s="110" t="s">
        <v>5</v>
      </c>
      <c r="M5438" s="107">
        <f t="shared" si="169"/>
        <v>69.730337078651687</v>
      </c>
      <c r="N5438" s="107" t="b">
        <f t="shared" si="168"/>
        <v>0</v>
      </c>
      <c r="O5438" s="107" t="b">
        <f>Table1[[#This Row],[churn]]="Yes"</f>
        <v>0</v>
      </c>
      <c r="P5438" t="b">
        <f>Table1[phone_service]&gt;0</f>
        <v>1</v>
      </c>
      <c r="Q5438" t="b">
        <f>Table1[internet_service]&gt;0</f>
        <v>1</v>
      </c>
      <c r="R5438" t="b">
        <f>AND(Table1[[#This Row],[has_phone]],Table1[[#This Row],[has_internet]])</f>
        <v>1</v>
      </c>
      <c r="S5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38" s="119">
        <f ca="1">EDATE(TODAY(),-Table1[[#This Row],[tenure]])</f>
        <v>41661</v>
      </c>
      <c r="U5438" s="120">
        <f>IFERROR(Table1[[#This Row],[total_charges]]/Table1[[#This Row],[tenure]], Table1[[#This Row],[monthly_charges]])</f>
        <v>80.099999999999994</v>
      </c>
      <c r="V5438" s="118" t="b">
        <f>Table1[[#This Row],[monthly_charges]]=Table1[[#This Row],[avg_monthly_charge]]</f>
        <v>1</v>
      </c>
      <c r="W5438" s="118" t="str">
        <f>VLOOKUP(Table1[[#This Row],[contract_type]],Table2_ContractType!A:B,2,0)</f>
        <v>2 Year</v>
      </c>
    </row>
    <row r="5439" spans="1:23" x14ac:dyDescent="0.15">
      <c r="A5439" s="110" t="s">
        <v>181</v>
      </c>
      <c r="B5439" s="110" t="s">
        <v>9</v>
      </c>
      <c r="C5439" s="110">
        <v>0</v>
      </c>
      <c r="D5439" s="110" t="s">
        <v>4</v>
      </c>
      <c r="E5439" s="110" t="s">
        <v>5</v>
      </c>
      <c r="F5439" s="110">
        <v>1</v>
      </c>
      <c r="G5439" s="110">
        <v>2</v>
      </c>
      <c r="H5439" s="110">
        <v>1</v>
      </c>
      <c r="I5439" s="110" t="s">
        <v>13</v>
      </c>
      <c r="J5439" s="109">
        <v>84.25</v>
      </c>
      <c r="K5439" s="109">
        <v>3539.25</v>
      </c>
      <c r="L5439" s="110" t="s">
        <v>5</v>
      </c>
      <c r="M5439" s="107">
        <f t="shared" si="169"/>
        <v>42.008902077151333</v>
      </c>
      <c r="N5439" s="107" t="b">
        <f t="shared" si="168"/>
        <v>0</v>
      </c>
      <c r="O5439" s="107" t="b">
        <f>Table1[[#This Row],[churn]]="Yes"</f>
        <v>0</v>
      </c>
      <c r="P5439" t="b">
        <f>Table1[phone_service]&gt;0</f>
        <v>1</v>
      </c>
      <c r="Q5439" t="b">
        <f>Table1[internet_service]&gt;0</f>
        <v>1</v>
      </c>
      <c r="R5439" t="b">
        <f>AND(Table1[[#This Row],[has_phone]],Table1[[#This Row],[has_internet]])</f>
        <v>1</v>
      </c>
      <c r="S5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39" s="119">
        <f ca="1">EDATE(TODAY(),-Table1[[#This Row],[tenure]])</f>
        <v>42482</v>
      </c>
      <c r="U5439" s="120">
        <f>IFERROR(Table1[[#This Row],[total_charges]]/Table1[[#This Row],[tenure]], Table1[[#This Row],[monthly_charges]])</f>
        <v>84.25</v>
      </c>
      <c r="V5439" s="118" t="b">
        <f>Table1[[#This Row],[monthly_charges]]=Table1[[#This Row],[avg_monthly_charge]]</f>
        <v>1</v>
      </c>
      <c r="W5439" s="118" t="str">
        <f>VLOOKUP(Table1[[#This Row],[contract_type]],Table2_ContractType!A:B,2,0)</f>
        <v>1 Year</v>
      </c>
    </row>
    <row r="5440" spans="1:23" x14ac:dyDescent="0.15">
      <c r="A5440" s="110" t="s">
        <v>3337</v>
      </c>
      <c r="B5440" s="110" t="s">
        <v>9</v>
      </c>
      <c r="C5440" s="110">
        <v>1</v>
      </c>
      <c r="D5440" s="110" t="s">
        <v>5</v>
      </c>
      <c r="E5440" s="110" t="s">
        <v>5</v>
      </c>
      <c r="F5440" s="110">
        <v>1</v>
      </c>
      <c r="G5440" s="110">
        <v>1</v>
      </c>
      <c r="H5440" s="110">
        <v>1</v>
      </c>
      <c r="I5440" s="110" t="s">
        <v>17</v>
      </c>
      <c r="J5440" s="109">
        <v>70.150000000000006</v>
      </c>
      <c r="K5440" s="109">
        <v>2497.35</v>
      </c>
      <c r="L5440" s="110" t="s">
        <v>4</v>
      </c>
      <c r="M5440" s="107">
        <f t="shared" si="169"/>
        <v>35.600142551674978</v>
      </c>
      <c r="N5440" s="107" t="b">
        <f t="shared" si="168"/>
        <v>0</v>
      </c>
      <c r="O5440" s="107" t="b">
        <f>Table1[[#This Row],[churn]]="Yes"</f>
        <v>1</v>
      </c>
      <c r="P5440" t="b">
        <f>Table1[phone_service]&gt;0</f>
        <v>1</v>
      </c>
      <c r="Q5440" t="b">
        <f>Table1[internet_service]&gt;0</f>
        <v>1</v>
      </c>
      <c r="R5440" t="b">
        <f>AND(Table1[[#This Row],[has_phone]],Table1[[#This Row],[has_internet]])</f>
        <v>1</v>
      </c>
      <c r="S5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0" s="119">
        <f ca="1">EDATE(TODAY(),-Table1[[#This Row],[tenure]])</f>
        <v>42696</v>
      </c>
      <c r="U5440" s="120">
        <f>IFERROR(Table1[[#This Row],[total_charges]]/Table1[[#This Row],[tenure]], Table1[[#This Row],[monthly_charges]])</f>
        <v>70.150000000000006</v>
      </c>
      <c r="V5440" s="118" t="b">
        <f>Table1[[#This Row],[monthly_charges]]=Table1[[#This Row],[avg_monthly_charge]]</f>
        <v>1</v>
      </c>
      <c r="W5440" s="118" t="str">
        <f>VLOOKUP(Table1[[#This Row],[contract_type]],Table2_ContractType!A:B,2,0)</f>
        <v>1 Year</v>
      </c>
    </row>
    <row r="5441" spans="1:23" x14ac:dyDescent="0.15">
      <c r="A5441" s="110" t="s">
        <v>5556</v>
      </c>
      <c r="B5441" s="110" t="s">
        <v>9</v>
      </c>
      <c r="C5441" s="110">
        <v>1</v>
      </c>
      <c r="D5441" s="110" t="s">
        <v>4</v>
      </c>
      <c r="E5441" s="110" t="s">
        <v>5</v>
      </c>
      <c r="F5441" s="110">
        <v>1</v>
      </c>
      <c r="G5441" s="110">
        <v>2</v>
      </c>
      <c r="H5441" s="110">
        <v>0</v>
      </c>
      <c r="I5441" s="110" t="s">
        <v>13</v>
      </c>
      <c r="J5441" s="109">
        <v>86.55</v>
      </c>
      <c r="K5441" s="109">
        <v>1857.25</v>
      </c>
      <c r="L5441" s="110" t="s">
        <v>5</v>
      </c>
      <c r="M5441" s="107">
        <f t="shared" si="169"/>
        <v>21.458694396302715</v>
      </c>
      <c r="N5441" s="107" t="b">
        <f t="shared" si="168"/>
        <v>0</v>
      </c>
      <c r="O5441" s="107" t="b">
        <f>Table1[[#This Row],[churn]]="Yes"</f>
        <v>0</v>
      </c>
      <c r="P5441" t="b">
        <f>Table1[phone_service]&gt;0</f>
        <v>1</v>
      </c>
      <c r="Q5441" t="b">
        <f>Table1[internet_service]&gt;0</f>
        <v>1</v>
      </c>
      <c r="R5441" t="b">
        <f>AND(Table1[[#This Row],[has_phone]],Table1[[#This Row],[has_internet]])</f>
        <v>1</v>
      </c>
      <c r="S5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1" s="119">
        <f ca="1">EDATE(TODAY(),-Table1[[#This Row],[tenure]])</f>
        <v>43122</v>
      </c>
      <c r="U5441" s="120">
        <f>IFERROR(Table1[[#This Row],[total_charges]]/Table1[[#This Row],[tenure]], Table1[[#This Row],[monthly_charges]])</f>
        <v>86.55</v>
      </c>
      <c r="V5441" s="118" t="b">
        <f>Table1[[#This Row],[monthly_charges]]=Table1[[#This Row],[avg_monthly_charge]]</f>
        <v>1</v>
      </c>
      <c r="W5441" s="118" t="str">
        <f>VLOOKUP(Table1[[#This Row],[contract_type]],Table2_ContractType!A:B,2,0)</f>
        <v>Month-to-Month</v>
      </c>
    </row>
    <row r="5442" spans="1:23" x14ac:dyDescent="0.15">
      <c r="A5442" s="110" t="s">
        <v>6775</v>
      </c>
      <c r="B5442" s="110" t="s">
        <v>3</v>
      </c>
      <c r="C5442" s="110">
        <v>0</v>
      </c>
      <c r="D5442" s="110" t="s">
        <v>5</v>
      </c>
      <c r="E5442" s="110" t="s">
        <v>5</v>
      </c>
      <c r="F5442" s="110">
        <v>1</v>
      </c>
      <c r="G5442" s="110">
        <v>2</v>
      </c>
      <c r="H5442" s="110">
        <v>0</v>
      </c>
      <c r="I5442" s="110" t="s">
        <v>7</v>
      </c>
      <c r="J5442" s="109">
        <v>69.2</v>
      </c>
      <c r="K5442" s="109">
        <v>69.2</v>
      </c>
      <c r="L5442" s="110" t="s">
        <v>4</v>
      </c>
      <c r="M5442" s="107">
        <f t="shared" si="169"/>
        <v>1</v>
      </c>
      <c r="N5442" s="107" t="b">
        <f t="shared" ref="N5442:N5505" si="170">B5442="Female"</f>
        <v>1</v>
      </c>
      <c r="O5442" s="107" t="b">
        <f>Table1[[#This Row],[churn]]="Yes"</f>
        <v>1</v>
      </c>
      <c r="P5442" t="b">
        <f>Table1[phone_service]&gt;0</f>
        <v>1</v>
      </c>
      <c r="Q5442" t="b">
        <f>Table1[internet_service]&gt;0</f>
        <v>1</v>
      </c>
      <c r="R5442" t="b">
        <f>AND(Table1[[#This Row],[has_phone]],Table1[[#This Row],[has_internet]])</f>
        <v>1</v>
      </c>
      <c r="S5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2" s="119">
        <f ca="1">EDATE(TODAY(),-Table1[[#This Row],[tenure]])</f>
        <v>43730</v>
      </c>
      <c r="U5442" s="120">
        <f>IFERROR(Table1[[#This Row],[total_charges]]/Table1[[#This Row],[tenure]], Table1[[#This Row],[monthly_charges]])</f>
        <v>69.2</v>
      </c>
      <c r="V5442" s="118" t="b">
        <f>Table1[[#This Row],[monthly_charges]]=Table1[[#This Row],[avg_monthly_charge]]</f>
        <v>1</v>
      </c>
      <c r="W5442" s="118" t="str">
        <f>VLOOKUP(Table1[[#This Row],[contract_type]],Table2_ContractType!A:B,2,0)</f>
        <v>Month-to-Month</v>
      </c>
    </row>
    <row r="5443" spans="1:23" x14ac:dyDescent="0.15">
      <c r="A5443" s="110" t="s">
        <v>5254</v>
      </c>
      <c r="B5443" s="110" t="s">
        <v>9</v>
      </c>
      <c r="C5443" s="110">
        <v>0</v>
      </c>
      <c r="D5443" s="110" t="s">
        <v>5</v>
      </c>
      <c r="E5443" s="110" t="s">
        <v>5</v>
      </c>
      <c r="F5443" s="110">
        <v>1</v>
      </c>
      <c r="G5443" s="110">
        <v>2</v>
      </c>
      <c r="H5443" s="110">
        <v>1</v>
      </c>
      <c r="I5443" s="110" t="s">
        <v>17</v>
      </c>
      <c r="J5443" s="109">
        <v>87.7</v>
      </c>
      <c r="K5443" s="109">
        <v>1725.95</v>
      </c>
      <c r="L5443" s="110" t="s">
        <v>5</v>
      </c>
      <c r="M5443" s="107">
        <f t="shared" ref="M5443:M5506" si="171">K5443/J5443</f>
        <v>19.680159635119725</v>
      </c>
      <c r="N5443" s="107" t="b">
        <f t="shared" si="170"/>
        <v>0</v>
      </c>
      <c r="O5443" s="107" t="b">
        <f>Table1[[#This Row],[churn]]="Yes"</f>
        <v>0</v>
      </c>
      <c r="P5443" t="b">
        <f>Table1[phone_service]&gt;0</f>
        <v>1</v>
      </c>
      <c r="Q5443" t="b">
        <f>Table1[internet_service]&gt;0</f>
        <v>1</v>
      </c>
      <c r="R5443" t="b">
        <f>AND(Table1[[#This Row],[has_phone]],Table1[[#This Row],[has_internet]])</f>
        <v>1</v>
      </c>
      <c r="S5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3" s="119">
        <f ca="1">EDATE(TODAY(),-Table1[[#This Row],[tenure]])</f>
        <v>43181</v>
      </c>
      <c r="U5443" s="120">
        <f>IFERROR(Table1[[#This Row],[total_charges]]/Table1[[#This Row],[tenure]], Table1[[#This Row],[monthly_charges]])</f>
        <v>87.7</v>
      </c>
      <c r="V5443" s="118" t="b">
        <f>Table1[[#This Row],[monthly_charges]]=Table1[[#This Row],[avg_monthly_charge]]</f>
        <v>1</v>
      </c>
      <c r="W5443" s="118" t="str">
        <f>VLOOKUP(Table1[[#This Row],[contract_type]],Table2_ContractType!A:B,2,0)</f>
        <v>1 Year</v>
      </c>
    </row>
    <row r="5444" spans="1:23" x14ac:dyDescent="0.15">
      <c r="A5444" s="110" t="s">
        <v>2978</v>
      </c>
      <c r="B5444" s="110" t="s">
        <v>9</v>
      </c>
      <c r="C5444" s="110">
        <v>0</v>
      </c>
      <c r="D5444" s="110" t="s">
        <v>4</v>
      </c>
      <c r="E5444" s="110" t="s">
        <v>5</v>
      </c>
      <c r="F5444" s="110">
        <v>2</v>
      </c>
      <c r="G5444" s="110">
        <v>2</v>
      </c>
      <c r="H5444" s="110">
        <v>2</v>
      </c>
      <c r="I5444" s="110" t="s">
        <v>7</v>
      </c>
      <c r="J5444" s="109">
        <v>113.75</v>
      </c>
      <c r="K5444" s="109">
        <v>6561.25</v>
      </c>
      <c r="L5444" s="110" t="s">
        <v>5</v>
      </c>
      <c r="M5444" s="107">
        <f t="shared" si="171"/>
        <v>57.681318681318679</v>
      </c>
      <c r="N5444" s="107" t="b">
        <f t="shared" si="170"/>
        <v>0</v>
      </c>
      <c r="O5444" s="107" t="b">
        <f>Table1[[#This Row],[churn]]="Yes"</f>
        <v>0</v>
      </c>
      <c r="P5444" t="b">
        <f>Table1[phone_service]&gt;0</f>
        <v>1</v>
      </c>
      <c r="Q5444" t="b">
        <f>Table1[internet_service]&gt;0</f>
        <v>1</v>
      </c>
      <c r="R5444" t="b">
        <f>AND(Table1[[#This Row],[has_phone]],Table1[[#This Row],[has_internet]])</f>
        <v>1</v>
      </c>
      <c r="S5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4" s="119">
        <f ca="1">EDATE(TODAY(),-Table1[[#This Row],[tenure]])</f>
        <v>42026</v>
      </c>
      <c r="U5444" s="120">
        <f>IFERROR(Table1[[#This Row],[total_charges]]/Table1[[#This Row],[tenure]], Table1[[#This Row],[monthly_charges]])</f>
        <v>113.75</v>
      </c>
      <c r="V5444" s="118" t="b">
        <f>Table1[[#This Row],[monthly_charges]]=Table1[[#This Row],[avg_monthly_charge]]</f>
        <v>1</v>
      </c>
      <c r="W5444" s="118" t="str">
        <f>VLOOKUP(Table1[[#This Row],[contract_type]],Table2_ContractType!A:B,2,0)</f>
        <v>2 Year</v>
      </c>
    </row>
    <row r="5445" spans="1:23" x14ac:dyDescent="0.15">
      <c r="A5445" s="110" t="s">
        <v>3361</v>
      </c>
      <c r="B5445" s="110" t="s">
        <v>9</v>
      </c>
      <c r="C5445" s="110">
        <v>0</v>
      </c>
      <c r="D5445" s="110" t="s">
        <v>5</v>
      </c>
      <c r="E5445" s="110" t="s">
        <v>5</v>
      </c>
      <c r="F5445" s="110">
        <v>1</v>
      </c>
      <c r="G5445" s="110">
        <v>1</v>
      </c>
      <c r="H5445" s="110">
        <v>0</v>
      </c>
      <c r="I5445" s="110" t="s">
        <v>10</v>
      </c>
      <c r="J5445" s="109">
        <v>44.15</v>
      </c>
      <c r="K5445" s="109">
        <v>44.15</v>
      </c>
      <c r="L5445" s="110" t="s">
        <v>4</v>
      </c>
      <c r="M5445" s="107">
        <f t="shared" si="171"/>
        <v>1</v>
      </c>
      <c r="N5445" s="107" t="b">
        <f t="shared" si="170"/>
        <v>0</v>
      </c>
      <c r="O5445" s="107" t="b">
        <f>Table1[[#This Row],[churn]]="Yes"</f>
        <v>1</v>
      </c>
      <c r="P5445" t="b">
        <f>Table1[phone_service]&gt;0</f>
        <v>1</v>
      </c>
      <c r="Q5445" t="b">
        <f>Table1[internet_service]&gt;0</f>
        <v>1</v>
      </c>
      <c r="R5445" t="b">
        <f>AND(Table1[[#This Row],[has_phone]],Table1[[#This Row],[has_internet]])</f>
        <v>1</v>
      </c>
      <c r="S5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5" s="119">
        <f ca="1">EDATE(TODAY(),-Table1[[#This Row],[tenure]])</f>
        <v>43730</v>
      </c>
      <c r="U5445" s="120">
        <f>IFERROR(Table1[[#This Row],[total_charges]]/Table1[[#This Row],[tenure]], Table1[[#This Row],[monthly_charges]])</f>
        <v>44.15</v>
      </c>
      <c r="V5445" s="118" t="b">
        <f>Table1[[#This Row],[monthly_charges]]=Table1[[#This Row],[avg_monthly_charge]]</f>
        <v>1</v>
      </c>
      <c r="W5445" s="118" t="str">
        <f>VLOOKUP(Table1[[#This Row],[contract_type]],Table2_ContractType!A:B,2,0)</f>
        <v>Month-to-Month</v>
      </c>
    </row>
    <row r="5446" spans="1:23" x14ac:dyDescent="0.15">
      <c r="A5446" s="110" t="s">
        <v>4408</v>
      </c>
      <c r="B5446" s="110" t="s">
        <v>3</v>
      </c>
      <c r="C5446" s="110">
        <v>0</v>
      </c>
      <c r="D5446" s="110" t="s">
        <v>4</v>
      </c>
      <c r="E5446" s="110" t="s">
        <v>5</v>
      </c>
      <c r="F5446" s="110">
        <v>2</v>
      </c>
      <c r="G5446" s="110">
        <v>2</v>
      </c>
      <c r="H5446" s="110">
        <v>2</v>
      </c>
      <c r="I5446" s="110" t="s">
        <v>13</v>
      </c>
      <c r="J5446" s="109">
        <v>103.95</v>
      </c>
      <c r="K5446" s="109">
        <v>7556.9</v>
      </c>
      <c r="L5446" s="110" t="s">
        <v>5</v>
      </c>
      <c r="M5446" s="107">
        <f t="shared" si="171"/>
        <v>72.697450697450691</v>
      </c>
      <c r="N5446" s="107" t="b">
        <f t="shared" si="170"/>
        <v>1</v>
      </c>
      <c r="O5446" s="107" t="b">
        <f>Table1[[#This Row],[churn]]="Yes"</f>
        <v>0</v>
      </c>
      <c r="P5446" t="b">
        <f>Table1[phone_service]&gt;0</f>
        <v>1</v>
      </c>
      <c r="Q5446" t="b">
        <f>Table1[internet_service]&gt;0</f>
        <v>1</v>
      </c>
      <c r="R5446" t="b">
        <f>AND(Table1[[#This Row],[has_phone]],Table1[[#This Row],[has_internet]])</f>
        <v>1</v>
      </c>
      <c r="S5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6" s="119">
        <f ca="1">EDATE(TODAY(),-Table1[[#This Row],[tenure]])</f>
        <v>41569</v>
      </c>
      <c r="U5446" s="120">
        <f>IFERROR(Table1[[#This Row],[total_charges]]/Table1[[#This Row],[tenure]], Table1[[#This Row],[monthly_charges]])</f>
        <v>103.95</v>
      </c>
      <c r="V5446" s="118" t="b">
        <f>Table1[[#This Row],[monthly_charges]]=Table1[[#This Row],[avg_monthly_charge]]</f>
        <v>1</v>
      </c>
      <c r="W5446" s="118" t="str">
        <f>VLOOKUP(Table1[[#This Row],[contract_type]],Table2_ContractType!A:B,2,0)</f>
        <v>2 Year</v>
      </c>
    </row>
    <row r="5447" spans="1:23" x14ac:dyDescent="0.15">
      <c r="A5447" s="110" t="s">
        <v>433</v>
      </c>
      <c r="B5447" s="110" t="s">
        <v>9</v>
      </c>
      <c r="C5447" s="110">
        <v>0</v>
      </c>
      <c r="D5447" s="110" t="s">
        <v>5</v>
      </c>
      <c r="E5447" s="110" t="s">
        <v>4</v>
      </c>
      <c r="F5447" s="110">
        <v>2</v>
      </c>
      <c r="G5447" s="110">
        <v>2</v>
      </c>
      <c r="H5447" s="110">
        <v>1</v>
      </c>
      <c r="I5447" s="110" t="s">
        <v>17</v>
      </c>
      <c r="J5447" s="109">
        <v>100.55</v>
      </c>
      <c r="K5447" s="109">
        <v>2830.45</v>
      </c>
      <c r="L5447" s="110" t="s">
        <v>5</v>
      </c>
      <c r="M5447" s="107">
        <f t="shared" si="171"/>
        <v>28.149676777722526</v>
      </c>
      <c r="N5447" s="107" t="b">
        <f t="shared" si="170"/>
        <v>0</v>
      </c>
      <c r="O5447" s="107" t="b">
        <f>Table1[[#This Row],[churn]]="Yes"</f>
        <v>0</v>
      </c>
      <c r="P5447" t="b">
        <f>Table1[phone_service]&gt;0</f>
        <v>1</v>
      </c>
      <c r="Q5447" t="b">
        <f>Table1[internet_service]&gt;0</f>
        <v>1</v>
      </c>
      <c r="R5447" t="b">
        <f>AND(Table1[[#This Row],[has_phone]],Table1[[#This Row],[has_internet]])</f>
        <v>1</v>
      </c>
      <c r="S5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47" s="119">
        <f ca="1">EDATE(TODAY(),-Table1[[#This Row],[tenure]])</f>
        <v>42908</v>
      </c>
      <c r="U5447" s="120">
        <f>IFERROR(Table1[[#This Row],[total_charges]]/Table1[[#This Row],[tenure]], Table1[[#This Row],[monthly_charges]])</f>
        <v>100.55</v>
      </c>
      <c r="V5447" s="118" t="b">
        <f>Table1[[#This Row],[monthly_charges]]=Table1[[#This Row],[avg_monthly_charge]]</f>
        <v>1</v>
      </c>
      <c r="W5447" s="118" t="str">
        <f>VLOOKUP(Table1[[#This Row],[contract_type]],Table2_ContractType!A:B,2,0)</f>
        <v>1 Year</v>
      </c>
    </row>
    <row r="5448" spans="1:23" x14ac:dyDescent="0.15">
      <c r="A5448" s="110" t="s">
        <v>2648</v>
      </c>
      <c r="B5448" s="110" t="s">
        <v>3</v>
      </c>
      <c r="C5448" s="110">
        <v>0</v>
      </c>
      <c r="D5448" s="110" t="s">
        <v>4</v>
      </c>
      <c r="E5448" s="110" t="s">
        <v>4</v>
      </c>
      <c r="F5448" s="110">
        <v>0</v>
      </c>
      <c r="G5448" s="110">
        <v>1</v>
      </c>
      <c r="H5448" s="110">
        <v>2</v>
      </c>
      <c r="I5448" s="110" t="s">
        <v>17</v>
      </c>
      <c r="J5448" s="109">
        <v>40.65</v>
      </c>
      <c r="K5448" s="109">
        <v>1547.35</v>
      </c>
      <c r="L5448" s="110" t="s">
        <v>5</v>
      </c>
      <c r="M5448" s="107">
        <f t="shared" si="171"/>
        <v>38.065190651906519</v>
      </c>
      <c r="N5448" s="107" t="b">
        <f t="shared" si="170"/>
        <v>1</v>
      </c>
      <c r="O5448" s="107" t="b">
        <f>Table1[[#This Row],[churn]]="Yes"</f>
        <v>0</v>
      </c>
      <c r="P5448" t="b">
        <f>Table1[phone_service]&gt;0</f>
        <v>0</v>
      </c>
      <c r="Q5448" t="b">
        <f>Table1[internet_service]&gt;0</f>
        <v>1</v>
      </c>
      <c r="R5448" t="b">
        <f>AND(Table1[[#This Row],[has_phone]],Table1[[#This Row],[has_internet]])</f>
        <v>0</v>
      </c>
      <c r="S5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48" s="119">
        <f ca="1">EDATE(TODAY(),-Table1[[#This Row],[tenure]])</f>
        <v>42604</v>
      </c>
      <c r="U5448" s="120">
        <f>IFERROR(Table1[[#This Row],[total_charges]]/Table1[[#This Row],[tenure]], Table1[[#This Row],[monthly_charges]])</f>
        <v>40.65</v>
      </c>
      <c r="V5448" s="118" t="b">
        <f>Table1[[#This Row],[monthly_charges]]=Table1[[#This Row],[avg_monthly_charge]]</f>
        <v>1</v>
      </c>
      <c r="W5448" s="118" t="str">
        <f>VLOOKUP(Table1[[#This Row],[contract_type]],Table2_ContractType!A:B,2,0)</f>
        <v>2 Year</v>
      </c>
    </row>
    <row r="5449" spans="1:23" x14ac:dyDescent="0.15">
      <c r="A5449" s="110" t="s">
        <v>4092</v>
      </c>
      <c r="B5449" s="110" t="s">
        <v>3</v>
      </c>
      <c r="C5449" s="110">
        <v>0</v>
      </c>
      <c r="D5449" s="110" t="s">
        <v>5</v>
      </c>
      <c r="E5449" s="110" t="s">
        <v>5</v>
      </c>
      <c r="F5449" s="110">
        <v>1</v>
      </c>
      <c r="G5449" s="110">
        <v>2</v>
      </c>
      <c r="H5449" s="110">
        <v>0</v>
      </c>
      <c r="I5449" s="110" t="s">
        <v>7</v>
      </c>
      <c r="J5449" s="109">
        <v>69.599999999999994</v>
      </c>
      <c r="K5449" s="109">
        <v>69.599999999999994</v>
      </c>
      <c r="L5449" s="110" t="s">
        <v>4</v>
      </c>
      <c r="M5449" s="107">
        <f t="shared" si="171"/>
        <v>1</v>
      </c>
      <c r="N5449" s="107" t="b">
        <f t="shared" si="170"/>
        <v>1</v>
      </c>
      <c r="O5449" s="107" t="b">
        <f>Table1[[#This Row],[churn]]="Yes"</f>
        <v>1</v>
      </c>
      <c r="P5449" t="b">
        <f>Table1[phone_service]&gt;0</f>
        <v>1</v>
      </c>
      <c r="Q5449" t="b">
        <f>Table1[internet_service]&gt;0</f>
        <v>1</v>
      </c>
      <c r="R5449" t="b">
        <f>AND(Table1[[#This Row],[has_phone]],Table1[[#This Row],[has_internet]])</f>
        <v>1</v>
      </c>
      <c r="S5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9" s="119">
        <f ca="1">EDATE(TODAY(),-Table1[[#This Row],[tenure]])</f>
        <v>43730</v>
      </c>
      <c r="U5449" s="120">
        <f>IFERROR(Table1[[#This Row],[total_charges]]/Table1[[#This Row],[tenure]], Table1[[#This Row],[monthly_charges]])</f>
        <v>69.599999999999994</v>
      </c>
      <c r="V5449" s="118" t="b">
        <f>Table1[[#This Row],[monthly_charges]]=Table1[[#This Row],[avg_monthly_charge]]</f>
        <v>1</v>
      </c>
      <c r="W5449" s="118" t="str">
        <f>VLOOKUP(Table1[[#This Row],[contract_type]],Table2_ContractType!A:B,2,0)</f>
        <v>Month-to-Month</v>
      </c>
    </row>
    <row r="5450" spans="1:23" x14ac:dyDescent="0.15">
      <c r="A5450" s="110" t="s">
        <v>644</v>
      </c>
      <c r="B5450" s="110" t="s">
        <v>9</v>
      </c>
      <c r="C5450" s="110">
        <v>0</v>
      </c>
      <c r="D5450" s="110" t="s">
        <v>5</v>
      </c>
      <c r="E5450" s="110" t="s">
        <v>5</v>
      </c>
      <c r="F5450" s="110">
        <v>1</v>
      </c>
      <c r="G5450" s="110">
        <v>0</v>
      </c>
      <c r="H5450" s="110">
        <v>1</v>
      </c>
      <c r="I5450" s="110" t="s">
        <v>10</v>
      </c>
      <c r="J5450" s="109">
        <v>20.350000000000001</v>
      </c>
      <c r="K5450" s="109">
        <v>176.3</v>
      </c>
      <c r="L5450" s="110" t="s">
        <v>5</v>
      </c>
      <c r="M5450" s="107">
        <f t="shared" si="171"/>
        <v>8.663390663390663</v>
      </c>
      <c r="N5450" s="107" t="b">
        <f t="shared" si="170"/>
        <v>0</v>
      </c>
      <c r="O5450" s="107" t="b">
        <f>Table1[[#This Row],[churn]]="Yes"</f>
        <v>0</v>
      </c>
      <c r="P5450" t="b">
        <f>Table1[phone_service]&gt;0</f>
        <v>1</v>
      </c>
      <c r="Q5450" t="b">
        <f>Table1[internet_service]&gt;0</f>
        <v>0</v>
      </c>
      <c r="R5450" t="b">
        <f>AND(Table1[[#This Row],[has_phone]],Table1[[#This Row],[has_internet]])</f>
        <v>0</v>
      </c>
      <c r="S5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0" s="119">
        <f ca="1">EDATE(TODAY(),-Table1[[#This Row],[tenure]])</f>
        <v>43518</v>
      </c>
      <c r="U5450" s="120">
        <f>IFERROR(Table1[[#This Row],[total_charges]]/Table1[[#This Row],[tenure]], Table1[[#This Row],[monthly_charges]])</f>
        <v>20.350000000000001</v>
      </c>
      <c r="V5450" s="118" t="b">
        <f>Table1[[#This Row],[monthly_charges]]=Table1[[#This Row],[avg_monthly_charge]]</f>
        <v>1</v>
      </c>
      <c r="W5450" s="118" t="str">
        <f>VLOOKUP(Table1[[#This Row],[contract_type]],Table2_ContractType!A:B,2,0)</f>
        <v>1 Year</v>
      </c>
    </row>
    <row r="5451" spans="1:23" x14ac:dyDescent="0.15">
      <c r="A5451" s="110" t="s">
        <v>4538</v>
      </c>
      <c r="B5451" s="110" t="s">
        <v>3</v>
      </c>
      <c r="C5451" s="110">
        <v>0</v>
      </c>
      <c r="D5451" s="110" t="s">
        <v>5</v>
      </c>
      <c r="E5451" s="110" t="s">
        <v>5</v>
      </c>
      <c r="F5451" s="110">
        <v>1</v>
      </c>
      <c r="G5451" s="110">
        <v>2</v>
      </c>
      <c r="H5451" s="110">
        <v>2</v>
      </c>
      <c r="I5451" s="110" t="s">
        <v>7</v>
      </c>
      <c r="J5451" s="109">
        <v>80.45</v>
      </c>
      <c r="K5451" s="109">
        <v>3201.55</v>
      </c>
      <c r="L5451" s="110" t="s">
        <v>4</v>
      </c>
      <c r="M5451" s="107">
        <f t="shared" si="171"/>
        <v>39.795525170913614</v>
      </c>
      <c r="N5451" s="107" t="b">
        <f t="shared" si="170"/>
        <v>1</v>
      </c>
      <c r="O5451" s="107" t="b">
        <f>Table1[[#This Row],[churn]]="Yes"</f>
        <v>1</v>
      </c>
      <c r="P5451" t="b">
        <f>Table1[phone_service]&gt;0</f>
        <v>1</v>
      </c>
      <c r="Q5451" t="b">
        <f>Table1[internet_service]&gt;0</f>
        <v>1</v>
      </c>
      <c r="R5451" t="b">
        <f>AND(Table1[[#This Row],[has_phone]],Table1[[#This Row],[has_internet]])</f>
        <v>1</v>
      </c>
      <c r="S5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1" s="119">
        <f ca="1">EDATE(TODAY(),-Table1[[#This Row],[tenure]])</f>
        <v>42573</v>
      </c>
      <c r="U5451" s="120">
        <f>IFERROR(Table1[[#This Row],[total_charges]]/Table1[[#This Row],[tenure]], Table1[[#This Row],[monthly_charges]])</f>
        <v>80.45</v>
      </c>
      <c r="V5451" s="118" t="b">
        <f>Table1[[#This Row],[monthly_charges]]=Table1[[#This Row],[avg_monthly_charge]]</f>
        <v>1</v>
      </c>
      <c r="W5451" s="118" t="str">
        <f>VLOOKUP(Table1[[#This Row],[contract_type]],Table2_ContractType!A:B,2,0)</f>
        <v>2 Year</v>
      </c>
    </row>
    <row r="5452" spans="1:23" x14ac:dyDescent="0.15">
      <c r="A5452" s="110" t="s">
        <v>5224</v>
      </c>
      <c r="B5452" s="110" t="s">
        <v>3</v>
      </c>
      <c r="C5452" s="110">
        <v>1</v>
      </c>
      <c r="D5452" s="110" t="s">
        <v>4</v>
      </c>
      <c r="E5452" s="110" t="s">
        <v>5</v>
      </c>
      <c r="F5452" s="110">
        <v>2</v>
      </c>
      <c r="G5452" s="110">
        <v>2</v>
      </c>
      <c r="H5452" s="110">
        <v>0</v>
      </c>
      <c r="I5452" s="110" t="s">
        <v>7</v>
      </c>
      <c r="J5452" s="109">
        <v>92.55</v>
      </c>
      <c r="K5452" s="109">
        <v>1614.7</v>
      </c>
      <c r="L5452" s="110" t="s">
        <v>5</v>
      </c>
      <c r="M5452" s="107">
        <f t="shared" si="171"/>
        <v>17.446785521339816</v>
      </c>
      <c r="N5452" s="107" t="b">
        <f t="shared" si="170"/>
        <v>1</v>
      </c>
      <c r="O5452" s="107" t="b">
        <f>Table1[[#This Row],[churn]]="Yes"</f>
        <v>0</v>
      </c>
      <c r="P5452" t="b">
        <f>Table1[phone_service]&gt;0</f>
        <v>1</v>
      </c>
      <c r="Q5452" t="b">
        <f>Table1[internet_service]&gt;0</f>
        <v>1</v>
      </c>
      <c r="R5452" t="b">
        <f>AND(Table1[[#This Row],[has_phone]],Table1[[#This Row],[has_internet]])</f>
        <v>1</v>
      </c>
      <c r="S5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2" s="119">
        <f ca="1">EDATE(TODAY(),-Table1[[#This Row],[tenure]])</f>
        <v>43242</v>
      </c>
      <c r="U5452" s="120">
        <f>IFERROR(Table1[[#This Row],[total_charges]]/Table1[[#This Row],[tenure]], Table1[[#This Row],[monthly_charges]])</f>
        <v>92.550000000000011</v>
      </c>
      <c r="V5452" s="118" t="b">
        <f>Table1[[#This Row],[monthly_charges]]=Table1[[#This Row],[avg_monthly_charge]]</f>
        <v>1</v>
      </c>
      <c r="W5452" s="118" t="str">
        <f>VLOOKUP(Table1[[#This Row],[contract_type]],Table2_ContractType!A:B,2,0)</f>
        <v>Month-to-Month</v>
      </c>
    </row>
    <row r="5453" spans="1:23" x14ac:dyDescent="0.15">
      <c r="A5453" s="110" t="s">
        <v>3238</v>
      </c>
      <c r="B5453" s="110" t="s">
        <v>9</v>
      </c>
      <c r="C5453" s="110">
        <v>0</v>
      </c>
      <c r="D5453" s="110" t="s">
        <v>4</v>
      </c>
      <c r="E5453" s="110" t="s">
        <v>4</v>
      </c>
      <c r="F5453" s="110">
        <v>1</v>
      </c>
      <c r="G5453" s="110">
        <v>1</v>
      </c>
      <c r="H5453" s="110">
        <v>0</v>
      </c>
      <c r="I5453" s="110" t="s">
        <v>10</v>
      </c>
      <c r="J5453" s="109">
        <v>56.3</v>
      </c>
      <c r="K5453" s="109">
        <v>628.65</v>
      </c>
      <c r="L5453" s="110" t="s">
        <v>5</v>
      </c>
      <c r="M5453" s="107">
        <f t="shared" si="171"/>
        <v>11.166074600355239</v>
      </c>
      <c r="N5453" s="107" t="b">
        <f t="shared" si="170"/>
        <v>0</v>
      </c>
      <c r="O5453" s="107" t="b">
        <f>Table1[[#This Row],[churn]]="Yes"</f>
        <v>0</v>
      </c>
      <c r="P5453" t="b">
        <f>Table1[phone_service]&gt;0</f>
        <v>1</v>
      </c>
      <c r="Q5453" t="b">
        <f>Table1[internet_service]&gt;0</f>
        <v>1</v>
      </c>
      <c r="R5453" t="b">
        <f>AND(Table1[[#This Row],[has_phone]],Table1[[#This Row],[has_internet]])</f>
        <v>1</v>
      </c>
      <c r="S5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3" s="119">
        <f ca="1">EDATE(TODAY(),-Table1[[#This Row],[tenure]])</f>
        <v>43426</v>
      </c>
      <c r="U5453" s="120">
        <f>IFERROR(Table1[[#This Row],[total_charges]]/Table1[[#This Row],[tenure]], Table1[[#This Row],[monthly_charges]])</f>
        <v>56.3</v>
      </c>
      <c r="V5453" s="118" t="b">
        <f>Table1[[#This Row],[monthly_charges]]=Table1[[#This Row],[avg_monthly_charge]]</f>
        <v>1</v>
      </c>
      <c r="W5453" s="118" t="str">
        <f>VLOOKUP(Table1[[#This Row],[contract_type]],Table2_ContractType!A:B,2,0)</f>
        <v>Month-to-Month</v>
      </c>
    </row>
    <row r="5454" spans="1:23" x14ac:dyDescent="0.15">
      <c r="A5454" s="110" t="s">
        <v>1197</v>
      </c>
      <c r="B5454" s="110" t="s">
        <v>3</v>
      </c>
      <c r="C5454" s="110">
        <v>0</v>
      </c>
      <c r="D5454" s="110" t="s">
        <v>4</v>
      </c>
      <c r="E5454" s="110" t="s">
        <v>5</v>
      </c>
      <c r="F5454" s="110">
        <v>2</v>
      </c>
      <c r="G5454" s="110">
        <v>1</v>
      </c>
      <c r="H5454" s="110">
        <v>1</v>
      </c>
      <c r="I5454" s="110" t="s">
        <v>13</v>
      </c>
      <c r="J5454" s="109">
        <v>61.05</v>
      </c>
      <c r="K5454" s="109">
        <v>3478.75</v>
      </c>
      <c r="L5454" s="110" t="s">
        <v>5</v>
      </c>
      <c r="M5454" s="107">
        <f t="shared" si="171"/>
        <v>56.981981981981981</v>
      </c>
      <c r="N5454" s="107" t="b">
        <f t="shared" si="170"/>
        <v>1</v>
      </c>
      <c r="O5454" s="107" t="b">
        <f>Table1[[#This Row],[churn]]="Yes"</f>
        <v>0</v>
      </c>
      <c r="P5454" t="b">
        <f>Table1[phone_service]&gt;0</f>
        <v>1</v>
      </c>
      <c r="Q5454" t="b">
        <f>Table1[internet_service]&gt;0</f>
        <v>1</v>
      </c>
      <c r="R5454" t="b">
        <f>AND(Table1[[#This Row],[has_phone]],Table1[[#This Row],[has_internet]])</f>
        <v>1</v>
      </c>
      <c r="S5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4" s="119">
        <f ca="1">EDATE(TODAY(),-Table1[[#This Row],[tenure]])</f>
        <v>42057</v>
      </c>
      <c r="U5454" s="120">
        <f>IFERROR(Table1[[#This Row],[total_charges]]/Table1[[#This Row],[tenure]], Table1[[#This Row],[monthly_charges]])</f>
        <v>61.050000000000004</v>
      </c>
      <c r="V5454" s="118" t="b">
        <f>Table1[[#This Row],[monthly_charges]]=Table1[[#This Row],[avg_monthly_charge]]</f>
        <v>1</v>
      </c>
      <c r="W5454" s="118" t="str">
        <f>VLOOKUP(Table1[[#This Row],[contract_type]],Table2_ContractType!A:B,2,0)</f>
        <v>1 Year</v>
      </c>
    </row>
    <row r="5455" spans="1:23" x14ac:dyDescent="0.15">
      <c r="A5455" s="110" t="s">
        <v>6778</v>
      </c>
      <c r="B5455" s="110" t="s">
        <v>9</v>
      </c>
      <c r="C5455" s="110">
        <v>0</v>
      </c>
      <c r="D5455" s="110" t="s">
        <v>4</v>
      </c>
      <c r="E5455" s="110" t="s">
        <v>5</v>
      </c>
      <c r="F5455" s="110">
        <v>1</v>
      </c>
      <c r="G5455" s="110">
        <v>1</v>
      </c>
      <c r="H5455" s="110">
        <v>0</v>
      </c>
      <c r="I5455" s="110" t="s">
        <v>7</v>
      </c>
      <c r="J5455" s="109">
        <v>55.7</v>
      </c>
      <c r="K5455" s="109">
        <v>3171.6</v>
      </c>
      <c r="L5455" s="110" t="s">
        <v>5</v>
      </c>
      <c r="M5455" s="107">
        <f t="shared" si="171"/>
        <v>56.9407540394973</v>
      </c>
      <c r="N5455" s="107" t="b">
        <f t="shared" si="170"/>
        <v>0</v>
      </c>
      <c r="O5455" s="107" t="b">
        <f>Table1[[#This Row],[churn]]="Yes"</f>
        <v>0</v>
      </c>
      <c r="P5455" t="b">
        <f>Table1[phone_service]&gt;0</f>
        <v>1</v>
      </c>
      <c r="Q5455" t="b">
        <f>Table1[internet_service]&gt;0</f>
        <v>1</v>
      </c>
      <c r="R5455" t="b">
        <f>AND(Table1[[#This Row],[has_phone]],Table1[[#This Row],[has_internet]])</f>
        <v>1</v>
      </c>
      <c r="S5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5" s="119">
        <f ca="1">EDATE(TODAY(),-Table1[[#This Row],[tenure]])</f>
        <v>42057</v>
      </c>
      <c r="U5455" s="120">
        <f>IFERROR(Table1[[#This Row],[total_charges]]/Table1[[#This Row],[tenure]], Table1[[#This Row],[monthly_charges]])</f>
        <v>55.7</v>
      </c>
      <c r="V5455" s="118" t="b">
        <f>Table1[[#This Row],[monthly_charges]]=Table1[[#This Row],[avg_monthly_charge]]</f>
        <v>1</v>
      </c>
      <c r="W5455" s="118" t="str">
        <f>VLOOKUP(Table1[[#This Row],[contract_type]],Table2_ContractType!A:B,2,0)</f>
        <v>Month-to-Month</v>
      </c>
    </row>
    <row r="5456" spans="1:23" x14ac:dyDescent="0.15">
      <c r="A5456" s="110" t="s">
        <v>5284</v>
      </c>
      <c r="B5456" s="110" t="s">
        <v>3</v>
      </c>
      <c r="C5456" s="110">
        <v>0</v>
      </c>
      <c r="D5456" s="110" t="s">
        <v>4</v>
      </c>
      <c r="E5456" s="110" t="s">
        <v>4</v>
      </c>
      <c r="F5456" s="110">
        <v>1</v>
      </c>
      <c r="G5456" s="110">
        <v>0</v>
      </c>
      <c r="H5456" s="110">
        <v>2</v>
      </c>
      <c r="I5456" s="110" t="s">
        <v>13</v>
      </c>
      <c r="J5456" s="109">
        <v>20.149999999999999</v>
      </c>
      <c r="K5456" s="109">
        <v>1337.5</v>
      </c>
      <c r="L5456" s="110" t="s">
        <v>5</v>
      </c>
      <c r="M5456" s="107">
        <f t="shared" si="171"/>
        <v>66.377171215880892</v>
      </c>
      <c r="N5456" s="107" t="b">
        <f t="shared" si="170"/>
        <v>1</v>
      </c>
      <c r="O5456" s="107" t="b">
        <f>Table1[[#This Row],[churn]]="Yes"</f>
        <v>0</v>
      </c>
      <c r="P5456" t="b">
        <f>Table1[phone_service]&gt;0</f>
        <v>1</v>
      </c>
      <c r="Q5456" t="b">
        <f>Table1[internet_service]&gt;0</f>
        <v>0</v>
      </c>
      <c r="R5456" t="b">
        <f>AND(Table1[[#This Row],[has_phone]],Table1[[#This Row],[has_internet]])</f>
        <v>0</v>
      </c>
      <c r="S5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6" s="119">
        <f ca="1">EDATE(TODAY(),-Table1[[#This Row],[tenure]])</f>
        <v>41751</v>
      </c>
      <c r="U5456" s="120">
        <f>IFERROR(Table1[[#This Row],[total_charges]]/Table1[[#This Row],[tenure]], Table1[[#This Row],[monthly_charges]])</f>
        <v>20.149999999999999</v>
      </c>
      <c r="V5456" s="118" t="b">
        <f>Table1[[#This Row],[monthly_charges]]=Table1[[#This Row],[avg_monthly_charge]]</f>
        <v>1</v>
      </c>
      <c r="W5456" s="118" t="str">
        <f>VLOOKUP(Table1[[#This Row],[contract_type]],Table2_ContractType!A:B,2,0)</f>
        <v>2 Year</v>
      </c>
    </row>
    <row r="5457" spans="1:23" x14ac:dyDescent="0.15">
      <c r="A5457" s="110" t="s">
        <v>3489</v>
      </c>
      <c r="B5457" s="110" t="s">
        <v>3</v>
      </c>
      <c r="C5457" s="110">
        <v>0</v>
      </c>
      <c r="D5457" s="110" t="s">
        <v>5</v>
      </c>
      <c r="E5457" s="110" t="s">
        <v>5</v>
      </c>
      <c r="F5457" s="110">
        <v>2</v>
      </c>
      <c r="G5457" s="110">
        <v>1</v>
      </c>
      <c r="H5457" s="110">
        <v>1</v>
      </c>
      <c r="I5457" s="110" t="s">
        <v>7</v>
      </c>
      <c r="J5457" s="109">
        <v>78.55</v>
      </c>
      <c r="K5457" s="109">
        <v>1843.05</v>
      </c>
      <c r="L5457" s="110" t="s">
        <v>5</v>
      </c>
      <c r="M5457" s="107">
        <f t="shared" si="171"/>
        <v>23.463399108847867</v>
      </c>
      <c r="N5457" s="107" t="b">
        <f t="shared" si="170"/>
        <v>1</v>
      </c>
      <c r="O5457" s="107" t="b">
        <f>Table1[[#This Row],[churn]]="Yes"</f>
        <v>0</v>
      </c>
      <c r="P5457" t="b">
        <f>Table1[phone_service]&gt;0</f>
        <v>1</v>
      </c>
      <c r="Q5457" t="b">
        <f>Table1[internet_service]&gt;0</f>
        <v>1</v>
      </c>
      <c r="R5457" t="b">
        <f>AND(Table1[[#This Row],[has_phone]],Table1[[#This Row],[has_internet]])</f>
        <v>1</v>
      </c>
      <c r="S5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7" s="119">
        <f ca="1">EDATE(TODAY(),-Table1[[#This Row],[tenure]])</f>
        <v>43061</v>
      </c>
      <c r="U5457" s="120">
        <f>IFERROR(Table1[[#This Row],[total_charges]]/Table1[[#This Row],[tenure]], Table1[[#This Row],[monthly_charges]])</f>
        <v>78.55</v>
      </c>
      <c r="V5457" s="118" t="b">
        <f>Table1[[#This Row],[monthly_charges]]=Table1[[#This Row],[avg_monthly_charge]]</f>
        <v>1</v>
      </c>
      <c r="W5457" s="118" t="str">
        <f>VLOOKUP(Table1[[#This Row],[contract_type]],Table2_ContractType!A:B,2,0)</f>
        <v>1 Year</v>
      </c>
    </row>
    <row r="5458" spans="1:23" x14ac:dyDescent="0.15">
      <c r="A5458" s="110" t="s">
        <v>216</v>
      </c>
      <c r="B5458" s="110" t="s">
        <v>3</v>
      </c>
      <c r="C5458" s="110">
        <v>0</v>
      </c>
      <c r="D5458" s="110" t="s">
        <v>5</v>
      </c>
      <c r="E5458" s="110" t="s">
        <v>5</v>
      </c>
      <c r="F5458" s="110">
        <v>1</v>
      </c>
      <c r="G5458" s="110">
        <v>2</v>
      </c>
      <c r="H5458" s="110">
        <v>1</v>
      </c>
      <c r="I5458" s="110" t="s">
        <v>13</v>
      </c>
      <c r="J5458" s="109">
        <v>79.95</v>
      </c>
      <c r="K5458" s="109">
        <v>2684.85</v>
      </c>
      <c r="L5458" s="110" t="s">
        <v>5</v>
      </c>
      <c r="M5458" s="107">
        <f t="shared" si="171"/>
        <v>33.581613508442771</v>
      </c>
      <c r="N5458" s="107" t="b">
        <f t="shared" si="170"/>
        <v>1</v>
      </c>
      <c r="O5458" s="107" t="b">
        <f>Table1[[#This Row],[churn]]="Yes"</f>
        <v>0</v>
      </c>
      <c r="P5458" t="b">
        <f>Table1[phone_service]&gt;0</f>
        <v>1</v>
      </c>
      <c r="Q5458" t="b">
        <f>Table1[internet_service]&gt;0</f>
        <v>1</v>
      </c>
      <c r="R5458" t="b">
        <f>AND(Table1[[#This Row],[has_phone]],Table1[[#This Row],[has_internet]])</f>
        <v>1</v>
      </c>
      <c r="S5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8" s="119">
        <f ca="1">EDATE(TODAY(),-Table1[[#This Row],[tenure]])</f>
        <v>42757</v>
      </c>
      <c r="U5458" s="120">
        <f>IFERROR(Table1[[#This Row],[total_charges]]/Table1[[#This Row],[tenure]], Table1[[#This Row],[monthly_charges]])</f>
        <v>79.950000000000017</v>
      </c>
      <c r="V5458" s="118" t="b">
        <f>Table1[[#This Row],[monthly_charges]]=Table1[[#This Row],[avg_monthly_charge]]</f>
        <v>1</v>
      </c>
      <c r="W5458" s="118" t="str">
        <f>VLOOKUP(Table1[[#This Row],[contract_type]],Table2_ContractType!A:B,2,0)</f>
        <v>1 Year</v>
      </c>
    </row>
    <row r="5459" spans="1:23" x14ac:dyDescent="0.15">
      <c r="A5459" s="110" t="s">
        <v>1583</v>
      </c>
      <c r="B5459" s="110" t="s">
        <v>3</v>
      </c>
      <c r="C5459" s="110">
        <v>1</v>
      </c>
      <c r="D5459" s="110" t="s">
        <v>5</v>
      </c>
      <c r="E5459" s="110" t="s">
        <v>5</v>
      </c>
      <c r="F5459" s="110">
        <v>1</v>
      </c>
      <c r="G5459" s="110">
        <v>1</v>
      </c>
      <c r="H5459" s="110">
        <v>0</v>
      </c>
      <c r="I5459" s="110" t="s">
        <v>7</v>
      </c>
      <c r="J5459" s="109">
        <v>45</v>
      </c>
      <c r="K5459" s="109">
        <v>127.1</v>
      </c>
      <c r="L5459" s="110" t="s">
        <v>4</v>
      </c>
      <c r="M5459" s="107">
        <f t="shared" si="171"/>
        <v>2.8244444444444445</v>
      </c>
      <c r="N5459" s="107" t="b">
        <f t="shared" si="170"/>
        <v>1</v>
      </c>
      <c r="O5459" s="107" t="b">
        <f>Table1[[#This Row],[churn]]="Yes"</f>
        <v>1</v>
      </c>
      <c r="P5459" t="b">
        <f>Table1[phone_service]&gt;0</f>
        <v>1</v>
      </c>
      <c r="Q5459" t="b">
        <f>Table1[internet_service]&gt;0</f>
        <v>1</v>
      </c>
      <c r="R5459" t="b">
        <f>AND(Table1[[#This Row],[has_phone]],Table1[[#This Row],[has_internet]])</f>
        <v>1</v>
      </c>
      <c r="S5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9" s="119">
        <f ca="1">EDATE(TODAY(),-Table1[[#This Row],[tenure]])</f>
        <v>43699</v>
      </c>
      <c r="U5459" s="120">
        <f>IFERROR(Table1[[#This Row],[total_charges]]/Table1[[#This Row],[tenure]], Table1[[#This Row],[monthly_charges]])</f>
        <v>45</v>
      </c>
      <c r="V5459" s="118" t="b">
        <f>Table1[[#This Row],[monthly_charges]]=Table1[[#This Row],[avg_monthly_charge]]</f>
        <v>1</v>
      </c>
      <c r="W5459" s="118" t="str">
        <f>VLOOKUP(Table1[[#This Row],[contract_type]],Table2_ContractType!A:B,2,0)</f>
        <v>Month-to-Month</v>
      </c>
    </row>
    <row r="5460" spans="1:23" x14ac:dyDescent="0.15">
      <c r="A5460" s="110" t="s">
        <v>1451</v>
      </c>
      <c r="B5460" s="110" t="s">
        <v>9</v>
      </c>
      <c r="C5460" s="110">
        <v>0</v>
      </c>
      <c r="D5460" s="110" t="s">
        <v>4</v>
      </c>
      <c r="E5460" s="110" t="s">
        <v>4</v>
      </c>
      <c r="F5460" s="110">
        <v>1</v>
      </c>
      <c r="G5460" s="110">
        <v>0</v>
      </c>
      <c r="H5460" s="110">
        <v>1</v>
      </c>
      <c r="I5460" s="110" t="s">
        <v>17</v>
      </c>
      <c r="J5460" s="109">
        <v>19.899999999999999</v>
      </c>
      <c r="K5460" s="109">
        <v>153.94999999999999</v>
      </c>
      <c r="L5460" s="110" t="s">
        <v>5</v>
      </c>
      <c r="M5460" s="107">
        <f t="shared" si="171"/>
        <v>7.7361809045226133</v>
      </c>
      <c r="N5460" s="107" t="b">
        <f t="shared" si="170"/>
        <v>0</v>
      </c>
      <c r="O5460" s="107" t="b">
        <f>Table1[[#This Row],[churn]]="Yes"</f>
        <v>0</v>
      </c>
      <c r="P5460" t="b">
        <f>Table1[phone_service]&gt;0</f>
        <v>1</v>
      </c>
      <c r="Q5460" t="b">
        <f>Table1[internet_service]&gt;0</f>
        <v>0</v>
      </c>
      <c r="R5460" t="b">
        <f>AND(Table1[[#This Row],[has_phone]],Table1[[#This Row],[has_internet]])</f>
        <v>0</v>
      </c>
      <c r="S5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0" s="119">
        <f ca="1">EDATE(TODAY(),-Table1[[#This Row],[tenure]])</f>
        <v>43546</v>
      </c>
      <c r="U5460" s="120">
        <f>IFERROR(Table1[[#This Row],[total_charges]]/Table1[[#This Row],[tenure]], Table1[[#This Row],[monthly_charges]])</f>
        <v>19.899999999999999</v>
      </c>
      <c r="V5460" s="118" t="b">
        <f>Table1[[#This Row],[monthly_charges]]=Table1[[#This Row],[avg_monthly_charge]]</f>
        <v>1</v>
      </c>
      <c r="W5460" s="118" t="str">
        <f>VLOOKUP(Table1[[#This Row],[contract_type]],Table2_ContractType!A:B,2,0)</f>
        <v>1 Year</v>
      </c>
    </row>
    <row r="5461" spans="1:23" x14ac:dyDescent="0.15">
      <c r="A5461" s="110" t="s">
        <v>3198</v>
      </c>
      <c r="B5461" s="110" t="s">
        <v>9</v>
      </c>
      <c r="C5461" s="110">
        <v>0</v>
      </c>
      <c r="D5461" s="110" t="s">
        <v>4</v>
      </c>
      <c r="E5461" s="110" t="s">
        <v>4</v>
      </c>
      <c r="F5461" s="110">
        <v>1</v>
      </c>
      <c r="G5461" s="110">
        <v>2</v>
      </c>
      <c r="H5461" s="110">
        <v>0</v>
      </c>
      <c r="I5461" s="110" t="s">
        <v>7</v>
      </c>
      <c r="J5461" s="109">
        <v>89.85</v>
      </c>
      <c r="K5461" s="109">
        <v>3091.75</v>
      </c>
      <c r="L5461" s="110" t="s">
        <v>5</v>
      </c>
      <c r="M5461" s="107">
        <f t="shared" si="171"/>
        <v>34.410127991096275</v>
      </c>
      <c r="N5461" s="107" t="b">
        <f t="shared" si="170"/>
        <v>0</v>
      </c>
      <c r="O5461" s="107" t="b">
        <f>Table1[[#This Row],[churn]]="Yes"</f>
        <v>0</v>
      </c>
      <c r="P5461" t="b">
        <f>Table1[phone_service]&gt;0</f>
        <v>1</v>
      </c>
      <c r="Q5461" t="b">
        <f>Table1[internet_service]&gt;0</f>
        <v>1</v>
      </c>
      <c r="R5461" t="b">
        <f>AND(Table1[[#This Row],[has_phone]],Table1[[#This Row],[has_internet]])</f>
        <v>1</v>
      </c>
      <c r="S5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1" s="119">
        <f ca="1">EDATE(TODAY(),-Table1[[#This Row],[tenure]])</f>
        <v>42726</v>
      </c>
      <c r="U5461" s="120">
        <f>IFERROR(Table1[[#This Row],[total_charges]]/Table1[[#This Row],[tenure]], Table1[[#This Row],[monthly_charges]])</f>
        <v>89.85</v>
      </c>
      <c r="V5461" s="118" t="b">
        <f>Table1[[#This Row],[monthly_charges]]=Table1[[#This Row],[avg_monthly_charge]]</f>
        <v>1</v>
      </c>
      <c r="W5461" s="118" t="str">
        <f>VLOOKUP(Table1[[#This Row],[contract_type]],Table2_ContractType!A:B,2,0)</f>
        <v>Month-to-Month</v>
      </c>
    </row>
    <row r="5462" spans="1:23" x14ac:dyDescent="0.15">
      <c r="A5462" s="110" t="s">
        <v>4084</v>
      </c>
      <c r="B5462" s="110" t="s">
        <v>9</v>
      </c>
      <c r="C5462" s="110">
        <v>0</v>
      </c>
      <c r="D5462" s="110" t="s">
        <v>4</v>
      </c>
      <c r="E5462" s="110" t="s">
        <v>4</v>
      </c>
      <c r="F5462" s="110">
        <v>1</v>
      </c>
      <c r="G5462" s="110">
        <v>1</v>
      </c>
      <c r="H5462" s="110">
        <v>0</v>
      </c>
      <c r="I5462" s="110" t="s">
        <v>7</v>
      </c>
      <c r="J5462" s="109">
        <v>65.45</v>
      </c>
      <c r="K5462" s="109">
        <v>937.6</v>
      </c>
      <c r="L5462" s="110" t="s">
        <v>4</v>
      </c>
      <c r="M5462" s="107">
        <f t="shared" si="171"/>
        <v>14.325439266615737</v>
      </c>
      <c r="N5462" s="107" t="b">
        <f t="shared" si="170"/>
        <v>0</v>
      </c>
      <c r="O5462" s="107" t="b">
        <f>Table1[[#This Row],[churn]]="Yes"</f>
        <v>1</v>
      </c>
      <c r="P5462" t="b">
        <f>Table1[phone_service]&gt;0</f>
        <v>1</v>
      </c>
      <c r="Q5462" t="b">
        <f>Table1[internet_service]&gt;0</f>
        <v>1</v>
      </c>
      <c r="R5462" t="b">
        <f>AND(Table1[[#This Row],[has_phone]],Table1[[#This Row],[has_internet]])</f>
        <v>1</v>
      </c>
      <c r="S5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2" s="119">
        <f ca="1">EDATE(TODAY(),-Table1[[#This Row],[tenure]])</f>
        <v>43334</v>
      </c>
      <c r="U5462" s="120">
        <f>IFERROR(Table1[[#This Row],[total_charges]]/Table1[[#This Row],[tenure]], Table1[[#This Row],[monthly_charges]])</f>
        <v>65.45</v>
      </c>
      <c r="V5462" s="118" t="b">
        <f>Table1[[#This Row],[monthly_charges]]=Table1[[#This Row],[avg_monthly_charge]]</f>
        <v>1</v>
      </c>
      <c r="W5462" s="118" t="str">
        <f>VLOOKUP(Table1[[#This Row],[contract_type]],Table2_ContractType!A:B,2,0)</f>
        <v>Month-to-Month</v>
      </c>
    </row>
    <row r="5463" spans="1:23" x14ac:dyDescent="0.15">
      <c r="A5463" s="110" t="s">
        <v>1398</v>
      </c>
      <c r="B5463" s="110" t="s">
        <v>9</v>
      </c>
      <c r="C5463" s="110">
        <v>0</v>
      </c>
      <c r="D5463" s="110" t="s">
        <v>4</v>
      </c>
      <c r="E5463" s="110" t="s">
        <v>4</v>
      </c>
      <c r="F5463" s="110">
        <v>2</v>
      </c>
      <c r="G5463" s="110">
        <v>0</v>
      </c>
      <c r="H5463" s="110">
        <v>2</v>
      </c>
      <c r="I5463" s="110" t="s">
        <v>13</v>
      </c>
      <c r="J5463" s="109">
        <v>24.3</v>
      </c>
      <c r="K5463" s="109">
        <v>1643.25</v>
      </c>
      <c r="L5463" s="110" t="s">
        <v>5</v>
      </c>
      <c r="M5463" s="107">
        <f t="shared" si="171"/>
        <v>67.623456790123456</v>
      </c>
      <c r="N5463" s="107" t="b">
        <f t="shared" si="170"/>
        <v>0</v>
      </c>
      <c r="O5463" s="107" t="b">
        <f>Table1[[#This Row],[churn]]="Yes"</f>
        <v>0</v>
      </c>
      <c r="P5463" t="b">
        <f>Table1[phone_service]&gt;0</f>
        <v>1</v>
      </c>
      <c r="Q5463" t="b">
        <f>Table1[internet_service]&gt;0</f>
        <v>0</v>
      </c>
      <c r="R5463" t="b">
        <f>AND(Table1[[#This Row],[has_phone]],Table1[[#This Row],[has_internet]])</f>
        <v>0</v>
      </c>
      <c r="S5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3" s="119">
        <f ca="1">EDATE(TODAY(),-Table1[[#This Row],[tenure]])</f>
        <v>41720</v>
      </c>
      <c r="U5463" s="120">
        <f>IFERROR(Table1[[#This Row],[total_charges]]/Table1[[#This Row],[tenure]], Table1[[#This Row],[monthly_charges]])</f>
        <v>24.3</v>
      </c>
      <c r="V5463" s="118" t="b">
        <f>Table1[[#This Row],[monthly_charges]]=Table1[[#This Row],[avg_monthly_charge]]</f>
        <v>1</v>
      </c>
      <c r="W5463" s="118" t="str">
        <f>VLOOKUP(Table1[[#This Row],[contract_type]],Table2_ContractType!A:B,2,0)</f>
        <v>2 Year</v>
      </c>
    </row>
    <row r="5464" spans="1:23" x14ac:dyDescent="0.15">
      <c r="A5464" s="110" t="s">
        <v>3694</v>
      </c>
      <c r="B5464" s="110" t="s">
        <v>9</v>
      </c>
      <c r="C5464" s="110">
        <v>0</v>
      </c>
      <c r="D5464" s="110" t="s">
        <v>4</v>
      </c>
      <c r="E5464" s="110" t="s">
        <v>5</v>
      </c>
      <c r="F5464" s="110">
        <v>1</v>
      </c>
      <c r="G5464" s="110">
        <v>1</v>
      </c>
      <c r="H5464" s="110">
        <v>2</v>
      </c>
      <c r="I5464" s="110" t="s">
        <v>13</v>
      </c>
      <c r="J5464" s="109">
        <v>54.5</v>
      </c>
      <c r="K5464" s="109">
        <v>3778.2</v>
      </c>
      <c r="L5464" s="110" t="s">
        <v>5</v>
      </c>
      <c r="M5464" s="107">
        <f t="shared" si="171"/>
        <v>69.324770642201827</v>
      </c>
      <c r="N5464" s="107" t="b">
        <f t="shared" si="170"/>
        <v>0</v>
      </c>
      <c r="O5464" s="107" t="b">
        <f>Table1[[#This Row],[churn]]="Yes"</f>
        <v>0</v>
      </c>
      <c r="P5464" t="b">
        <f>Table1[phone_service]&gt;0</f>
        <v>1</v>
      </c>
      <c r="Q5464" t="b">
        <f>Table1[internet_service]&gt;0</f>
        <v>1</v>
      </c>
      <c r="R5464" t="b">
        <f>AND(Table1[[#This Row],[has_phone]],Table1[[#This Row],[has_internet]])</f>
        <v>1</v>
      </c>
      <c r="S5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64" s="119">
        <f ca="1">EDATE(TODAY(),-Table1[[#This Row],[tenure]])</f>
        <v>41661</v>
      </c>
      <c r="U5464" s="120">
        <f>IFERROR(Table1[[#This Row],[total_charges]]/Table1[[#This Row],[tenure]], Table1[[#This Row],[monthly_charges]])</f>
        <v>54.500000000000007</v>
      </c>
      <c r="V5464" s="118" t="b">
        <f>Table1[[#This Row],[monthly_charges]]=Table1[[#This Row],[avg_monthly_charge]]</f>
        <v>1</v>
      </c>
      <c r="W5464" s="118" t="str">
        <f>VLOOKUP(Table1[[#This Row],[contract_type]],Table2_ContractType!A:B,2,0)</f>
        <v>2 Year</v>
      </c>
    </row>
    <row r="5465" spans="1:23" x14ac:dyDescent="0.15">
      <c r="A5465" s="110" t="s">
        <v>1354</v>
      </c>
      <c r="B5465" s="110" t="s">
        <v>9</v>
      </c>
      <c r="C5465" s="110">
        <v>0</v>
      </c>
      <c r="D5465" s="110" t="s">
        <v>4</v>
      </c>
      <c r="E5465" s="110" t="s">
        <v>4</v>
      </c>
      <c r="F5465" s="110">
        <v>1</v>
      </c>
      <c r="G5465" s="110">
        <v>1</v>
      </c>
      <c r="H5465" s="110">
        <v>1</v>
      </c>
      <c r="I5465" s="110" t="s">
        <v>17</v>
      </c>
      <c r="J5465" s="109">
        <v>73.05</v>
      </c>
      <c r="K5465" s="109">
        <v>4688.6499999999996</v>
      </c>
      <c r="L5465" s="110" t="s">
        <v>5</v>
      </c>
      <c r="M5465" s="107">
        <f t="shared" si="171"/>
        <v>64.184120465434631</v>
      </c>
      <c r="N5465" s="107" t="b">
        <f t="shared" si="170"/>
        <v>0</v>
      </c>
      <c r="O5465" s="107" t="b">
        <f>Table1[[#This Row],[churn]]="Yes"</f>
        <v>0</v>
      </c>
      <c r="P5465" t="b">
        <f>Table1[phone_service]&gt;0</f>
        <v>1</v>
      </c>
      <c r="Q5465" t="b">
        <f>Table1[internet_service]&gt;0</f>
        <v>1</v>
      </c>
      <c r="R5465" t="b">
        <f>AND(Table1[[#This Row],[has_phone]],Table1[[#This Row],[has_internet]])</f>
        <v>1</v>
      </c>
      <c r="S5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5" s="119">
        <f ca="1">EDATE(TODAY(),-Table1[[#This Row],[tenure]])</f>
        <v>41812</v>
      </c>
      <c r="U5465" s="120">
        <f>IFERROR(Table1[[#This Row],[total_charges]]/Table1[[#This Row],[tenure]], Table1[[#This Row],[monthly_charges]])</f>
        <v>73.05</v>
      </c>
      <c r="V5465" s="118" t="b">
        <f>Table1[[#This Row],[monthly_charges]]=Table1[[#This Row],[avg_monthly_charge]]</f>
        <v>1</v>
      </c>
      <c r="W5465" s="118" t="str">
        <f>VLOOKUP(Table1[[#This Row],[contract_type]],Table2_ContractType!A:B,2,0)</f>
        <v>1 Year</v>
      </c>
    </row>
    <row r="5466" spans="1:23" x14ac:dyDescent="0.15">
      <c r="A5466" s="110" t="s">
        <v>3866</v>
      </c>
      <c r="B5466" s="110" t="s">
        <v>9</v>
      </c>
      <c r="C5466" s="110">
        <v>0</v>
      </c>
      <c r="D5466" s="110" t="s">
        <v>4</v>
      </c>
      <c r="E5466" s="110" t="s">
        <v>4</v>
      </c>
      <c r="F5466" s="110">
        <v>1</v>
      </c>
      <c r="G5466" s="110">
        <v>1</v>
      </c>
      <c r="H5466" s="110">
        <v>0</v>
      </c>
      <c r="I5466" s="110" t="s">
        <v>17</v>
      </c>
      <c r="J5466" s="109">
        <v>65</v>
      </c>
      <c r="K5466" s="109">
        <v>3363.8</v>
      </c>
      <c r="L5466" s="110" t="s">
        <v>5</v>
      </c>
      <c r="M5466" s="107">
        <f t="shared" si="171"/>
        <v>51.750769230769237</v>
      </c>
      <c r="N5466" s="107" t="b">
        <f t="shared" si="170"/>
        <v>0</v>
      </c>
      <c r="O5466" s="107" t="b">
        <f>Table1[[#This Row],[churn]]="Yes"</f>
        <v>0</v>
      </c>
      <c r="P5466" t="b">
        <f>Table1[phone_service]&gt;0</f>
        <v>1</v>
      </c>
      <c r="Q5466" t="b">
        <f>Table1[internet_service]&gt;0</f>
        <v>1</v>
      </c>
      <c r="R5466" t="b">
        <f>AND(Table1[[#This Row],[has_phone]],Table1[[#This Row],[has_internet]])</f>
        <v>1</v>
      </c>
      <c r="S5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6" s="119">
        <f ca="1">EDATE(TODAY(),-Table1[[#This Row],[tenure]])</f>
        <v>42207</v>
      </c>
      <c r="U5466" s="120">
        <f>IFERROR(Table1[[#This Row],[total_charges]]/Table1[[#This Row],[tenure]], Table1[[#This Row],[monthly_charges]])</f>
        <v>65</v>
      </c>
      <c r="V5466" s="118" t="b">
        <f>Table1[[#This Row],[monthly_charges]]=Table1[[#This Row],[avg_monthly_charge]]</f>
        <v>1</v>
      </c>
      <c r="W5466" s="118" t="str">
        <f>VLOOKUP(Table1[[#This Row],[contract_type]],Table2_ContractType!A:B,2,0)</f>
        <v>Month-to-Month</v>
      </c>
    </row>
    <row r="5467" spans="1:23" x14ac:dyDescent="0.15">
      <c r="A5467" s="110" t="s">
        <v>4390</v>
      </c>
      <c r="B5467" s="110" t="s">
        <v>3</v>
      </c>
      <c r="C5467" s="110">
        <v>0</v>
      </c>
      <c r="D5467" s="110" t="s">
        <v>4</v>
      </c>
      <c r="E5467" s="110" t="s">
        <v>5</v>
      </c>
      <c r="F5467" s="110">
        <v>2</v>
      </c>
      <c r="G5467" s="110">
        <v>2</v>
      </c>
      <c r="H5467" s="110">
        <v>2</v>
      </c>
      <c r="I5467" s="110" t="s">
        <v>13</v>
      </c>
      <c r="J5467" s="109">
        <v>89.95</v>
      </c>
      <c r="K5467" s="109">
        <v>5974.3</v>
      </c>
      <c r="L5467" s="110" t="s">
        <v>5</v>
      </c>
      <c r="M5467" s="107">
        <f t="shared" si="171"/>
        <v>66.418010005558642</v>
      </c>
      <c r="N5467" s="107" t="b">
        <f t="shared" si="170"/>
        <v>1</v>
      </c>
      <c r="O5467" s="107" t="b">
        <f>Table1[[#This Row],[churn]]="Yes"</f>
        <v>0</v>
      </c>
      <c r="P5467" t="b">
        <f>Table1[phone_service]&gt;0</f>
        <v>1</v>
      </c>
      <c r="Q5467" t="b">
        <f>Table1[internet_service]&gt;0</f>
        <v>1</v>
      </c>
      <c r="R5467" t="b">
        <f>AND(Table1[[#This Row],[has_phone]],Table1[[#This Row],[has_internet]])</f>
        <v>1</v>
      </c>
      <c r="S5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67" s="119">
        <f ca="1">EDATE(TODAY(),-Table1[[#This Row],[tenure]])</f>
        <v>41751</v>
      </c>
      <c r="U5467" s="120">
        <f>IFERROR(Table1[[#This Row],[total_charges]]/Table1[[#This Row],[tenure]], Table1[[#This Row],[monthly_charges]])</f>
        <v>89.95</v>
      </c>
      <c r="V5467" s="118" t="b">
        <f>Table1[[#This Row],[monthly_charges]]=Table1[[#This Row],[avg_monthly_charge]]</f>
        <v>1</v>
      </c>
      <c r="W5467" s="118" t="str">
        <f>VLOOKUP(Table1[[#This Row],[contract_type]],Table2_ContractType!A:B,2,0)</f>
        <v>2 Year</v>
      </c>
    </row>
    <row r="5468" spans="1:23" x14ac:dyDescent="0.15">
      <c r="A5468" s="110" t="s">
        <v>6947</v>
      </c>
      <c r="B5468" s="110" t="s">
        <v>9</v>
      </c>
      <c r="C5468" s="110">
        <v>0</v>
      </c>
      <c r="D5468" s="110" t="s">
        <v>4</v>
      </c>
      <c r="E5468" s="110" t="s">
        <v>4</v>
      </c>
      <c r="F5468" s="110">
        <v>2</v>
      </c>
      <c r="G5468" s="110">
        <v>2</v>
      </c>
      <c r="H5468" s="110">
        <v>0</v>
      </c>
      <c r="I5468" s="110" t="s">
        <v>7</v>
      </c>
      <c r="J5468" s="109">
        <v>80.150000000000006</v>
      </c>
      <c r="K5468" s="109">
        <v>385</v>
      </c>
      <c r="L5468" s="110" t="s">
        <v>4</v>
      </c>
      <c r="M5468" s="107">
        <f t="shared" si="171"/>
        <v>4.8034934497816595</v>
      </c>
      <c r="N5468" s="107" t="b">
        <f t="shared" si="170"/>
        <v>0</v>
      </c>
      <c r="O5468" s="107" t="b">
        <f>Table1[[#This Row],[churn]]="Yes"</f>
        <v>1</v>
      </c>
      <c r="P5468" t="b">
        <f>Table1[phone_service]&gt;0</f>
        <v>1</v>
      </c>
      <c r="Q5468" t="b">
        <f>Table1[internet_service]&gt;0</f>
        <v>1</v>
      </c>
      <c r="R5468" t="b">
        <f>AND(Table1[[#This Row],[has_phone]],Table1[[#This Row],[has_internet]])</f>
        <v>1</v>
      </c>
      <c r="S5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8" s="119">
        <f ca="1">EDATE(TODAY(),-Table1[[#This Row],[tenure]])</f>
        <v>43638</v>
      </c>
      <c r="U5468" s="120">
        <f>IFERROR(Table1[[#This Row],[total_charges]]/Table1[[#This Row],[tenure]], Table1[[#This Row],[monthly_charges]])</f>
        <v>80.149999999999991</v>
      </c>
      <c r="V5468" s="118" t="b">
        <f>Table1[[#This Row],[monthly_charges]]=Table1[[#This Row],[avg_monthly_charge]]</f>
        <v>1</v>
      </c>
      <c r="W5468" s="118" t="str">
        <f>VLOOKUP(Table1[[#This Row],[contract_type]],Table2_ContractType!A:B,2,0)</f>
        <v>Month-to-Month</v>
      </c>
    </row>
    <row r="5469" spans="1:23" x14ac:dyDescent="0.15">
      <c r="A5469" s="110" t="s">
        <v>2746</v>
      </c>
      <c r="B5469" s="110" t="s">
        <v>9</v>
      </c>
      <c r="C5469" s="110">
        <v>1</v>
      </c>
      <c r="D5469" s="110" t="s">
        <v>5</v>
      </c>
      <c r="E5469" s="110" t="s">
        <v>5</v>
      </c>
      <c r="F5469" s="110">
        <v>2</v>
      </c>
      <c r="G5469" s="110">
        <v>2</v>
      </c>
      <c r="H5469" s="110">
        <v>0</v>
      </c>
      <c r="I5469" s="110" t="s">
        <v>13</v>
      </c>
      <c r="J5469" s="109">
        <v>72.95</v>
      </c>
      <c r="K5469" s="109">
        <v>3829.75</v>
      </c>
      <c r="L5469" s="110" t="s">
        <v>5</v>
      </c>
      <c r="M5469" s="107">
        <f t="shared" si="171"/>
        <v>52.498286497601093</v>
      </c>
      <c r="N5469" s="107" t="b">
        <f t="shared" si="170"/>
        <v>0</v>
      </c>
      <c r="O5469" s="107" t="b">
        <f>Table1[[#This Row],[churn]]="Yes"</f>
        <v>0</v>
      </c>
      <c r="P5469" t="b">
        <f>Table1[phone_service]&gt;0</f>
        <v>1</v>
      </c>
      <c r="Q5469" t="b">
        <f>Table1[internet_service]&gt;0</f>
        <v>1</v>
      </c>
      <c r="R5469" t="b">
        <f>AND(Table1[[#This Row],[has_phone]],Table1[[#This Row],[has_internet]])</f>
        <v>1</v>
      </c>
      <c r="S5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69" s="119">
        <f ca="1">EDATE(TODAY(),-Table1[[#This Row],[tenure]])</f>
        <v>42177</v>
      </c>
      <c r="U5469" s="120">
        <f>IFERROR(Table1[[#This Row],[total_charges]]/Table1[[#This Row],[tenure]], Table1[[#This Row],[monthly_charges]])</f>
        <v>72.95</v>
      </c>
      <c r="V5469" s="118" t="b">
        <f>Table1[[#This Row],[monthly_charges]]=Table1[[#This Row],[avg_monthly_charge]]</f>
        <v>1</v>
      </c>
      <c r="W5469" s="118" t="str">
        <f>VLOOKUP(Table1[[#This Row],[contract_type]],Table2_ContractType!A:B,2,0)</f>
        <v>Month-to-Month</v>
      </c>
    </row>
    <row r="5470" spans="1:23" x14ac:dyDescent="0.15">
      <c r="A5470" s="110" t="s">
        <v>2030</v>
      </c>
      <c r="B5470" s="110" t="s">
        <v>9</v>
      </c>
      <c r="C5470" s="110">
        <v>0</v>
      </c>
      <c r="D5470" s="110" t="s">
        <v>4</v>
      </c>
      <c r="E5470" s="110" t="s">
        <v>5</v>
      </c>
      <c r="F5470" s="110">
        <v>2</v>
      </c>
      <c r="G5470" s="110">
        <v>2</v>
      </c>
      <c r="H5470" s="110">
        <v>1</v>
      </c>
      <c r="I5470" s="110" t="s">
        <v>7</v>
      </c>
      <c r="J5470" s="109">
        <v>104.1</v>
      </c>
      <c r="K5470" s="109">
        <v>7040.85</v>
      </c>
      <c r="L5470" s="110" t="s">
        <v>4</v>
      </c>
      <c r="M5470" s="107">
        <f t="shared" si="171"/>
        <v>67.635446685878975</v>
      </c>
      <c r="N5470" s="107" t="b">
        <f t="shared" si="170"/>
        <v>0</v>
      </c>
      <c r="O5470" s="107" t="b">
        <f>Table1[[#This Row],[churn]]="Yes"</f>
        <v>1</v>
      </c>
      <c r="P5470" t="b">
        <f>Table1[phone_service]&gt;0</f>
        <v>1</v>
      </c>
      <c r="Q5470" t="b">
        <f>Table1[internet_service]&gt;0</f>
        <v>1</v>
      </c>
      <c r="R5470" t="b">
        <f>AND(Table1[[#This Row],[has_phone]],Table1[[#This Row],[has_internet]])</f>
        <v>1</v>
      </c>
      <c r="S5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70" s="119">
        <f ca="1">EDATE(TODAY(),-Table1[[#This Row],[tenure]])</f>
        <v>41720</v>
      </c>
      <c r="U5470" s="120">
        <f>IFERROR(Table1[[#This Row],[total_charges]]/Table1[[#This Row],[tenure]], Table1[[#This Row],[monthly_charges]])</f>
        <v>104.09999999999998</v>
      </c>
      <c r="V5470" s="118" t="b">
        <f>Table1[[#This Row],[monthly_charges]]=Table1[[#This Row],[avg_monthly_charge]]</f>
        <v>1</v>
      </c>
      <c r="W5470" s="118" t="str">
        <f>VLOOKUP(Table1[[#This Row],[contract_type]],Table2_ContractType!A:B,2,0)</f>
        <v>1 Year</v>
      </c>
    </row>
    <row r="5471" spans="1:23" x14ac:dyDescent="0.15">
      <c r="A5471" s="110" t="s">
        <v>865</v>
      </c>
      <c r="B5471" s="110" t="s">
        <v>3</v>
      </c>
      <c r="C5471" s="110">
        <v>0</v>
      </c>
      <c r="D5471" s="110" t="s">
        <v>5</v>
      </c>
      <c r="E5471" s="110" t="s">
        <v>5</v>
      </c>
      <c r="F5471" s="110">
        <v>1</v>
      </c>
      <c r="G5471" s="110">
        <v>0</v>
      </c>
      <c r="H5471" s="110">
        <v>2</v>
      </c>
      <c r="I5471" s="110" t="s">
        <v>17</v>
      </c>
      <c r="J5471" s="109">
        <v>20.5</v>
      </c>
      <c r="K5471" s="109">
        <v>1424.9</v>
      </c>
      <c r="L5471" s="110" t="s">
        <v>5</v>
      </c>
      <c r="M5471" s="107">
        <f t="shared" si="171"/>
        <v>69.507317073170739</v>
      </c>
      <c r="N5471" s="107" t="b">
        <f t="shared" si="170"/>
        <v>1</v>
      </c>
      <c r="O5471" s="107" t="b">
        <f>Table1[[#This Row],[churn]]="Yes"</f>
        <v>0</v>
      </c>
      <c r="P5471" t="b">
        <f>Table1[phone_service]&gt;0</f>
        <v>1</v>
      </c>
      <c r="Q5471" t="b">
        <f>Table1[internet_service]&gt;0</f>
        <v>0</v>
      </c>
      <c r="R5471" t="b">
        <f>AND(Table1[[#This Row],[has_phone]],Table1[[#This Row],[has_internet]])</f>
        <v>0</v>
      </c>
      <c r="S5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1" s="119">
        <f ca="1">EDATE(TODAY(),-Table1[[#This Row],[tenure]])</f>
        <v>41661</v>
      </c>
      <c r="U5471" s="120">
        <f>IFERROR(Table1[[#This Row],[total_charges]]/Table1[[#This Row],[tenure]], Table1[[#This Row],[monthly_charges]])</f>
        <v>20.5</v>
      </c>
      <c r="V5471" s="118" t="b">
        <f>Table1[[#This Row],[monthly_charges]]=Table1[[#This Row],[avg_monthly_charge]]</f>
        <v>1</v>
      </c>
      <c r="W5471" s="118" t="str">
        <f>VLOOKUP(Table1[[#This Row],[contract_type]],Table2_ContractType!A:B,2,0)</f>
        <v>2 Year</v>
      </c>
    </row>
    <row r="5472" spans="1:23" x14ac:dyDescent="0.15">
      <c r="A5472" s="110" t="s">
        <v>6591</v>
      </c>
      <c r="B5472" s="110" t="s">
        <v>3</v>
      </c>
      <c r="C5472" s="110">
        <v>0</v>
      </c>
      <c r="D5472" s="110" t="s">
        <v>4</v>
      </c>
      <c r="E5472" s="110" t="s">
        <v>4</v>
      </c>
      <c r="F5472" s="110">
        <v>1</v>
      </c>
      <c r="G5472" s="110">
        <v>1</v>
      </c>
      <c r="H5472" s="110">
        <v>1</v>
      </c>
      <c r="I5472" s="110" t="s">
        <v>17</v>
      </c>
      <c r="J5472" s="109">
        <v>78</v>
      </c>
      <c r="K5472" s="109">
        <v>3824.2</v>
      </c>
      <c r="L5472" s="110" t="s">
        <v>5</v>
      </c>
      <c r="M5472" s="107">
        <f t="shared" si="171"/>
        <v>49.028205128205123</v>
      </c>
      <c r="N5472" s="107" t="b">
        <f t="shared" si="170"/>
        <v>1</v>
      </c>
      <c r="O5472" s="107" t="b">
        <f>Table1[[#This Row],[churn]]="Yes"</f>
        <v>0</v>
      </c>
      <c r="P5472" t="b">
        <f>Table1[phone_service]&gt;0</f>
        <v>1</v>
      </c>
      <c r="Q5472" t="b">
        <f>Table1[internet_service]&gt;0</f>
        <v>1</v>
      </c>
      <c r="R5472" t="b">
        <f>AND(Table1[[#This Row],[has_phone]],Table1[[#This Row],[has_internet]])</f>
        <v>1</v>
      </c>
      <c r="S5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2" s="119">
        <f ca="1">EDATE(TODAY(),-Table1[[#This Row],[tenure]])</f>
        <v>42269</v>
      </c>
      <c r="U5472" s="120">
        <f>IFERROR(Table1[[#This Row],[total_charges]]/Table1[[#This Row],[tenure]], Table1[[#This Row],[monthly_charges]])</f>
        <v>78</v>
      </c>
      <c r="V5472" s="118" t="b">
        <f>Table1[[#This Row],[monthly_charges]]=Table1[[#This Row],[avg_monthly_charge]]</f>
        <v>1</v>
      </c>
      <c r="W5472" s="118" t="str">
        <f>VLOOKUP(Table1[[#This Row],[contract_type]],Table2_ContractType!A:B,2,0)</f>
        <v>1 Year</v>
      </c>
    </row>
    <row r="5473" spans="1:23" x14ac:dyDescent="0.15">
      <c r="A5473" s="110" t="s">
        <v>1934</v>
      </c>
      <c r="B5473" s="110" t="s">
        <v>9</v>
      </c>
      <c r="C5473" s="110">
        <v>0</v>
      </c>
      <c r="D5473" s="110" t="s">
        <v>4</v>
      </c>
      <c r="E5473" s="110" t="s">
        <v>4</v>
      </c>
      <c r="F5473" s="110">
        <v>1</v>
      </c>
      <c r="G5473" s="110">
        <v>0</v>
      </c>
      <c r="H5473" s="110">
        <v>2</v>
      </c>
      <c r="I5473" s="110" t="s">
        <v>13</v>
      </c>
      <c r="J5473" s="109">
        <v>19.8</v>
      </c>
      <c r="K5473" s="109">
        <v>726.1</v>
      </c>
      <c r="L5473" s="110" t="s">
        <v>5</v>
      </c>
      <c r="M5473" s="107">
        <f t="shared" si="171"/>
        <v>36.671717171717169</v>
      </c>
      <c r="N5473" s="107" t="b">
        <f t="shared" si="170"/>
        <v>0</v>
      </c>
      <c r="O5473" s="107" t="b">
        <f>Table1[[#This Row],[churn]]="Yes"</f>
        <v>0</v>
      </c>
      <c r="P5473" t="b">
        <f>Table1[phone_service]&gt;0</f>
        <v>1</v>
      </c>
      <c r="Q5473" t="b">
        <f>Table1[internet_service]&gt;0</f>
        <v>0</v>
      </c>
      <c r="R5473" t="b">
        <f>AND(Table1[[#This Row],[has_phone]],Table1[[#This Row],[has_internet]])</f>
        <v>0</v>
      </c>
      <c r="S5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3" s="119">
        <f ca="1">EDATE(TODAY(),-Table1[[#This Row],[tenure]])</f>
        <v>42665</v>
      </c>
      <c r="U5473" s="120">
        <f>IFERROR(Table1[[#This Row],[total_charges]]/Table1[[#This Row],[tenure]], Table1[[#This Row],[monthly_charges]])</f>
        <v>19.8</v>
      </c>
      <c r="V5473" s="118" t="b">
        <f>Table1[[#This Row],[monthly_charges]]=Table1[[#This Row],[avg_monthly_charge]]</f>
        <v>1</v>
      </c>
      <c r="W5473" s="118" t="str">
        <f>VLOOKUP(Table1[[#This Row],[contract_type]],Table2_ContractType!A:B,2,0)</f>
        <v>2 Year</v>
      </c>
    </row>
    <row r="5474" spans="1:23" x14ac:dyDescent="0.15">
      <c r="A5474" s="110" t="s">
        <v>3813</v>
      </c>
      <c r="B5474" s="110" t="s">
        <v>9</v>
      </c>
      <c r="C5474" s="110">
        <v>0</v>
      </c>
      <c r="D5474" s="110" t="s">
        <v>5</v>
      </c>
      <c r="E5474" s="110" t="s">
        <v>5</v>
      </c>
      <c r="F5474" s="110">
        <v>1</v>
      </c>
      <c r="G5474" s="110">
        <v>0</v>
      </c>
      <c r="H5474" s="110">
        <v>0</v>
      </c>
      <c r="I5474" s="110" t="s">
        <v>10</v>
      </c>
      <c r="J5474" s="109">
        <v>20</v>
      </c>
      <c r="K5474" s="109">
        <v>20</v>
      </c>
      <c r="L5474" s="110" t="s">
        <v>5</v>
      </c>
      <c r="M5474" s="107">
        <f t="shared" si="171"/>
        <v>1</v>
      </c>
      <c r="N5474" s="107" t="b">
        <f t="shared" si="170"/>
        <v>0</v>
      </c>
      <c r="O5474" s="107" t="b">
        <f>Table1[[#This Row],[churn]]="Yes"</f>
        <v>0</v>
      </c>
      <c r="P5474" t="b">
        <f>Table1[phone_service]&gt;0</f>
        <v>1</v>
      </c>
      <c r="Q5474" t="b">
        <f>Table1[internet_service]&gt;0</f>
        <v>0</v>
      </c>
      <c r="R5474" t="b">
        <f>AND(Table1[[#This Row],[has_phone]],Table1[[#This Row],[has_internet]])</f>
        <v>0</v>
      </c>
      <c r="S5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4" s="119">
        <f ca="1">EDATE(TODAY(),-Table1[[#This Row],[tenure]])</f>
        <v>43730</v>
      </c>
      <c r="U5474" s="120">
        <f>IFERROR(Table1[[#This Row],[total_charges]]/Table1[[#This Row],[tenure]], Table1[[#This Row],[monthly_charges]])</f>
        <v>20</v>
      </c>
      <c r="V5474" s="118" t="b">
        <f>Table1[[#This Row],[monthly_charges]]=Table1[[#This Row],[avg_monthly_charge]]</f>
        <v>1</v>
      </c>
      <c r="W5474" s="118" t="str">
        <f>VLOOKUP(Table1[[#This Row],[contract_type]],Table2_ContractType!A:B,2,0)</f>
        <v>Month-to-Month</v>
      </c>
    </row>
    <row r="5475" spans="1:23" x14ac:dyDescent="0.15">
      <c r="A5475" s="110" t="s">
        <v>7020</v>
      </c>
      <c r="B5475" s="110" t="s">
        <v>9</v>
      </c>
      <c r="C5475" s="110">
        <v>0</v>
      </c>
      <c r="D5475" s="110" t="s">
        <v>5</v>
      </c>
      <c r="E5475" s="110" t="s">
        <v>5</v>
      </c>
      <c r="F5475" s="110">
        <v>2</v>
      </c>
      <c r="G5475" s="110">
        <v>2</v>
      </c>
      <c r="H5475" s="110">
        <v>0</v>
      </c>
      <c r="I5475" s="110" t="s">
        <v>7</v>
      </c>
      <c r="J5475" s="109">
        <v>81</v>
      </c>
      <c r="K5475" s="109">
        <v>1917.1</v>
      </c>
      <c r="L5475" s="110" t="s">
        <v>4</v>
      </c>
      <c r="M5475" s="107">
        <f t="shared" si="171"/>
        <v>23.6679012345679</v>
      </c>
      <c r="N5475" s="107" t="b">
        <f t="shared" si="170"/>
        <v>0</v>
      </c>
      <c r="O5475" s="107" t="b">
        <f>Table1[[#This Row],[churn]]="Yes"</f>
        <v>1</v>
      </c>
      <c r="P5475" t="b">
        <f>Table1[phone_service]&gt;0</f>
        <v>1</v>
      </c>
      <c r="Q5475" t="b">
        <f>Table1[internet_service]&gt;0</f>
        <v>1</v>
      </c>
      <c r="R5475" t="b">
        <f>AND(Table1[[#This Row],[has_phone]],Table1[[#This Row],[has_internet]])</f>
        <v>1</v>
      </c>
      <c r="S5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5" s="119">
        <f ca="1">EDATE(TODAY(),-Table1[[#This Row],[tenure]])</f>
        <v>43061</v>
      </c>
      <c r="U5475" s="120">
        <f>IFERROR(Table1[[#This Row],[total_charges]]/Table1[[#This Row],[tenure]], Table1[[#This Row],[monthly_charges]])</f>
        <v>81</v>
      </c>
      <c r="V5475" s="118" t="b">
        <f>Table1[[#This Row],[monthly_charges]]=Table1[[#This Row],[avg_monthly_charge]]</f>
        <v>1</v>
      </c>
      <c r="W5475" s="118" t="str">
        <f>VLOOKUP(Table1[[#This Row],[contract_type]],Table2_ContractType!A:B,2,0)</f>
        <v>Month-to-Month</v>
      </c>
    </row>
    <row r="5476" spans="1:23" x14ac:dyDescent="0.15">
      <c r="A5476" s="110" t="s">
        <v>781</v>
      </c>
      <c r="B5476" s="110" t="s">
        <v>9</v>
      </c>
      <c r="C5476" s="110">
        <v>0</v>
      </c>
      <c r="D5476" s="110" t="s">
        <v>5</v>
      </c>
      <c r="E5476" s="110" t="s">
        <v>5</v>
      </c>
      <c r="F5476" s="110">
        <v>1</v>
      </c>
      <c r="G5476" s="110">
        <v>0</v>
      </c>
      <c r="H5476" s="110">
        <v>0</v>
      </c>
      <c r="I5476" s="110" t="s">
        <v>17</v>
      </c>
      <c r="J5476" s="109">
        <v>20.45</v>
      </c>
      <c r="K5476" s="109">
        <v>237.3</v>
      </c>
      <c r="L5476" s="110" t="s">
        <v>5</v>
      </c>
      <c r="M5476" s="107">
        <f t="shared" si="171"/>
        <v>11.603911980440099</v>
      </c>
      <c r="N5476" s="107" t="b">
        <f t="shared" si="170"/>
        <v>0</v>
      </c>
      <c r="O5476" s="107" t="b">
        <f>Table1[[#This Row],[churn]]="Yes"</f>
        <v>0</v>
      </c>
      <c r="P5476" t="b">
        <f>Table1[phone_service]&gt;0</f>
        <v>1</v>
      </c>
      <c r="Q5476" t="b">
        <f>Table1[internet_service]&gt;0</f>
        <v>0</v>
      </c>
      <c r="R5476" t="b">
        <f>AND(Table1[[#This Row],[has_phone]],Table1[[#This Row],[has_internet]])</f>
        <v>0</v>
      </c>
      <c r="S5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6" s="119">
        <f ca="1">EDATE(TODAY(),-Table1[[#This Row],[tenure]])</f>
        <v>43426</v>
      </c>
      <c r="U5476" s="120">
        <f>IFERROR(Table1[[#This Row],[total_charges]]/Table1[[#This Row],[tenure]], Table1[[#This Row],[monthly_charges]])</f>
        <v>20.45</v>
      </c>
      <c r="V5476" s="118" t="b">
        <f>Table1[[#This Row],[monthly_charges]]=Table1[[#This Row],[avg_monthly_charge]]</f>
        <v>1</v>
      </c>
      <c r="W5476" s="118" t="str">
        <f>VLOOKUP(Table1[[#This Row],[contract_type]],Table2_ContractType!A:B,2,0)</f>
        <v>Month-to-Month</v>
      </c>
    </row>
    <row r="5477" spans="1:23" x14ac:dyDescent="0.15">
      <c r="A5477" s="110" t="s">
        <v>2472</v>
      </c>
      <c r="B5477" s="110" t="s">
        <v>3</v>
      </c>
      <c r="C5477" s="110">
        <v>0</v>
      </c>
      <c r="D5477" s="110" t="s">
        <v>5</v>
      </c>
      <c r="E5477" s="110" t="s">
        <v>5</v>
      </c>
      <c r="F5477" s="110">
        <v>1</v>
      </c>
      <c r="G5477" s="110">
        <v>0</v>
      </c>
      <c r="H5477" s="110">
        <v>1</v>
      </c>
      <c r="I5477" s="110" t="s">
        <v>13</v>
      </c>
      <c r="J5477" s="109">
        <v>19.7</v>
      </c>
      <c r="K5477" s="109">
        <v>1341.5</v>
      </c>
      <c r="L5477" s="110" t="s">
        <v>5</v>
      </c>
      <c r="M5477" s="107">
        <f t="shared" si="171"/>
        <v>68.096446700507613</v>
      </c>
      <c r="N5477" s="107" t="b">
        <f t="shared" si="170"/>
        <v>1</v>
      </c>
      <c r="O5477" s="107" t="b">
        <f>Table1[[#This Row],[churn]]="Yes"</f>
        <v>0</v>
      </c>
      <c r="P5477" t="b">
        <f>Table1[phone_service]&gt;0</f>
        <v>1</v>
      </c>
      <c r="Q5477" t="b">
        <f>Table1[internet_service]&gt;0</f>
        <v>0</v>
      </c>
      <c r="R5477" t="b">
        <f>AND(Table1[[#This Row],[has_phone]],Table1[[#This Row],[has_internet]])</f>
        <v>0</v>
      </c>
      <c r="S5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7" s="119">
        <f ca="1">EDATE(TODAY(),-Table1[[#This Row],[tenure]])</f>
        <v>41692</v>
      </c>
      <c r="U5477" s="120">
        <f>IFERROR(Table1[[#This Row],[total_charges]]/Table1[[#This Row],[tenure]], Table1[[#This Row],[monthly_charges]])</f>
        <v>19.7</v>
      </c>
      <c r="V5477" s="118" t="b">
        <f>Table1[[#This Row],[monthly_charges]]=Table1[[#This Row],[avg_monthly_charge]]</f>
        <v>1</v>
      </c>
      <c r="W5477" s="118" t="str">
        <f>VLOOKUP(Table1[[#This Row],[contract_type]],Table2_ContractType!A:B,2,0)</f>
        <v>1 Year</v>
      </c>
    </row>
    <row r="5478" spans="1:23" x14ac:dyDescent="0.15">
      <c r="A5478" s="110" t="s">
        <v>2125</v>
      </c>
      <c r="B5478" s="110" t="s">
        <v>9</v>
      </c>
      <c r="C5478" s="110">
        <v>0</v>
      </c>
      <c r="D5478" s="110" t="s">
        <v>5</v>
      </c>
      <c r="E5478" s="110" t="s">
        <v>5</v>
      </c>
      <c r="F5478" s="110">
        <v>1</v>
      </c>
      <c r="G5478" s="110">
        <v>1</v>
      </c>
      <c r="H5478" s="110">
        <v>0</v>
      </c>
      <c r="I5478" s="110" t="s">
        <v>10</v>
      </c>
      <c r="J5478" s="109">
        <v>61.9</v>
      </c>
      <c r="K5478" s="109">
        <v>2647.1</v>
      </c>
      <c r="L5478" s="110" t="s">
        <v>5</v>
      </c>
      <c r="M5478" s="107">
        <f t="shared" si="171"/>
        <v>42.764135702746366</v>
      </c>
      <c r="N5478" s="107" t="b">
        <f t="shared" si="170"/>
        <v>0</v>
      </c>
      <c r="O5478" s="107" t="b">
        <f>Table1[[#This Row],[churn]]="Yes"</f>
        <v>0</v>
      </c>
      <c r="P5478" t="b">
        <f>Table1[phone_service]&gt;0</f>
        <v>1</v>
      </c>
      <c r="Q5478" t="b">
        <f>Table1[internet_service]&gt;0</f>
        <v>1</v>
      </c>
      <c r="R5478" t="b">
        <f>AND(Table1[[#This Row],[has_phone]],Table1[[#This Row],[has_internet]])</f>
        <v>1</v>
      </c>
      <c r="S5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8" s="119">
        <f ca="1">EDATE(TODAY(),-Table1[[#This Row],[tenure]])</f>
        <v>42482</v>
      </c>
      <c r="U5478" s="120">
        <f>IFERROR(Table1[[#This Row],[total_charges]]/Table1[[#This Row],[tenure]], Table1[[#This Row],[monthly_charges]])</f>
        <v>61.9</v>
      </c>
      <c r="V5478" s="118" t="b">
        <f>Table1[[#This Row],[monthly_charges]]=Table1[[#This Row],[avg_monthly_charge]]</f>
        <v>1</v>
      </c>
      <c r="W5478" s="118" t="str">
        <f>VLOOKUP(Table1[[#This Row],[contract_type]],Table2_ContractType!A:B,2,0)</f>
        <v>Month-to-Month</v>
      </c>
    </row>
    <row r="5479" spans="1:23" x14ac:dyDescent="0.15">
      <c r="A5479" s="110" t="s">
        <v>1997</v>
      </c>
      <c r="B5479" s="110" t="s">
        <v>3</v>
      </c>
      <c r="C5479" s="110">
        <v>0</v>
      </c>
      <c r="D5479" s="110" t="s">
        <v>4</v>
      </c>
      <c r="E5479" s="110" t="s">
        <v>4</v>
      </c>
      <c r="F5479" s="110">
        <v>2</v>
      </c>
      <c r="G5479" s="110">
        <v>2</v>
      </c>
      <c r="H5479" s="110">
        <v>2</v>
      </c>
      <c r="I5479" s="110" t="s">
        <v>13</v>
      </c>
      <c r="J5479" s="109">
        <v>93.3</v>
      </c>
      <c r="K5479" s="109">
        <v>6398.05</v>
      </c>
      <c r="L5479" s="110" t="s">
        <v>5</v>
      </c>
      <c r="M5479" s="107">
        <f t="shared" si="171"/>
        <v>68.575026795284032</v>
      </c>
      <c r="N5479" s="107" t="b">
        <f t="shared" si="170"/>
        <v>1</v>
      </c>
      <c r="O5479" s="107" t="b">
        <f>Table1[[#This Row],[churn]]="Yes"</f>
        <v>0</v>
      </c>
      <c r="P5479" t="b">
        <f>Table1[phone_service]&gt;0</f>
        <v>1</v>
      </c>
      <c r="Q5479" t="b">
        <f>Table1[internet_service]&gt;0</f>
        <v>1</v>
      </c>
      <c r="R5479" t="b">
        <f>AND(Table1[[#This Row],[has_phone]],Table1[[#This Row],[has_internet]])</f>
        <v>1</v>
      </c>
      <c r="S5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9" s="119">
        <f ca="1">EDATE(TODAY(),-Table1[[#This Row],[tenure]])</f>
        <v>41692</v>
      </c>
      <c r="U5479" s="120">
        <f>IFERROR(Table1[[#This Row],[total_charges]]/Table1[[#This Row],[tenure]], Table1[[#This Row],[monthly_charges]])</f>
        <v>93.3</v>
      </c>
      <c r="V5479" s="118" t="b">
        <f>Table1[[#This Row],[monthly_charges]]=Table1[[#This Row],[avg_monthly_charge]]</f>
        <v>1</v>
      </c>
      <c r="W5479" s="118" t="str">
        <f>VLOOKUP(Table1[[#This Row],[contract_type]],Table2_ContractType!A:B,2,0)</f>
        <v>2 Year</v>
      </c>
    </row>
    <row r="5480" spans="1:23" x14ac:dyDescent="0.15">
      <c r="A5480" s="110" t="s">
        <v>6110</v>
      </c>
      <c r="B5480" s="110" t="s">
        <v>3</v>
      </c>
      <c r="C5480" s="110">
        <v>0</v>
      </c>
      <c r="D5480" s="110" t="s">
        <v>4</v>
      </c>
      <c r="E5480" s="110" t="s">
        <v>4</v>
      </c>
      <c r="F5480" s="110">
        <v>2</v>
      </c>
      <c r="G5480" s="110">
        <v>0</v>
      </c>
      <c r="H5480" s="110">
        <v>2</v>
      </c>
      <c r="I5480" s="110" t="s">
        <v>13</v>
      </c>
      <c r="J5480" s="109">
        <v>24.7</v>
      </c>
      <c r="K5480" s="109">
        <v>1810.55</v>
      </c>
      <c r="L5480" s="110" t="s">
        <v>5</v>
      </c>
      <c r="M5480" s="107">
        <f t="shared" si="171"/>
        <v>73.301619433198383</v>
      </c>
      <c r="N5480" s="107" t="b">
        <f t="shared" si="170"/>
        <v>1</v>
      </c>
      <c r="O5480" s="107" t="b">
        <f>Table1[[#This Row],[churn]]="Yes"</f>
        <v>0</v>
      </c>
      <c r="P5480" t="b">
        <f>Table1[phone_service]&gt;0</f>
        <v>1</v>
      </c>
      <c r="Q5480" t="b">
        <f>Table1[internet_service]&gt;0</f>
        <v>0</v>
      </c>
      <c r="R5480" t="b">
        <f>AND(Table1[[#This Row],[has_phone]],Table1[[#This Row],[has_internet]])</f>
        <v>0</v>
      </c>
      <c r="S5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0" s="119">
        <f ca="1">EDATE(TODAY(),-Table1[[#This Row],[tenure]])</f>
        <v>41539</v>
      </c>
      <c r="U5480" s="120">
        <f>IFERROR(Table1[[#This Row],[total_charges]]/Table1[[#This Row],[tenure]], Table1[[#This Row],[monthly_charges]])</f>
        <v>24.7</v>
      </c>
      <c r="V5480" s="118" t="b">
        <f>Table1[[#This Row],[monthly_charges]]=Table1[[#This Row],[avg_monthly_charge]]</f>
        <v>1</v>
      </c>
      <c r="W5480" s="118" t="str">
        <f>VLOOKUP(Table1[[#This Row],[contract_type]],Table2_ContractType!A:B,2,0)</f>
        <v>2 Year</v>
      </c>
    </row>
    <row r="5481" spans="1:23" x14ac:dyDescent="0.15">
      <c r="A5481" s="110" t="s">
        <v>3267</v>
      </c>
      <c r="B5481" s="110" t="s">
        <v>9</v>
      </c>
      <c r="C5481" s="110">
        <v>0</v>
      </c>
      <c r="D5481" s="110" t="s">
        <v>4</v>
      </c>
      <c r="E5481" s="110" t="s">
        <v>4</v>
      </c>
      <c r="F5481" s="110">
        <v>1</v>
      </c>
      <c r="G5481" s="110">
        <v>1</v>
      </c>
      <c r="H5481" s="110">
        <v>1</v>
      </c>
      <c r="I5481" s="110" t="s">
        <v>13</v>
      </c>
      <c r="J5481" s="109">
        <v>84.9</v>
      </c>
      <c r="K5481" s="109">
        <v>5264.5</v>
      </c>
      <c r="L5481" s="110" t="s">
        <v>5</v>
      </c>
      <c r="M5481" s="107">
        <f t="shared" si="171"/>
        <v>62.008244994110711</v>
      </c>
      <c r="N5481" s="107" t="b">
        <f t="shared" si="170"/>
        <v>0</v>
      </c>
      <c r="O5481" s="107" t="b">
        <f>Table1[[#This Row],[churn]]="Yes"</f>
        <v>0</v>
      </c>
      <c r="P5481" t="b">
        <f>Table1[phone_service]&gt;0</f>
        <v>1</v>
      </c>
      <c r="Q5481" t="b">
        <f>Table1[internet_service]&gt;0</f>
        <v>1</v>
      </c>
      <c r="R5481" t="b">
        <f>AND(Table1[[#This Row],[has_phone]],Table1[[#This Row],[has_internet]])</f>
        <v>1</v>
      </c>
      <c r="S5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1" s="119">
        <f ca="1">EDATE(TODAY(),-Table1[[#This Row],[tenure]])</f>
        <v>41873</v>
      </c>
      <c r="U5481" s="120">
        <f>IFERROR(Table1[[#This Row],[total_charges]]/Table1[[#This Row],[tenure]], Table1[[#This Row],[monthly_charges]])</f>
        <v>84.9</v>
      </c>
      <c r="V5481" s="118" t="b">
        <f>Table1[[#This Row],[monthly_charges]]=Table1[[#This Row],[avg_monthly_charge]]</f>
        <v>1</v>
      </c>
      <c r="W5481" s="118" t="str">
        <f>VLOOKUP(Table1[[#This Row],[contract_type]],Table2_ContractType!A:B,2,0)</f>
        <v>1 Year</v>
      </c>
    </row>
    <row r="5482" spans="1:23" x14ac:dyDescent="0.15">
      <c r="A5482" s="110" t="s">
        <v>3849</v>
      </c>
      <c r="B5482" s="110" t="s">
        <v>3</v>
      </c>
      <c r="C5482" s="110">
        <v>0</v>
      </c>
      <c r="D5482" s="110" t="s">
        <v>5</v>
      </c>
      <c r="E5482" s="110" t="s">
        <v>5</v>
      </c>
      <c r="F5482" s="110">
        <v>2</v>
      </c>
      <c r="G5482" s="110">
        <v>2</v>
      </c>
      <c r="H5482" s="110">
        <v>0</v>
      </c>
      <c r="I5482" s="110" t="s">
        <v>13</v>
      </c>
      <c r="J5482" s="109">
        <v>100.5</v>
      </c>
      <c r="K5482" s="109">
        <v>2599.9499999999998</v>
      </c>
      <c r="L5482" s="110" t="s">
        <v>5</v>
      </c>
      <c r="M5482" s="107">
        <f t="shared" si="171"/>
        <v>25.870149253731341</v>
      </c>
      <c r="N5482" s="107" t="b">
        <f t="shared" si="170"/>
        <v>1</v>
      </c>
      <c r="O5482" s="107" t="b">
        <f>Table1[[#This Row],[churn]]="Yes"</f>
        <v>0</v>
      </c>
      <c r="P5482" t="b">
        <f>Table1[phone_service]&gt;0</f>
        <v>1</v>
      </c>
      <c r="Q5482" t="b">
        <f>Table1[internet_service]&gt;0</f>
        <v>1</v>
      </c>
      <c r="R5482" t="b">
        <f>AND(Table1[[#This Row],[has_phone]],Table1[[#This Row],[has_internet]])</f>
        <v>1</v>
      </c>
      <c r="S5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82" s="119">
        <f ca="1">EDATE(TODAY(),-Table1[[#This Row],[tenure]])</f>
        <v>43000</v>
      </c>
      <c r="U5482" s="120">
        <f>IFERROR(Table1[[#This Row],[total_charges]]/Table1[[#This Row],[tenure]], Table1[[#This Row],[monthly_charges]])</f>
        <v>100.5</v>
      </c>
      <c r="V5482" s="118" t="b">
        <f>Table1[[#This Row],[monthly_charges]]=Table1[[#This Row],[avg_monthly_charge]]</f>
        <v>1</v>
      </c>
      <c r="W5482" s="118" t="str">
        <f>VLOOKUP(Table1[[#This Row],[contract_type]],Table2_ContractType!A:B,2,0)</f>
        <v>Month-to-Month</v>
      </c>
    </row>
    <row r="5483" spans="1:23" x14ac:dyDescent="0.15">
      <c r="A5483" s="110" t="s">
        <v>3935</v>
      </c>
      <c r="B5483" s="110" t="s">
        <v>3</v>
      </c>
      <c r="C5483" s="110">
        <v>0</v>
      </c>
      <c r="D5483" s="110" t="s">
        <v>4</v>
      </c>
      <c r="E5483" s="110" t="s">
        <v>4</v>
      </c>
      <c r="F5483" s="110">
        <v>2</v>
      </c>
      <c r="G5483" s="110">
        <v>2</v>
      </c>
      <c r="H5483" s="110">
        <v>1</v>
      </c>
      <c r="I5483" s="110" t="s">
        <v>10</v>
      </c>
      <c r="J5483" s="109">
        <v>82.05</v>
      </c>
      <c r="K5483" s="109">
        <v>4029.95</v>
      </c>
      <c r="L5483" s="110" t="s">
        <v>4</v>
      </c>
      <c r="M5483" s="107">
        <f t="shared" si="171"/>
        <v>49.115783059110299</v>
      </c>
      <c r="N5483" s="107" t="b">
        <f t="shared" si="170"/>
        <v>1</v>
      </c>
      <c r="O5483" s="107" t="b">
        <f>Table1[[#This Row],[churn]]="Yes"</f>
        <v>1</v>
      </c>
      <c r="P5483" t="b">
        <f>Table1[phone_service]&gt;0</f>
        <v>1</v>
      </c>
      <c r="Q5483" t="b">
        <f>Table1[internet_service]&gt;0</f>
        <v>1</v>
      </c>
      <c r="R5483" t="b">
        <f>AND(Table1[[#This Row],[has_phone]],Table1[[#This Row],[has_internet]])</f>
        <v>1</v>
      </c>
      <c r="S5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3" s="119">
        <f ca="1">EDATE(TODAY(),-Table1[[#This Row],[tenure]])</f>
        <v>42269</v>
      </c>
      <c r="U5483" s="120">
        <f>IFERROR(Table1[[#This Row],[total_charges]]/Table1[[#This Row],[tenure]], Table1[[#This Row],[monthly_charges]])</f>
        <v>82.05</v>
      </c>
      <c r="V5483" s="118" t="b">
        <f>Table1[[#This Row],[monthly_charges]]=Table1[[#This Row],[avg_monthly_charge]]</f>
        <v>1</v>
      </c>
      <c r="W5483" s="118" t="str">
        <f>VLOOKUP(Table1[[#This Row],[contract_type]],Table2_ContractType!A:B,2,0)</f>
        <v>1 Year</v>
      </c>
    </row>
    <row r="5484" spans="1:23" x14ac:dyDescent="0.15">
      <c r="A5484" s="110" t="s">
        <v>2477</v>
      </c>
      <c r="B5484" s="110" t="s">
        <v>9</v>
      </c>
      <c r="C5484" s="110">
        <v>0</v>
      </c>
      <c r="D5484" s="110" t="s">
        <v>4</v>
      </c>
      <c r="E5484" s="110" t="s">
        <v>4</v>
      </c>
      <c r="F5484" s="110">
        <v>1</v>
      </c>
      <c r="G5484" s="110">
        <v>0</v>
      </c>
      <c r="H5484" s="110">
        <v>2</v>
      </c>
      <c r="I5484" s="110" t="s">
        <v>10</v>
      </c>
      <c r="J5484" s="109">
        <v>20.55</v>
      </c>
      <c r="K5484" s="109">
        <v>1205.05</v>
      </c>
      <c r="L5484" s="110" t="s">
        <v>5</v>
      </c>
      <c r="M5484" s="107">
        <f t="shared" si="171"/>
        <v>58.639902676399025</v>
      </c>
      <c r="N5484" s="107" t="b">
        <f t="shared" si="170"/>
        <v>0</v>
      </c>
      <c r="O5484" s="107" t="b">
        <f>Table1[[#This Row],[churn]]="Yes"</f>
        <v>0</v>
      </c>
      <c r="P5484" t="b">
        <f>Table1[phone_service]&gt;0</f>
        <v>1</v>
      </c>
      <c r="Q5484" t="b">
        <f>Table1[internet_service]&gt;0</f>
        <v>0</v>
      </c>
      <c r="R5484" t="b">
        <f>AND(Table1[[#This Row],[has_phone]],Table1[[#This Row],[has_internet]])</f>
        <v>0</v>
      </c>
      <c r="S5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4" s="119">
        <f ca="1">EDATE(TODAY(),-Table1[[#This Row],[tenure]])</f>
        <v>41995</v>
      </c>
      <c r="U5484" s="120">
        <f>IFERROR(Table1[[#This Row],[total_charges]]/Table1[[#This Row],[tenure]], Table1[[#This Row],[monthly_charges]])</f>
        <v>20.55</v>
      </c>
      <c r="V5484" s="118" t="b">
        <f>Table1[[#This Row],[monthly_charges]]=Table1[[#This Row],[avg_monthly_charge]]</f>
        <v>1</v>
      </c>
      <c r="W5484" s="118" t="str">
        <f>VLOOKUP(Table1[[#This Row],[contract_type]],Table2_ContractType!A:B,2,0)</f>
        <v>2 Year</v>
      </c>
    </row>
    <row r="5485" spans="1:23" x14ac:dyDescent="0.15">
      <c r="A5485" s="110" t="s">
        <v>6358</v>
      </c>
      <c r="B5485" s="110" t="s">
        <v>9</v>
      </c>
      <c r="C5485" s="110">
        <v>0</v>
      </c>
      <c r="D5485" s="110" t="s">
        <v>4</v>
      </c>
      <c r="E5485" s="110" t="s">
        <v>5</v>
      </c>
      <c r="F5485" s="110">
        <v>1</v>
      </c>
      <c r="G5485" s="110">
        <v>2</v>
      </c>
      <c r="H5485" s="110">
        <v>0</v>
      </c>
      <c r="I5485" s="110" t="s">
        <v>13</v>
      </c>
      <c r="J5485" s="109">
        <v>68.599999999999994</v>
      </c>
      <c r="K5485" s="109">
        <v>1108.5999999999999</v>
      </c>
      <c r="L5485" s="110" t="s">
        <v>5</v>
      </c>
      <c r="M5485" s="107">
        <f t="shared" si="171"/>
        <v>16.160349854227405</v>
      </c>
      <c r="N5485" s="107" t="b">
        <f t="shared" si="170"/>
        <v>0</v>
      </c>
      <c r="O5485" s="107" t="b">
        <f>Table1[[#This Row],[churn]]="Yes"</f>
        <v>0</v>
      </c>
      <c r="P5485" t="b">
        <f>Table1[phone_service]&gt;0</f>
        <v>1</v>
      </c>
      <c r="Q5485" t="b">
        <f>Table1[internet_service]&gt;0</f>
        <v>1</v>
      </c>
      <c r="R5485" t="b">
        <f>AND(Table1[[#This Row],[has_phone]],Table1[[#This Row],[has_internet]])</f>
        <v>1</v>
      </c>
      <c r="S5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5" s="119">
        <f ca="1">EDATE(TODAY(),-Table1[[#This Row],[tenure]])</f>
        <v>43273</v>
      </c>
      <c r="U5485" s="120">
        <f>IFERROR(Table1[[#This Row],[total_charges]]/Table1[[#This Row],[tenure]], Table1[[#This Row],[monthly_charges]])</f>
        <v>68.599999999999994</v>
      </c>
      <c r="V5485" s="118" t="b">
        <f>Table1[[#This Row],[monthly_charges]]=Table1[[#This Row],[avg_monthly_charge]]</f>
        <v>1</v>
      </c>
      <c r="W5485" s="118" t="str">
        <f>VLOOKUP(Table1[[#This Row],[contract_type]],Table2_ContractType!A:B,2,0)</f>
        <v>Month-to-Month</v>
      </c>
    </row>
    <row r="5486" spans="1:23" x14ac:dyDescent="0.15">
      <c r="A5486" s="110" t="s">
        <v>5332</v>
      </c>
      <c r="B5486" s="110" t="s">
        <v>3</v>
      </c>
      <c r="C5486" s="110">
        <v>0</v>
      </c>
      <c r="D5486" s="110" t="s">
        <v>4</v>
      </c>
      <c r="E5486" s="110" t="s">
        <v>5</v>
      </c>
      <c r="F5486" s="110">
        <v>1</v>
      </c>
      <c r="G5486" s="110">
        <v>2</v>
      </c>
      <c r="H5486" s="110">
        <v>1</v>
      </c>
      <c r="I5486" s="110" t="s">
        <v>17</v>
      </c>
      <c r="J5486" s="109">
        <v>106.4</v>
      </c>
      <c r="K5486" s="109">
        <v>7251.9</v>
      </c>
      <c r="L5486" s="110" t="s">
        <v>5</v>
      </c>
      <c r="M5486" s="107">
        <f t="shared" si="171"/>
        <v>68.156954887218035</v>
      </c>
      <c r="N5486" s="107" t="b">
        <f t="shared" si="170"/>
        <v>1</v>
      </c>
      <c r="O5486" s="107" t="b">
        <f>Table1[[#This Row],[churn]]="Yes"</f>
        <v>0</v>
      </c>
      <c r="P5486" t="b">
        <f>Table1[phone_service]&gt;0</f>
        <v>1</v>
      </c>
      <c r="Q5486" t="b">
        <f>Table1[internet_service]&gt;0</f>
        <v>1</v>
      </c>
      <c r="R5486" t="b">
        <f>AND(Table1[[#This Row],[has_phone]],Table1[[#This Row],[has_internet]])</f>
        <v>1</v>
      </c>
      <c r="S5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6" s="119">
        <f ca="1">EDATE(TODAY(),-Table1[[#This Row],[tenure]])</f>
        <v>41692</v>
      </c>
      <c r="U5486" s="120">
        <f>IFERROR(Table1[[#This Row],[total_charges]]/Table1[[#This Row],[tenure]], Table1[[#This Row],[monthly_charges]])</f>
        <v>106.4</v>
      </c>
      <c r="V5486" s="118" t="b">
        <f>Table1[[#This Row],[monthly_charges]]=Table1[[#This Row],[avg_monthly_charge]]</f>
        <v>1</v>
      </c>
      <c r="W5486" s="118" t="str">
        <f>VLOOKUP(Table1[[#This Row],[contract_type]],Table2_ContractType!A:B,2,0)</f>
        <v>1 Year</v>
      </c>
    </row>
    <row r="5487" spans="1:23" x14ac:dyDescent="0.15">
      <c r="A5487" s="110" t="s">
        <v>5181</v>
      </c>
      <c r="B5487" s="110" t="s">
        <v>3</v>
      </c>
      <c r="C5487" s="110">
        <v>0</v>
      </c>
      <c r="D5487" s="110" t="s">
        <v>5</v>
      </c>
      <c r="E5487" s="110" t="s">
        <v>5</v>
      </c>
      <c r="F5487" s="110">
        <v>1</v>
      </c>
      <c r="G5487" s="110">
        <v>0</v>
      </c>
      <c r="H5487" s="110">
        <v>0</v>
      </c>
      <c r="I5487" s="110" t="s">
        <v>10</v>
      </c>
      <c r="J5487" s="109">
        <v>19.649999999999999</v>
      </c>
      <c r="K5487" s="109">
        <v>19.649999999999999</v>
      </c>
      <c r="L5487" s="110" t="s">
        <v>5</v>
      </c>
      <c r="M5487" s="107">
        <f t="shared" si="171"/>
        <v>1</v>
      </c>
      <c r="N5487" s="107" t="b">
        <f t="shared" si="170"/>
        <v>1</v>
      </c>
      <c r="O5487" s="107" t="b">
        <f>Table1[[#This Row],[churn]]="Yes"</f>
        <v>0</v>
      </c>
      <c r="P5487" t="b">
        <f>Table1[phone_service]&gt;0</f>
        <v>1</v>
      </c>
      <c r="Q5487" t="b">
        <f>Table1[internet_service]&gt;0</f>
        <v>0</v>
      </c>
      <c r="R5487" t="b">
        <f>AND(Table1[[#This Row],[has_phone]],Table1[[#This Row],[has_internet]])</f>
        <v>0</v>
      </c>
      <c r="S5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87" s="119">
        <f ca="1">EDATE(TODAY(),-Table1[[#This Row],[tenure]])</f>
        <v>43730</v>
      </c>
      <c r="U5487" s="120">
        <f>IFERROR(Table1[[#This Row],[total_charges]]/Table1[[#This Row],[tenure]], Table1[[#This Row],[monthly_charges]])</f>
        <v>19.649999999999999</v>
      </c>
      <c r="V5487" s="118" t="b">
        <f>Table1[[#This Row],[monthly_charges]]=Table1[[#This Row],[avg_monthly_charge]]</f>
        <v>1</v>
      </c>
      <c r="W5487" s="118" t="str">
        <f>VLOOKUP(Table1[[#This Row],[contract_type]],Table2_ContractType!A:B,2,0)</f>
        <v>Month-to-Month</v>
      </c>
    </row>
    <row r="5488" spans="1:23" x14ac:dyDescent="0.15">
      <c r="A5488" s="110" t="s">
        <v>1376</v>
      </c>
      <c r="B5488" s="110" t="s">
        <v>9</v>
      </c>
      <c r="C5488" s="110">
        <v>0</v>
      </c>
      <c r="D5488" s="110" t="s">
        <v>4</v>
      </c>
      <c r="E5488" s="110" t="s">
        <v>5</v>
      </c>
      <c r="F5488" s="110">
        <v>0</v>
      </c>
      <c r="G5488" s="110">
        <v>1</v>
      </c>
      <c r="H5488" s="110">
        <v>0</v>
      </c>
      <c r="I5488" s="110" t="s">
        <v>13</v>
      </c>
      <c r="J5488" s="109">
        <v>41.05</v>
      </c>
      <c r="K5488" s="109">
        <v>2452.6999999999998</v>
      </c>
      <c r="L5488" s="110" t="s">
        <v>4</v>
      </c>
      <c r="M5488" s="107">
        <f t="shared" si="171"/>
        <v>59.749086479902559</v>
      </c>
      <c r="N5488" s="107" t="b">
        <f t="shared" si="170"/>
        <v>0</v>
      </c>
      <c r="O5488" s="107" t="b">
        <f>Table1[[#This Row],[churn]]="Yes"</f>
        <v>1</v>
      </c>
      <c r="P5488" t="b">
        <f>Table1[phone_service]&gt;0</f>
        <v>0</v>
      </c>
      <c r="Q5488" t="b">
        <f>Table1[internet_service]&gt;0</f>
        <v>1</v>
      </c>
      <c r="R5488" t="b">
        <f>AND(Table1[[#This Row],[has_phone]],Table1[[#This Row],[has_internet]])</f>
        <v>0</v>
      </c>
      <c r="S5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8" s="119">
        <f ca="1">EDATE(TODAY(),-Table1[[#This Row],[tenure]])</f>
        <v>41965</v>
      </c>
      <c r="U5488" s="120">
        <f>IFERROR(Table1[[#This Row],[total_charges]]/Table1[[#This Row],[tenure]], Table1[[#This Row],[monthly_charges]])</f>
        <v>41.05</v>
      </c>
      <c r="V5488" s="118" t="b">
        <f>Table1[[#This Row],[monthly_charges]]=Table1[[#This Row],[avg_monthly_charge]]</f>
        <v>1</v>
      </c>
      <c r="W5488" s="118" t="str">
        <f>VLOOKUP(Table1[[#This Row],[contract_type]],Table2_ContractType!A:B,2,0)</f>
        <v>Month-to-Month</v>
      </c>
    </row>
    <row r="5489" spans="1:23" x14ac:dyDescent="0.15">
      <c r="A5489" s="110" t="s">
        <v>1114</v>
      </c>
      <c r="B5489" s="110" t="s">
        <v>9</v>
      </c>
      <c r="C5489" s="110">
        <v>0</v>
      </c>
      <c r="D5489" s="110" t="s">
        <v>4</v>
      </c>
      <c r="E5489" s="110" t="s">
        <v>4</v>
      </c>
      <c r="F5489" s="110">
        <v>2</v>
      </c>
      <c r="G5489" s="110">
        <v>2</v>
      </c>
      <c r="H5489" s="110">
        <v>1</v>
      </c>
      <c r="I5489" s="110" t="s">
        <v>7</v>
      </c>
      <c r="J5489" s="109">
        <v>105.2</v>
      </c>
      <c r="K5489" s="109">
        <v>5637.85</v>
      </c>
      <c r="L5489" s="110" t="s">
        <v>5</v>
      </c>
      <c r="M5489" s="107">
        <f t="shared" si="171"/>
        <v>53.591730038022817</v>
      </c>
      <c r="N5489" s="107" t="b">
        <f t="shared" si="170"/>
        <v>0</v>
      </c>
      <c r="O5489" s="107" t="b">
        <f>Table1[[#This Row],[churn]]="Yes"</f>
        <v>0</v>
      </c>
      <c r="P5489" t="b">
        <f>Table1[phone_service]&gt;0</f>
        <v>1</v>
      </c>
      <c r="Q5489" t="b">
        <f>Table1[internet_service]&gt;0</f>
        <v>1</v>
      </c>
      <c r="R5489" t="b">
        <f>AND(Table1[[#This Row],[has_phone]],Table1[[#This Row],[has_internet]])</f>
        <v>1</v>
      </c>
      <c r="S5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9" s="119">
        <f ca="1">EDATE(TODAY(),-Table1[[#This Row],[tenure]])</f>
        <v>42146</v>
      </c>
      <c r="U5489" s="120">
        <f>IFERROR(Table1[[#This Row],[total_charges]]/Table1[[#This Row],[tenure]], Table1[[#This Row],[monthly_charges]])</f>
        <v>105.2</v>
      </c>
      <c r="V5489" s="118" t="b">
        <f>Table1[[#This Row],[monthly_charges]]=Table1[[#This Row],[avg_monthly_charge]]</f>
        <v>1</v>
      </c>
      <c r="W5489" s="118" t="str">
        <f>VLOOKUP(Table1[[#This Row],[contract_type]],Table2_ContractType!A:B,2,0)</f>
        <v>1 Year</v>
      </c>
    </row>
    <row r="5490" spans="1:23" x14ac:dyDescent="0.15">
      <c r="A5490" s="110" t="s">
        <v>1363</v>
      </c>
      <c r="B5490" s="110" t="s">
        <v>9</v>
      </c>
      <c r="C5490" s="110">
        <v>0</v>
      </c>
      <c r="D5490" s="110" t="s">
        <v>4</v>
      </c>
      <c r="E5490" s="110" t="s">
        <v>4</v>
      </c>
      <c r="F5490" s="110">
        <v>0</v>
      </c>
      <c r="G5490" s="110">
        <v>1</v>
      </c>
      <c r="H5490" s="110">
        <v>2</v>
      </c>
      <c r="I5490" s="110" t="s">
        <v>13</v>
      </c>
      <c r="J5490" s="109">
        <v>60.95</v>
      </c>
      <c r="K5490" s="109">
        <v>4549.05</v>
      </c>
      <c r="L5490" s="110" t="s">
        <v>5</v>
      </c>
      <c r="M5490" s="107">
        <f t="shared" si="171"/>
        <v>74.635767022149295</v>
      </c>
      <c r="N5490" s="107" t="b">
        <f t="shared" si="170"/>
        <v>0</v>
      </c>
      <c r="O5490" s="107" t="b">
        <f>Table1[[#This Row],[churn]]="Yes"</f>
        <v>0</v>
      </c>
      <c r="P5490" t="b">
        <f>Table1[phone_service]&gt;0</f>
        <v>0</v>
      </c>
      <c r="Q5490" t="b">
        <f>Table1[internet_service]&gt;0</f>
        <v>1</v>
      </c>
      <c r="R5490" t="b">
        <f>AND(Table1[[#This Row],[has_phone]],Table1[[#This Row],[has_internet]])</f>
        <v>0</v>
      </c>
      <c r="S5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0" s="119">
        <f ca="1">EDATE(TODAY(),-Table1[[#This Row],[tenure]])</f>
        <v>41508</v>
      </c>
      <c r="U5490" s="120">
        <f>IFERROR(Table1[[#This Row],[total_charges]]/Table1[[#This Row],[tenure]], Table1[[#This Row],[monthly_charges]])</f>
        <v>60.95000000000001</v>
      </c>
      <c r="V5490" s="118" t="b">
        <f>Table1[[#This Row],[monthly_charges]]=Table1[[#This Row],[avg_monthly_charge]]</f>
        <v>1</v>
      </c>
      <c r="W5490" s="118" t="str">
        <f>VLOOKUP(Table1[[#This Row],[contract_type]],Table2_ContractType!A:B,2,0)</f>
        <v>2 Year</v>
      </c>
    </row>
    <row r="5491" spans="1:23" x14ac:dyDescent="0.15">
      <c r="A5491" s="110" t="s">
        <v>6454</v>
      </c>
      <c r="B5491" s="110" t="s">
        <v>3</v>
      </c>
      <c r="C5491" s="110">
        <v>0</v>
      </c>
      <c r="D5491" s="110" t="s">
        <v>5</v>
      </c>
      <c r="E5491" s="110" t="s">
        <v>5</v>
      </c>
      <c r="F5491" s="110">
        <v>1</v>
      </c>
      <c r="G5491" s="110">
        <v>0</v>
      </c>
      <c r="H5491" s="110">
        <v>0</v>
      </c>
      <c r="I5491" s="110" t="s">
        <v>13</v>
      </c>
      <c r="J5491" s="109">
        <v>19.5</v>
      </c>
      <c r="K5491" s="109">
        <v>150.35</v>
      </c>
      <c r="L5491" s="110" t="s">
        <v>5</v>
      </c>
      <c r="M5491" s="107">
        <f t="shared" si="171"/>
        <v>7.7102564102564104</v>
      </c>
      <c r="N5491" s="107" t="b">
        <f t="shared" si="170"/>
        <v>1</v>
      </c>
      <c r="O5491" s="107" t="b">
        <f>Table1[[#This Row],[churn]]="Yes"</f>
        <v>0</v>
      </c>
      <c r="P5491" t="b">
        <f>Table1[phone_service]&gt;0</f>
        <v>1</v>
      </c>
      <c r="Q5491" t="b">
        <f>Table1[internet_service]&gt;0</f>
        <v>0</v>
      </c>
      <c r="R5491" t="b">
        <f>AND(Table1[[#This Row],[has_phone]],Table1[[#This Row],[has_internet]])</f>
        <v>0</v>
      </c>
      <c r="S5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1" s="119">
        <f ca="1">EDATE(TODAY(),-Table1[[#This Row],[tenure]])</f>
        <v>43546</v>
      </c>
      <c r="U5491" s="120">
        <f>IFERROR(Table1[[#This Row],[total_charges]]/Table1[[#This Row],[tenure]], Table1[[#This Row],[monthly_charges]])</f>
        <v>19.5</v>
      </c>
      <c r="V5491" s="118" t="b">
        <f>Table1[[#This Row],[monthly_charges]]=Table1[[#This Row],[avg_monthly_charge]]</f>
        <v>1</v>
      </c>
      <c r="W5491" s="118" t="str">
        <f>VLOOKUP(Table1[[#This Row],[contract_type]],Table2_ContractType!A:B,2,0)</f>
        <v>Month-to-Month</v>
      </c>
    </row>
    <row r="5492" spans="1:23" x14ac:dyDescent="0.15">
      <c r="A5492" s="110" t="s">
        <v>6615</v>
      </c>
      <c r="B5492" s="110" t="s">
        <v>9</v>
      </c>
      <c r="C5492" s="110">
        <v>0</v>
      </c>
      <c r="D5492" s="110" t="s">
        <v>4</v>
      </c>
      <c r="E5492" s="110" t="s">
        <v>4</v>
      </c>
      <c r="F5492" s="110">
        <v>1</v>
      </c>
      <c r="G5492" s="110">
        <v>1</v>
      </c>
      <c r="H5492" s="110">
        <v>0</v>
      </c>
      <c r="I5492" s="110" t="s">
        <v>7</v>
      </c>
      <c r="J5492" s="109">
        <v>44.5</v>
      </c>
      <c r="K5492" s="109">
        <v>90.05</v>
      </c>
      <c r="L5492" s="110" t="s">
        <v>5</v>
      </c>
      <c r="M5492" s="107">
        <f t="shared" si="171"/>
        <v>2.0235955056179775</v>
      </c>
      <c r="N5492" s="107" t="b">
        <f t="shared" si="170"/>
        <v>0</v>
      </c>
      <c r="O5492" s="107" t="b">
        <f>Table1[[#This Row],[churn]]="Yes"</f>
        <v>0</v>
      </c>
      <c r="P5492" t="b">
        <f>Table1[phone_service]&gt;0</f>
        <v>1</v>
      </c>
      <c r="Q5492" t="b">
        <f>Table1[internet_service]&gt;0</f>
        <v>1</v>
      </c>
      <c r="R5492" t="b">
        <f>AND(Table1[[#This Row],[has_phone]],Table1[[#This Row],[has_internet]])</f>
        <v>1</v>
      </c>
      <c r="S5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2" s="119">
        <f ca="1">EDATE(TODAY(),-Table1[[#This Row],[tenure]])</f>
        <v>43699</v>
      </c>
      <c r="U5492" s="120">
        <f>IFERROR(Table1[[#This Row],[total_charges]]/Table1[[#This Row],[tenure]], Table1[[#This Row],[monthly_charges]])</f>
        <v>44.5</v>
      </c>
      <c r="V5492" s="118" t="b">
        <f>Table1[[#This Row],[monthly_charges]]=Table1[[#This Row],[avg_monthly_charge]]</f>
        <v>1</v>
      </c>
      <c r="W5492" s="118" t="str">
        <f>VLOOKUP(Table1[[#This Row],[contract_type]],Table2_ContractType!A:B,2,0)</f>
        <v>Month-to-Month</v>
      </c>
    </row>
    <row r="5493" spans="1:23" x14ac:dyDescent="0.15">
      <c r="A5493" s="110" t="s">
        <v>4312</v>
      </c>
      <c r="B5493" s="110" t="s">
        <v>9</v>
      </c>
      <c r="C5493" s="110">
        <v>0</v>
      </c>
      <c r="D5493" s="110" t="s">
        <v>4</v>
      </c>
      <c r="E5493" s="110" t="s">
        <v>4</v>
      </c>
      <c r="F5493" s="110">
        <v>1</v>
      </c>
      <c r="G5493" s="110">
        <v>0</v>
      </c>
      <c r="H5493" s="110">
        <v>2</v>
      </c>
      <c r="I5493" s="110" t="s">
        <v>10</v>
      </c>
      <c r="J5493" s="109">
        <v>19.75</v>
      </c>
      <c r="K5493" s="109">
        <v>1344.5</v>
      </c>
      <c r="L5493" s="110" t="s">
        <v>5</v>
      </c>
      <c r="M5493" s="107">
        <f t="shared" si="171"/>
        <v>68.075949367088612</v>
      </c>
      <c r="N5493" s="107" t="b">
        <f t="shared" si="170"/>
        <v>0</v>
      </c>
      <c r="O5493" s="107" t="b">
        <f>Table1[[#This Row],[churn]]="Yes"</f>
        <v>0</v>
      </c>
      <c r="P5493" t="b">
        <f>Table1[phone_service]&gt;0</f>
        <v>1</v>
      </c>
      <c r="Q5493" t="b">
        <f>Table1[internet_service]&gt;0</f>
        <v>0</v>
      </c>
      <c r="R5493" t="b">
        <f>AND(Table1[[#This Row],[has_phone]],Table1[[#This Row],[has_internet]])</f>
        <v>0</v>
      </c>
      <c r="S5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3" s="119">
        <f ca="1">EDATE(TODAY(),-Table1[[#This Row],[tenure]])</f>
        <v>41692</v>
      </c>
      <c r="U5493" s="120">
        <f>IFERROR(Table1[[#This Row],[total_charges]]/Table1[[#This Row],[tenure]], Table1[[#This Row],[monthly_charges]])</f>
        <v>19.75</v>
      </c>
      <c r="V5493" s="118" t="b">
        <f>Table1[[#This Row],[monthly_charges]]=Table1[[#This Row],[avg_monthly_charge]]</f>
        <v>1</v>
      </c>
      <c r="W5493" s="118" t="str">
        <f>VLOOKUP(Table1[[#This Row],[contract_type]],Table2_ContractType!A:B,2,0)</f>
        <v>2 Year</v>
      </c>
    </row>
    <row r="5494" spans="1:23" x14ac:dyDescent="0.15">
      <c r="A5494" s="110" t="s">
        <v>2612</v>
      </c>
      <c r="B5494" s="110" t="s">
        <v>3</v>
      </c>
      <c r="C5494" s="110">
        <v>0</v>
      </c>
      <c r="D5494" s="110" t="s">
        <v>4</v>
      </c>
      <c r="E5494" s="110" t="s">
        <v>4</v>
      </c>
      <c r="F5494" s="110">
        <v>2</v>
      </c>
      <c r="G5494" s="110">
        <v>2</v>
      </c>
      <c r="H5494" s="110">
        <v>2</v>
      </c>
      <c r="I5494" s="110" t="s">
        <v>13</v>
      </c>
      <c r="J5494" s="109">
        <v>98.65</v>
      </c>
      <c r="K5494" s="109">
        <v>7129.45</v>
      </c>
      <c r="L5494" s="110" t="s">
        <v>5</v>
      </c>
      <c r="M5494" s="107">
        <f t="shared" si="171"/>
        <v>72.270146984287877</v>
      </c>
      <c r="N5494" s="107" t="b">
        <f t="shared" si="170"/>
        <v>1</v>
      </c>
      <c r="O5494" s="107" t="b">
        <f>Table1[[#This Row],[churn]]="Yes"</f>
        <v>0</v>
      </c>
      <c r="P5494" t="b">
        <f>Table1[phone_service]&gt;0</f>
        <v>1</v>
      </c>
      <c r="Q5494" t="b">
        <f>Table1[internet_service]&gt;0</f>
        <v>1</v>
      </c>
      <c r="R5494" t="b">
        <f>AND(Table1[[#This Row],[has_phone]],Table1[[#This Row],[has_internet]])</f>
        <v>1</v>
      </c>
      <c r="S5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4" s="119">
        <f ca="1">EDATE(TODAY(),-Table1[[#This Row],[tenure]])</f>
        <v>41569</v>
      </c>
      <c r="U5494" s="120">
        <f>IFERROR(Table1[[#This Row],[total_charges]]/Table1[[#This Row],[tenure]], Table1[[#This Row],[monthly_charges]])</f>
        <v>98.65</v>
      </c>
      <c r="V5494" s="118" t="b">
        <f>Table1[[#This Row],[monthly_charges]]=Table1[[#This Row],[avg_monthly_charge]]</f>
        <v>1</v>
      </c>
      <c r="W5494" s="118" t="str">
        <f>VLOOKUP(Table1[[#This Row],[contract_type]],Table2_ContractType!A:B,2,0)</f>
        <v>2 Year</v>
      </c>
    </row>
    <row r="5495" spans="1:23" x14ac:dyDescent="0.15">
      <c r="A5495" s="110" t="s">
        <v>3509</v>
      </c>
      <c r="B5495" s="110" t="s">
        <v>9</v>
      </c>
      <c r="C5495" s="110">
        <v>0</v>
      </c>
      <c r="D5495" s="110" t="s">
        <v>5</v>
      </c>
      <c r="E5495" s="110" t="s">
        <v>5</v>
      </c>
      <c r="F5495" s="110">
        <v>1</v>
      </c>
      <c r="G5495" s="110">
        <v>2</v>
      </c>
      <c r="H5495" s="110">
        <v>0</v>
      </c>
      <c r="I5495" s="110" t="s">
        <v>7</v>
      </c>
      <c r="J5495" s="109">
        <v>75.2</v>
      </c>
      <c r="K5495" s="109">
        <v>3198.6</v>
      </c>
      <c r="L5495" s="110" t="s">
        <v>4</v>
      </c>
      <c r="M5495" s="107">
        <f t="shared" si="171"/>
        <v>42.534574468085104</v>
      </c>
      <c r="N5495" s="107" t="b">
        <f t="shared" si="170"/>
        <v>0</v>
      </c>
      <c r="O5495" s="107" t="b">
        <f>Table1[[#This Row],[churn]]="Yes"</f>
        <v>1</v>
      </c>
      <c r="P5495" t="b">
        <f>Table1[phone_service]&gt;0</f>
        <v>1</v>
      </c>
      <c r="Q5495" t="b">
        <f>Table1[internet_service]&gt;0</f>
        <v>1</v>
      </c>
      <c r="R5495" t="b">
        <f>AND(Table1[[#This Row],[has_phone]],Table1[[#This Row],[has_internet]])</f>
        <v>1</v>
      </c>
      <c r="S5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5" s="119">
        <f ca="1">EDATE(TODAY(),-Table1[[#This Row],[tenure]])</f>
        <v>42482</v>
      </c>
      <c r="U5495" s="120">
        <f>IFERROR(Table1[[#This Row],[total_charges]]/Table1[[#This Row],[tenure]], Table1[[#This Row],[monthly_charges]])</f>
        <v>75.2</v>
      </c>
      <c r="V5495" s="118" t="b">
        <f>Table1[[#This Row],[monthly_charges]]=Table1[[#This Row],[avg_monthly_charge]]</f>
        <v>1</v>
      </c>
      <c r="W5495" s="118" t="str">
        <f>VLOOKUP(Table1[[#This Row],[contract_type]],Table2_ContractType!A:B,2,0)</f>
        <v>Month-to-Month</v>
      </c>
    </row>
    <row r="5496" spans="1:23" x14ac:dyDescent="0.15">
      <c r="A5496" s="110" t="s">
        <v>4162</v>
      </c>
      <c r="B5496" s="110" t="s">
        <v>3</v>
      </c>
      <c r="C5496" s="110">
        <v>1</v>
      </c>
      <c r="D5496" s="110" t="s">
        <v>5</v>
      </c>
      <c r="E5496" s="110" t="s">
        <v>5</v>
      </c>
      <c r="F5496" s="110">
        <v>0</v>
      </c>
      <c r="G5496" s="110">
        <v>1</v>
      </c>
      <c r="H5496" s="110">
        <v>0</v>
      </c>
      <c r="I5496" s="110" t="s">
        <v>7</v>
      </c>
      <c r="J5496" s="109">
        <v>55</v>
      </c>
      <c r="K5496" s="109">
        <v>3094.05</v>
      </c>
      <c r="L5496" s="110" t="s">
        <v>5</v>
      </c>
      <c r="M5496" s="107">
        <f t="shared" si="171"/>
        <v>56.255454545454548</v>
      </c>
      <c r="N5496" s="107" t="b">
        <f t="shared" si="170"/>
        <v>1</v>
      </c>
      <c r="O5496" s="107" t="b">
        <f>Table1[[#This Row],[churn]]="Yes"</f>
        <v>0</v>
      </c>
      <c r="P5496" t="b">
        <f>Table1[phone_service]&gt;0</f>
        <v>0</v>
      </c>
      <c r="Q5496" t="b">
        <f>Table1[internet_service]&gt;0</f>
        <v>1</v>
      </c>
      <c r="R5496" t="b">
        <f>AND(Table1[[#This Row],[has_phone]],Table1[[#This Row],[has_internet]])</f>
        <v>0</v>
      </c>
      <c r="S5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6" s="119">
        <f ca="1">EDATE(TODAY(),-Table1[[#This Row],[tenure]])</f>
        <v>42057</v>
      </c>
      <c r="U5496" s="120">
        <f>IFERROR(Table1[[#This Row],[total_charges]]/Table1[[#This Row],[tenure]], Table1[[#This Row],[monthly_charges]])</f>
        <v>55</v>
      </c>
      <c r="V5496" s="118" t="b">
        <f>Table1[[#This Row],[monthly_charges]]=Table1[[#This Row],[avg_monthly_charge]]</f>
        <v>1</v>
      </c>
      <c r="W5496" s="118" t="str">
        <f>VLOOKUP(Table1[[#This Row],[contract_type]],Table2_ContractType!A:B,2,0)</f>
        <v>Month-to-Month</v>
      </c>
    </row>
    <row r="5497" spans="1:23" x14ac:dyDescent="0.15">
      <c r="A5497" s="110" t="s">
        <v>4301</v>
      </c>
      <c r="B5497" s="110" t="s">
        <v>3</v>
      </c>
      <c r="C5497" s="110">
        <v>0</v>
      </c>
      <c r="D5497" s="110" t="s">
        <v>4</v>
      </c>
      <c r="E5497" s="110" t="s">
        <v>4</v>
      </c>
      <c r="F5497" s="110">
        <v>0</v>
      </c>
      <c r="G5497" s="110">
        <v>1</v>
      </c>
      <c r="H5497" s="110">
        <v>0</v>
      </c>
      <c r="I5497" s="110" t="s">
        <v>7</v>
      </c>
      <c r="J5497" s="109">
        <v>40.1</v>
      </c>
      <c r="K5497" s="109">
        <v>40.1</v>
      </c>
      <c r="L5497" s="110" t="s">
        <v>4</v>
      </c>
      <c r="M5497" s="107">
        <f t="shared" si="171"/>
        <v>1</v>
      </c>
      <c r="N5497" s="107" t="b">
        <f t="shared" si="170"/>
        <v>1</v>
      </c>
      <c r="O5497" s="107" t="b">
        <f>Table1[[#This Row],[churn]]="Yes"</f>
        <v>1</v>
      </c>
      <c r="P5497" t="b">
        <f>Table1[phone_service]&gt;0</f>
        <v>0</v>
      </c>
      <c r="Q5497" t="b">
        <f>Table1[internet_service]&gt;0</f>
        <v>1</v>
      </c>
      <c r="R5497" t="b">
        <f>AND(Table1[[#This Row],[has_phone]],Table1[[#This Row],[has_internet]])</f>
        <v>0</v>
      </c>
      <c r="S5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7" s="119">
        <f ca="1">EDATE(TODAY(),-Table1[[#This Row],[tenure]])</f>
        <v>43730</v>
      </c>
      <c r="U5497" s="120">
        <f>IFERROR(Table1[[#This Row],[total_charges]]/Table1[[#This Row],[tenure]], Table1[[#This Row],[monthly_charges]])</f>
        <v>40.1</v>
      </c>
      <c r="V5497" s="118" t="b">
        <f>Table1[[#This Row],[monthly_charges]]=Table1[[#This Row],[avg_monthly_charge]]</f>
        <v>1</v>
      </c>
      <c r="W5497" s="118" t="str">
        <f>VLOOKUP(Table1[[#This Row],[contract_type]],Table2_ContractType!A:B,2,0)</f>
        <v>Month-to-Month</v>
      </c>
    </row>
    <row r="5498" spans="1:23" x14ac:dyDescent="0.15">
      <c r="A5498" s="110" t="s">
        <v>6424</v>
      </c>
      <c r="B5498" s="110" t="s">
        <v>3</v>
      </c>
      <c r="C5498" s="110">
        <v>0</v>
      </c>
      <c r="D5498" s="110" t="s">
        <v>4</v>
      </c>
      <c r="E5498" s="110" t="s">
        <v>4</v>
      </c>
      <c r="F5498" s="110">
        <v>2</v>
      </c>
      <c r="G5498" s="110">
        <v>2</v>
      </c>
      <c r="H5498" s="110">
        <v>0</v>
      </c>
      <c r="I5498" s="110" t="s">
        <v>13</v>
      </c>
      <c r="J5498" s="109">
        <v>91.05</v>
      </c>
      <c r="K5498" s="109">
        <v>2954.5</v>
      </c>
      <c r="L5498" s="110" t="s">
        <v>4</v>
      </c>
      <c r="M5498" s="107">
        <f t="shared" si="171"/>
        <v>32.44920373421197</v>
      </c>
      <c r="N5498" s="107" t="b">
        <f t="shared" si="170"/>
        <v>1</v>
      </c>
      <c r="O5498" s="107" t="b">
        <f>Table1[[#This Row],[churn]]="Yes"</f>
        <v>1</v>
      </c>
      <c r="P5498" t="b">
        <f>Table1[phone_service]&gt;0</f>
        <v>1</v>
      </c>
      <c r="Q5498" t="b">
        <f>Table1[internet_service]&gt;0</f>
        <v>1</v>
      </c>
      <c r="R5498" t="b">
        <f>AND(Table1[[#This Row],[has_phone]],Table1[[#This Row],[has_internet]])</f>
        <v>1</v>
      </c>
      <c r="S5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8" s="119">
        <f ca="1">EDATE(TODAY(),-Table1[[#This Row],[tenure]])</f>
        <v>42788</v>
      </c>
      <c r="U5498" s="120">
        <f>IFERROR(Table1[[#This Row],[total_charges]]/Table1[[#This Row],[tenure]], Table1[[#This Row],[monthly_charges]])</f>
        <v>91.05</v>
      </c>
      <c r="V5498" s="118" t="b">
        <f>Table1[[#This Row],[monthly_charges]]=Table1[[#This Row],[avg_monthly_charge]]</f>
        <v>1</v>
      </c>
      <c r="W5498" s="118" t="str">
        <f>VLOOKUP(Table1[[#This Row],[contract_type]],Table2_ContractType!A:B,2,0)</f>
        <v>Month-to-Month</v>
      </c>
    </row>
    <row r="5499" spans="1:23" x14ac:dyDescent="0.15">
      <c r="A5499" s="110" t="s">
        <v>2943</v>
      </c>
      <c r="B5499" s="110" t="s">
        <v>9</v>
      </c>
      <c r="C5499" s="110">
        <v>1</v>
      </c>
      <c r="D5499" s="110" t="s">
        <v>4</v>
      </c>
      <c r="E5499" s="110" t="s">
        <v>5</v>
      </c>
      <c r="F5499" s="110">
        <v>2</v>
      </c>
      <c r="G5499" s="110">
        <v>2</v>
      </c>
      <c r="H5499" s="110">
        <v>2</v>
      </c>
      <c r="I5499" s="110" t="s">
        <v>7</v>
      </c>
      <c r="J5499" s="109">
        <v>113.6</v>
      </c>
      <c r="K5499" s="109">
        <v>6292.7</v>
      </c>
      <c r="L5499" s="110" t="s">
        <v>5</v>
      </c>
      <c r="M5499" s="107">
        <f t="shared" si="171"/>
        <v>55.39348591549296</v>
      </c>
      <c r="N5499" s="107" t="b">
        <f t="shared" si="170"/>
        <v>0</v>
      </c>
      <c r="O5499" s="107" t="b">
        <f>Table1[[#This Row],[churn]]="Yes"</f>
        <v>0</v>
      </c>
      <c r="P5499" t="b">
        <f>Table1[phone_service]&gt;0</f>
        <v>1</v>
      </c>
      <c r="Q5499" t="b">
        <f>Table1[internet_service]&gt;0</f>
        <v>1</v>
      </c>
      <c r="R5499" t="b">
        <f>AND(Table1[[#This Row],[has_phone]],Table1[[#This Row],[has_internet]])</f>
        <v>1</v>
      </c>
      <c r="S5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99" s="119">
        <f ca="1">EDATE(TODAY(),-Table1[[#This Row],[tenure]])</f>
        <v>42085</v>
      </c>
      <c r="U5499" s="120">
        <f>IFERROR(Table1[[#This Row],[total_charges]]/Table1[[#This Row],[tenure]], Table1[[#This Row],[monthly_charges]])</f>
        <v>113.6</v>
      </c>
      <c r="V5499" s="118" t="b">
        <f>Table1[[#This Row],[monthly_charges]]=Table1[[#This Row],[avg_monthly_charge]]</f>
        <v>1</v>
      </c>
      <c r="W5499" s="118" t="str">
        <f>VLOOKUP(Table1[[#This Row],[contract_type]],Table2_ContractType!A:B,2,0)</f>
        <v>2 Year</v>
      </c>
    </row>
    <row r="5500" spans="1:23" x14ac:dyDescent="0.15">
      <c r="A5500" s="110" t="s">
        <v>5003</v>
      </c>
      <c r="B5500" s="110" t="s">
        <v>9</v>
      </c>
      <c r="C5500" s="110">
        <v>0</v>
      </c>
      <c r="D5500" s="110" t="s">
        <v>4</v>
      </c>
      <c r="E5500" s="110" t="s">
        <v>5</v>
      </c>
      <c r="F5500" s="110">
        <v>0</v>
      </c>
      <c r="G5500" s="110">
        <v>1</v>
      </c>
      <c r="H5500" s="110">
        <v>0</v>
      </c>
      <c r="I5500" s="110" t="s">
        <v>17</v>
      </c>
      <c r="J5500" s="109">
        <v>30.05</v>
      </c>
      <c r="K5500" s="109">
        <v>1529.45</v>
      </c>
      <c r="L5500" s="110" t="s">
        <v>5</v>
      </c>
      <c r="M5500" s="107">
        <f t="shared" si="171"/>
        <v>50.896838602329453</v>
      </c>
      <c r="N5500" s="107" t="b">
        <f t="shared" si="170"/>
        <v>0</v>
      </c>
      <c r="O5500" s="107" t="b">
        <f>Table1[[#This Row],[churn]]="Yes"</f>
        <v>0</v>
      </c>
      <c r="P5500" t="b">
        <f>Table1[phone_service]&gt;0</f>
        <v>0</v>
      </c>
      <c r="Q5500" t="b">
        <f>Table1[internet_service]&gt;0</f>
        <v>1</v>
      </c>
      <c r="R5500" t="b">
        <f>AND(Table1[[#This Row],[has_phone]],Table1[[#This Row],[has_internet]])</f>
        <v>0</v>
      </c>
      <c r="S5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00" s="119">
        <f ca="1">EDATE(TODAY(),-Table1[[#This Row],[tenure]])</f>
        <v>42238</v>
      </c>
      <c r="U5500" s="120">
        <f>IFERROR(Table1[[#This Row],[total_charges]]/Table1[[#This Row],[tenure]], Table1[[#This Row],[monthly_charges]])</f>
        <v>30.05</v>
      </c>
      <c r="V5500" s="118" t="b">
        <f>Table1[[#This Row],[monthly_charges]]=Table1[[#This Row],[avg_monthly_charge]]</f>
        <v>1</v>
      </c>
      <c r="W5500" s="118" t="str">
        <f>VLOOKUP(Table1[[#This Row],[contract_type]],Table2_ContractType!A:B,2,0)</f>
        <v>Month-to-Month</v>
      </c>
    </row>
    <row r="5501" spans="1:23" x14ac:dyDescent="0.15">
      <c r="A5501" s="110" t="s">
        <v>2917</v>
      </c>
      <c r="B5501" s="110" t="s">
        <v>3</v>
      </c>
      <c r="C5501" s="110">
        <v>0</v>
      </c>
      <c r="D5501" s="110" t="s">
        <v>4</v>
      </c>
      <c r="E5501" s="110" t="s">
        <v>4</v>
      </c>
      <c r="F5501" s="110">
        <v>1</v>
      </c>
      <c r="G5501" s="110">
        <v>1</v>
      </c>
      <c r="H5501" s="110">
        <v>0</v>
      </c>
      <c r="I5501" s="110" t="s">
        <v>10</v>
      </c>
      <c r="J5501" s="109">
        <v>48.8</v>
      </c>
      <c r="K5501" s="109">
        <v>297.35000000000002</v>
      </c>
      <c r="L5501" s="110" t="s">
        <v>5</v>
      </c>
      <c r="M5501" s="107">
        <f t="shared" si="171"/>
        <v>6.0932377049180335</v>
      </c>
      <c r="N5501" s="107" t="b">
        <f t="shared" si="170"/>
        <v>1</v>
      </c>
      <c r="O5501" s="107" t="b">
        <f>Table1[[#This Row],[churn]]="Yes"</f>
        <v>0</v>
      </c>
      <c r="P5501" t="b">
        <f>Table1[phone_service]&gt;0</f>
        <v>1</v>
      </c>
      <c r="Q5501" t="b">
        <f>Table1[internet_service]&gt;0</f>
        <v>1</v>
      </c>
      <c r="R5501" t="b">
        <f>AND(Table1[[#This Row],[has_phone]],Table1[[#This Row],[has_internet]])</f>
        <v>1</v>
      </c>
      <c r="S5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1" s="119">
        <f ca="1">EDATE(TODAY(),-Table1[[#This Row],[tenure]])</f>
        <v>43577</v>
      </c>
      <c r="U5501" s="120">
        <f>IFERROR(Table1[[#This Row],[total_charges]]/Table1[[#This Row],[tenure]], Table1[[#This Row],[monthly_charges]])</f>
        <v>48.8</v>
      </c>
      <c r="V5501" s="118" t="b">
        <f>Table1[[#This Row],[monthly_charges]]=Table1[[#This Row],[avg_monthly_charge]]</f>
        <v>1</v>
      </c>
      <c r="W5501" s="118" t="str">
        <f>VLOOKUP(Table1[[#This Row],[contract_type]],Table2_ContractType!A:B,2,0)</f>
        <v>Month-to-Month</v>
      </c>
    </row>
    <row r="5502" spans="1:23" x14ac:dyDescent="0.15">
      <c r="A5502" s="110" t="s">
        <v>3501</v>
      </c>
      <c r="B5502" s="110" t="s">
        <v>9</v>
      </c>
      <c r="C5502" s="110">
        <v>0</v>
      </c>
      <c r="D5502" s="110" t="s">
        <v>4</v>
      </c>
      <c r="E5502" s="110" t="s">
        <v>4</v>
      </c>
      <c r="F5502" s="110">
        <v>1</v>
      </c>
      <c r="G5502" s="110">
        <v>1</v>
      </c>
      <c r="H5502" s="110">
        <v>0</v>
      </c>
      <c r="I5502" s="110" t="s">
        <v>7</v>
      </c>
      <c r="J5502" s="109">
        <v>51.05</v>
      </c>
      <c r="K5502" s="109">
        <v>415.05</v>
      </c>
      <c r="L5502" s="110" t="s">
        <v>4</v>
      </c>
      <c r="M5502" s="107">
        <f t="shared" si="171"/>
        <v>8.130264446620961</v>
      </c>
      <c r="N5502" s="107" t="b">
        <f t="shared" si="170"/>
        <v>0</v>
      </c>
      <c r="O5502" s="107" t="b">
        <f>Table1[[#This Row],[churn]]="Yes"</f>
        <v>1</v>
      </c>
      <c r="P5502" t="b">
        <f>Table1[phone_service]&gt;0</f>
        <v>1</v>
      </c>
      <c r="Q5502" t="b">
        <f>Table1[internet_service]&gt;0</f>
        <v>1</v>
      </c>
      <c r="R5502" t="b">
        <f>AND(Table1[[#This Row],[has_phone]],Table1[[#This Row],[has_internet]])</f>
        <v>1</v>
      </c>
      <c r="S5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2" s="119">
        <f ca="1">EDATE(TODAY(),-Table1[[#This Row],[tenure]])</f>
        <v>43518</v>
      </c>
      <c r="U5502" s="120">
        <f>IFERROR(Table1[[#This Row],[total_charges]]/Table1[[#This Row],[tenure]], Table1[[#This Row],[monthly_charges]])</f>
        <v>51.05</v>
      </c>
      <c r="V5502" s="118" t="b">
        <f>Table1[[#This Row],[monthly_charges]]=Table1[[#This Row],[avg_monthly_charge]]</f>
        <v>1</v>
      </c>
      <c r="W5502" s="118" t="str">
        <f>VLOOKUP(Table1[[#This Row],[contract_type]],Table2_ContractType!A:B,2,0)</f>
        <v>Month-to-Month</v>
      </c>
    </row>
    <row r="5503" spans="1:23" x14ac:dyDescent="0.15">
      <c r="A5503" s="110" t="s">
        <v>6948</v>
      </c>
      <c r="B5503" s="110" t="s">
        <v>3</v>
      </c>
      <c r="C5503" s="110">
        <v>0</v>
      </c>
      <c r="D5503" s="110" t="s">
        <v>5</v>
      </c>
      <c r="E5503" s="110" t="s">
        <v>5</v>
      </c>
      <c r="F5503" s="110">
        <v>0</v>
      </c>
      <c r="G5503" s="110">
        <v>1</v>
      </c>
      <c r="H5503" s="110">
        <v>0</v>
      </c>
      <c r="I5503" s="110" t="s">
        <v>10</v>
      </c>
      <c r="J5503" s="109">
        <v>35.75</v>
      </c>
      <c r="K5503" s="109">
        <v>961.4</v>
      </c>
      <c r="L5503" s="110" t="s">
        <v>5</v>
      </c>
      <c r="M5503" s="107">
        <f t="shared" si="171"/>
        <v>26.892307692307693</v>
      </c>
      <c r="N5503" s="107" t="b">
        <f t="shared" si="170"/>
        <v>1</v>
      </c>
      <c r="O5503" s="107" t="b">
        <f>Table1[[#This Row],[churn]]="Yes"</f>
        <v>0</v>
      </c>
      <c r="P5503" t="b">
        <f>Table1[phone_service]&gt;0</f>
        <v>0</v>
      </c>
      <c r="Q5503" t="b">
        <f>Table1[internet_service]&gt;0</f>
        <v>1</v>
      </c>
      <c r="R5503" t="b">
        <f>AND(Table1[[#This Row],[has_phone]],Table1[[#This Row],[has_internet]])</f>
        <v>0</v>
      </c>
      <c r="S5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3" s="119">
        <f ca="1">EDATE(TODAY(),-Table1[[#This Row],[tenure]])</f>
        <v>42969</v>
      </c>
      <c r="U5503" s="120">
        <f>IFERROR(Table1[[#This Row],[total_charges]]/Table1[[#This Row],[tenure]], Table1[[#This Row],[monthly_charges]])</f>
        <v>35.75</v>
      </c>
      <c r="V5503" s="118" t="b">
        <f>Table1[[#This Row],[monthly_charges]]=Table1[[#This Row],[avg_monthly_charge]]</f>
        <v>1</v>
      </c>
      <c r="W5503" s="118" t="str">
        <f>VLOOKUP(Table1[[#This Row],[contract_type]],Table2_ContractType!A:B,2,0)</f>
        <v>Month-to-Month</v>
      </c>
    </row>
    <row r="5504" spans="1:23" x14ac:dyDescent="0.15">
      <c r="A5504" s="110" t="s">
        <v>2089</v>
      </c>
      <c r="B5504" s="110" t="s">
        <v>9</v>
      </c>
      <c r="C5504" s="110">
        <v>0</v>
      </c>
      <c r="D5504" s="110" t="s">
        <v>4</v>
      </c>
      <c r="E5504" s="110" t="s">
        <v>4</v>
      </c>
      <c r="F5504" s="110">
        <v>1</v>
      </c>
      <c r="G5504" s="110">
        <v>1</v>
      </c>
      <c r="H5504" s="110">
        <v>1</v>
      </c>
      <c r="I5504" s="110" t="s">
        <v>10</v>
      </c>
      <c r="J5504" s="109">
        <v>55.85</v>
      </c>
      <c r="K5504" s="109">
        <v>857.8</v>
      </c>
      <c r="L5504" s="110" t="s">
        <v>5</v>
      </c>
      <c r="M5504" s="107">
        <f t="shared" si="171"/>
        <v>15.358997314234555</v>
      </c>
      <c r="N5504" s="107" t="b">
        <f t="shared" si="170"/>
        <v>0</v>
      </c>
      <c r="O5504" s="107" t="b">
        <f>Table1[[#This Row],[churn]]="Yes"</f>
        <v>0</v>
      </c>
      <c r="P5504" t="b">
        <f>Table1[phone_service]&gt;0</f>
        <v>1</v>
      </c>
      <c r="Q5504" t="b">
        <f>Table1[internet_service]&gt;0</f>
        <v>1</v>
      </c>
      <c r="R5504" t="b">
        <f>AND(Table1[[#This Row],[has_phone]],Table1[[#This Row],[has_internet]])</f>
        <v>1</v>
      </c>
      <c r="S5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4" s="119">
        <f ca="1">EDATE(TODAY(),-Table1[[#This Row],[tenure]])</f>
        <v>43303</v>
      </c>
      <c r="U5504" s="120">
        <f>IFERROR(Table1[[#This Row],[total_charges]]/Table1[[#This Row],[tenure]], Table1[[#This Row],[monthly_charges]])</f>
        <v>55.85</v>
      </c>
      <c r="V5504" s="118" t="b">
        <f>Table1[[#This Row],[monthly_charges]]=Table1[[#This Row],[avg_monthly_charge]]</f>
        <v>1</v>
      </c>
      <c r="W5504" s="118" t="str">
        <f>VLOOKUP(Table1[[#This Row],[contract_type]],Table2_ContractType!A:B,2,0)</f>
        <v>1 Year</v>
      </c>
    </row>
    <row r="5505" spans="1:23" x14ac:dyDescent="0.15">
      <c r="A5505" s="110" t="s">
        <v>2591</v>
      </c>
      <c r="B5505" s="110" t="s">
        <v>3</v>
      </c>
      <c r="C5505" s="110">
        <v>1</v>
      </c>
      <c r="D5505" s="110" t="s">
        <v>5</v>
      </c>
      <c r="E5505" s="110" t="s">
        <v>4</v>
      </c>
      <c r="F5505" s="110">
        <v>2</v>
      </c>
      <c r="G5505" s="110">
        <v>2</v>
      </c>
      <c r="H5505" s="110">
        <v>0</v>
      </c>
      <c r="I5505" s="110" t="s">
        <v>7</v>
      </c>
      <c r="J5505" s="109">
        <v>101.3</v>
      </c>
      <c r="K5505" s="109">
        <v>2974.5</v>
      </c>
      <c r="L5505" s="110" t="s">
        <v>5</v>
      </c>
      <c r="M5505" s="107">
        <f t="shared" si="171"/>
        <v>29.363277393879567</v>
      </c>
      <c r="N5505" s="107" t="b">
        <f t="shared" si="170"/>
        <v>1</v>
      </c>
      <c r="O5505" s="107" t="b">
        <f>Table1[[#This Row],[churn]]="Yes"</f>
        <v>0</v>
      </c>
      <c r="P5505" t="b">
        <f>Table1[phone_service]&gt;0</f>
        <v>1</v>
      </c>
      <c r="Q5505" t="b">
        <f>Table1[internet_service]&gt;0</f>
        <v>1</v>
      </c>
      <c r="R5505" t="b">
        <f>AND(Table1[[#This Row],[has_phone]],Table1[[#This Row],[has_internet]])</f>
        <v>1</v>
      </c>
      <c r="S5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05" s="119">
        <f ca="1">EDATE(TODAY(),-Table1[[#This Row],[tenure]])</f>
        <v>42877</v>
      </c>
      <c r="U5505" s="120">
        <f>IFERROR(Table1[[#This Row],[total_charges]]/Table1[[#This Row],[tenure]], Table1[[#This Row],[monthly_charges]])</f>
        <v>101.3</v>
      </c>
      <c r="V5505" s="118" t="b">
        <f>Table1[[#This Row],[monthly_charges]]=Table1[[#This Row],[avg_monthly_charge]]</f>
        <v>1</v>
      </c>
      <c r="W5505" s="118" t="str">
        <f>VLOOKUP(Table1[[#This Row],[contract_type]],Table2_ContractType!A:B,2,0)</f>
        <v>Month-to-Month</v>
      </c>
    </row>
    <row r="5506" spans="1:23" x14ac:dyDescent="0.15">
      <c r="A5506" s="110" t="s">
        <v>7047</v>
      </c>
      <c r="B5506" s="110" t="s">
        <v>3</v>
      </c>
      <c r="C5506" s="110">
        <v>0</v>
      </c>
      <c r="D5506" s="110" t="s">
        <v>5</v>
      </c>
      <c r="E5506" s="110" t="s">
        <v>5</v>
      </c>
      <c r="F5506" s="110">
        <v>0</v>
      </c>
      <c r="G5506" s="110">
        <v>1</v>
      </c>
      <c r="H5506" s="110">
        <v>1</v>
      </c>
      <c r="I5506" s="110" t="s">
        <v>7</v>
      </c>
      <c r="J5506" s="109">
        <v>60.65</v>
      </c>
      <c r="K5506" s="109">
        <v>743.3</v>
      </c>
      <c r="L5506" s="110" t="s">
        <v>5</v>
      </c>
      <c r="M5506" s="107">
        <f t="shared" si="171"/>
        <v>12.255564715581203</v>
      </c>
      <c r="N5506" s="107" t="b">
        <f t="shared" ref="N5506:N5569" si="172">B5506="Female"</f>
        <v>1</v>
      </c>
      <c r="O5506" s="107" t="b">
        <f>Table1[[#This Row],[churn]]="Yes"</f>
        <v>0</v>
      </c>
      <c r="P5506" t="b">
        <f>Table1[phone_service]&gt;0</f>
        <v>0</v>
      </c>
      <c r="Q5506" t="b">
        <f>Table1[internet_service]&gt;0</f>
        <v>1</v>
      </c>
      <c r="R5506" t="b">
        <f>AND(Table1[[#This Row],[has_phone]],Table1[[#This Row],[has_internet]])</f>
        <v>0</v>
      </c>
      <c r="S5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6" s="119">
        <f ca="1">EDATE(TODAY(),-Table1[[#This Row],[tenure]])</f>
        <v>43395</v>
      </c>
      <c r="U5506" s="120">
        <f>IFERROR(Table1[[#This Row],[total_charges]]/Table1[[#This Row],[tenure]], Table1[[#This Row],[monthly_charges]])</f>
        <v>60.65</v>
      </c>
      <c r="V5506" s="118" t="b">
        <f>Table1[[#This Row],[monthly_charges]]=Table1[[#This Row],[avg_monthly_charge]]</f>
        <v>1</v>
      </c>
      <c r="W5506" s="118" t="str">
        <f>VLOOKUP(Table1[[#This Row],[contract_type]],Table2_ContractType!A:B,2,0)</f>
        <v>1 Year</v>
      </c>
    </row>
    <row r="5507" spans="1:23" x14ac:dyDescent="0.15">
      <c r="A5507" s="110" t="s">
        <v>456</v>
      </c>
      <c r="B5507" s="110" t="s">
        <v>3</v>
      </c>
      <c r="C5507" s="110">
        <v>0</v>
      </c>
      <c r="D5507" s="110" t="s">
        <v>5</v>
      </c>
      <c r="E5507" s="110" t="s">
        <v>5</v>
      </c>
      <c r="F5507" s="110">
        <v>2</v>
      </c>
      <c r="G5507" s="110">
        <v>2</v>
      </c>
      <c r="H5507" s="110">
        <v>0</v>
      </c>
      <c r="I5507" s="110" t="s">
        <v>7</v>
      </c>
      <c r="J5507" s="109">
        <v>105.9</v>
      </c>
      <c r="K5507" s="109">
        <v>6396.45</v>
      </c>
      <c r="L5507" s="110" t="s">
        <v>4</v>
      </c>
      <c r="M5507" s="107">
        <f t="shared" ref="M5507:M5570" si="173">K5507/J5507</f>
        <v>60.400849858356935</v>
      </c>
      <c r="N5507" s="107" t="b">
        <f t="shared" si="172"/>
        <v>1</v>
      </c>
      <c r="O5507" s="107" t="b">
        <f>Table1[[#This Row],[churn]]="Yes"</f>
        <v>1</v>
      </c>
      <c r="P5507" t="b">
        <f>Table1[phone_service]&gt;0</f>
        <v>1</v>
      </c>
      <c r="Q5507" t="b">
        <f>Table1[internet_service]&gt;0</f>
        <v>1</v>
      </c>
      <c r="R5507" t="b">
        <f>AND(Table1[[#This Row],[has_phone]],Table1[[#This Row],[has_internet]])</f>
        <v>1</v>
      </c>
      <c r="S5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7" s="119">
        <f ca="1">EDATE(TODAY(),-Table1[[#This Row],[tenure]])</f>
        <v>41934</v>
      </c>
      <c r="U5507" s="120">
        <f>IFERROR(Table1[[#This Row],[total_charges]]/Table1[[#This Row],[tenure]], Table1[[#This Row],[monthly_charges]])</f>
        <v>105.9</v>
      </c>
      <c r="V5507" s="118" t="b">
        <f>Table1[[#This Row],[monthly_charges]]=Table1[[#This Row],[avg_monthly_charge]]</f>
        <v>1</v>
      </c>
      <c r="W5507" s="118" t="str">
        <f>VLOOKUP(Table1[[#This Row],[contract_type]],Table2_ContractType!A:B,2,0)</f>
        <v>Month-to-Month</v>
      </c>
    </row>
    <row r="5508" spans="1:23" x14ac:dyDescent="0.15">
      <c r="A5508" s="110" t="s">
        <v>5252</v>
      </c>
      <c r="B5508" s="110" t="s">
        <v>9</v>
      </c>
      <c r="C5508" s="110">
        <v>0</v>
      </c>
      <c r="D5508" s="110" t="s">
        <v>5</v>
      </c>
      <c r="E5508" s="110" t="s">
        <v>5</v>
      </c>
      <c r="F5508" s="110">
        <v>1</v>
      </c>
      <c r="G5508" s="110">
        <v>1</v>
      </c>
      <c r="H5508" s="110">
        <v>1</v>
      </c>
      <c r="I5508" s="110" t="s">
        <v>7</v>
      </c>
      <c r="J5508" s="109">
        <v>64.2</v>
      </c>
      <c r="K5508" s="109">
        <v>3627.3</v>
      </c>
      <c r="L5508" s="110" t="s">
        <v>5</v>
      </c>
      <c r="M5508" s="107">
        <f t="shared" si="173"/>
        <v>56.5</v>
      </c>
      <c r="N5508" s="107" t="b">
        <f t="shared" si="172"/>
        <v>0</v>
      </c>
      <c r="O5508" s="107" t="b">
        <f>Table1[[#This Row],[churn]]="Yes"</f>
        <v>0</v>
      </c>
      <c r="P5508" t="b">
        <f>Table1[phone_service]&gt;0</f>
        <v>1</v>
      </c>
      <c r="Q5508" t="b">
        <f>Table1[internet_service]&gt;0</f>
        <v>1</v>
      </c>
      <c r="R5508" t="b">
        <f>AND(Table1[[#This Row],[has_phone]],Table1[[#This Row],[has_internet]])</f>
        <v>1</v>
      </c>
      <c r="S5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8" s="119">
        <f ca="1">EDATE(TODAY(),-Table1[[#This Row],[tenure]])</f>
        <v>42057</v>
      </c>
      <c r="U5508" s="120">
        <f>IFERROR(Table1[[#This Row],[total_charges]]/Table1[[#This Row],[tenure]], Table1[[#This Row],[monthly_charges]])</f>
        <v>64.2</v>
      </c>
      <c r="V5508" s="118" t="b">
        <f>Table1[[#This Row],[monthly_charges]]=Table1[[#This Row],[avg_monthly_charge]]</f>
        <v>1</v>
      </c>
      <c r="W5508" s="118" t="str">
        <f>VLOOKUP(Table1[[#This Row],[contract_type]],Table2_ContractType!A:B,2,0)</f>
        <v>1 Year</v>
      </c>
    </row>
    <row r="5509" spans="1:23" x14ac:dyDescent="0.15">
      <c r="A5509" s="110" t="s">
        <v>4027</v>
      </c>
      <c r="B5509" s="110" t="s">
        <v>3</v>
      </c>
      <c r="C5509" s="110">
        <v>0</v>
      </c>
      <c r="D5509" s="110" t="s">
        <v>5</v>
      </c>
      <c r="E5509" s="110" t="s">
        <v>5</v>
      </c>
      <c r="F5509" s="110">
        <v>1</v>
      </c>
      <c r="G5509" s="110">
        <v>1</v>
      </c>
      <c r="H5509" s="110">
        <v>0</v>
      </c>
      <c r="I5509" s="110" t="s">
        <v>10</v>
      </c>
      <c r="J5509" s="109">
        <v>45.35</v>
      </c>
      <c r="K5509" s="109">
        <v>45.35</v>
      </c>
      <c r="L5509" s="110" t="s">
        <v>5</v>
      </c>
      <c r="M5509" s="107">
        <f t="shared" si="173"/>
        <v>1</v>
      </c>
      <c r="N5509" s="107" t="b">
        <f t="shared" si="172"/>
        <v>1</v>
      </c>
      <c r="O5509" s="107" t="b">
        <f>Table1[[#This Row],[churn]]="Yes"</f>
        <v>0</v>
      </c>
      <c r="P5509" t="b">
        <f>Table1[phone_service]&gt;0</f>
        <v>1</v>
      </c>
      <c r="Q5509" t="b">
        <f>Table1[internet_service]&gt;0</f>
        <v>1</v>
      </c>
      <c r="R5509" t="b">
        <f>AND(Table1[[#This Row],[has_phone]],Table1[[#This Row],[has_internet]])</f>
        <v>1</v>
      </c>
      <c r="S5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9" s="119">
        <f ca="1">EDATE(TODAY(),-Table1[[#This Row],[tenure]])</f>
        <v>43730</v>
      </c>
      <c r="U5509" s="120">
        <f>IFERROR(Table1[[#This Row],[total_charges]]/Table1[[#This Row],[tenure]], Table1[[#This Row],[monthly_charges]])</f>
        <v>45.35</v>
      </c>
      <c r="V5509" s="118" t="b">
        <f>Table1[[#This Row],[monthly_charges]]=Table1[[#This Row],[avg_monthly_charge]]</f>
        <v>1</v>
      </c>
      <c r="W5509" s="118" t="str">
        <f>VLOOKUP(Table1[[#This Row],[contract_type]],Table2_ContractType!A:B,2,0)</f>
        <v>Month-to-Month</v>
      </c>
    </row>
    <row r="5510" spans="1:23" x14ac:dyDescent="0.15">
      <c r="A5510" s="110" t="s">
        <v>2549</v>
      </c>
      <c r="B5510" s="110" t="s">
        <v>9</v>
      </c>
      <c r="C5510" s="110">
        <v>0</v>
      </c>
      <c r="D5510" s="110" t="s">
        <v>4</v>
      </c>
      <c r="E5510" s="110" t="s">
        <v>4</v>
      </c>
      <c r="F5510" s="110">
        <v>0</v>
      </c>
      <c r="G5510" s="110">
        <v>1</v>
      </c>
      <c r="H5510" s="110">
        <v>2</v>
      </c>
      <c r="I5510" s="110" t="s">
        <v>7</v>
      </c>
      <c r="J5510" s="109">
        <v>40.549999999999997</v>
      </c>
      <c r="K5510" s="109">
        <v>1325.85</v>
      </c>
      <c r="L5510" s="110" t="s">
        <v>5</v>
      </c>
      <c r="M5510" s="107">
        <f t="shared" si="173"/>
        <v>32.696670776818742</v>
      </c>
      <c r="N5510" s="107" t="b">
        <f t="shared" si="172"/>
        <v>0</v>
      </c>
      <c r="O5510" s="107" t="b">
        <f>Table1[[#This Row],[churn]]="Yes"</f>
        <v>0</v>
      </c>
      <c r="P5510" t="b">
        <f>Table1[phone_service]&gt;0</f>
        <v>0</v>
      </c>
      <c r="Q5510" t="b">
        <f>Table1[internet_service]&gt;0</f>
        <v>1</v>
      </c>
      <c r="R5510" t="b">
        <f>AND(Table1[[#This Row],[has_phone]],Table1[[#This Row],[has_internet]])</f>
        <v>0</v>
      </c>
      <c r="S5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0" s="119">
        <f ca="1">EDATE(TODAY(),-Table1[[#This Row],[tenure]])</f>
        <v>42788</v>
      </c>
      <c r="U5510" s="120">
        <f>IFERROR(Table1[[#This Row],[total_charges]]/Table1[[#This Row],[tenure]], Table1[[#This Row],[monthly_charges]])</f>
        <v>40.549999999999997</v>
      </c>
      <c r="V5510" s="118" t="b">
        <f>Table1[[#This Row],[monthly_charges]]=Table1[[#This Row],[avg_monthly_charge]]</f>
        <v>1</v>
      </c>
      <c r="W5510" s="118" t="str">
        <f>VLOOKUP(Table1[[#This Row],[contract_type]],Table2_ContractType!A:B,2,0)</f>
        <v>2 Year</v>
      </c>
    </row>
    <row r="5511" spans="1:23" x14ac:dyDescent="0.15">
      <c r="A5511" s="110" t="s">
        <v>6821</v>
      </c>
      <c r="B5511" s="110" t="s">
        <v>9</v>
      </c>
      <c r="C5511" s="110">
        <v>0</v>
      </c>
      <c r="D5511" s="110" t="s">
        <v>5</v>
      </c>
      <c r="E5511" s="110" t="s">
        <v>5</v>
      </c>
      <c r="F5511" s="110">
        <v>0</v>
      </c>
      <c r="G5511" s="110">
        <v>1</v>
      </c>
      <c r="H5511" s="110">
        <v>0</v>
      </c>
      <c r="I5511" s="110" t="s">
        <v>7</v>
      </c>
      <c r="J5511" s="109">
        <v>29.7</v>
      </c>
      <c r="K5511" s="109">
        <v>438.25</v>
      </c>
      <c r="L5511" s="110" t="s">
        <v>4</v>
      </c>
      <c r="M5511" s="107">
        <f t="shared" si="173"/>
        <v>14.755892255892256</v>
      </c>
      <c r="N5511" s="107" t="b">
        <f t="shared" si="172"/>
        <v>0</v>
      </c>
      <c r="O5511" s="107" t="b">
        <f>Table1[[#This Row],[churn]]="Yes"</f>
        <v>1</v>
      </c>
      <c r="P5511" t="b">
        <f>Table1[phone_service]&gt;0</f>
        <v>0</v>
      </c>
      <c r="Q5511" t="b">
        <f>Table1[internet_service]&gt;0</f>
        <v>1</v>
      </c>
      <c r="R5511" t="b">
        <f>AND(Table1[[#This Row],[has_phone]],Table1[[#This Row],[has_internet]])</f>
        <v>0</v>
      </c>
      <c r="S5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1" s="119">
        <f ca="1">EDATE(TODAY(),-Table1[[#This Row],[tenure]])</f>
        <v>43334</v>
      </c>
      <c r="U5511" s="120">
        <f>IFERROR(Table1[[#This Row],[total_charges]]/Table1[[#This Row],[tenure]], Table1[[#This Row],[monthly_charges]])</f>
        <v>29.7</v>
      </c>
      <c r="V5511" s="118" t="b">
        <f>Table1[[#This Row],[monthly_charges]]=Table1[[#This Row],[avg_monthly_charge]]</f>
        <v>1</v>
      </c>
      <c r="W5511" s="118" t="str">
        <f>VLOOKUP(Table1[[#This Row],[contract_type]],Table2_ContractType!A:B,2,0)</f>
        <v>Month-to-Month</v>
      </c>
    </row>
    <row r="5512" spans="1:23" x14ac:dyDescent="0.15">
      <c r="A5512" s="110" t="s">
        <v>58</v>
      </c>
      <c r="B5512" s="110" t="s">
        <v>3</v>
      </c>
      <c r="C5512" s="110">
        <v>0</v>
      </c>
      <c r="D5512" s="110" t="s">
        <v>5</v>
      </c>
      <c r="E5512" s="110" t="s">
        <v>5</v>
      </c>
      <c r="F5512" s="110">
        <v>1</v>
      </c>
      <c r="G5512" s="110">
        <v>2</v>
      </c>
      <c r="H5512" s="110">
        <v>0</v>
      </c>
      <c r="I5512" s="110" t="s">
        <v>7</v>
      </c>
      <c r="J5512" s="109">
        <v>80.650000000000006</v>
      </c>
      <c r="K5512" s="109">
        <v>144.15</v>
      </c>
      <c r="L5512" s="110" t="s">
        <v>4</v>
      </c>
      <c r="M5512" s="107">
        <f t="shared" si="173"/>
        <v>1.78735275883447</v>
      </c>
      <c r="N5512" s="107" t="b">
        <f t="shared" si="172"/>
        <v>1</v>
      </c>
      <c r="O5512" s="107" t="b">
        <f>Table1[[#This Row],[churn]]="Yes"</f>
        <v>1</v>
      </c>
      <c r="P5512" t="b">
        <f>Table1[phone_service]&gt;0</f>
        <v>1</v>
      </c>
      <c r="Q5512" t="b">
        <f>Table1[internet_service]&gt;0</f>
        <v>1</v>
      </c>
      <c r="R5512" t="b">
        <f>AND(Table1[[#This Row],[has_phone]],Table1[[#This Row],[has_internet]])</f>
        <v>1</v>
      </c>
      <c r="S5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2" s="119">
        <f ca="1">EDATE(TODAY(),-Table1[[#This Row],[tenure]])</f>
        <v>43730</v>
      </c>
      <c r="U5512" s="120">
        <f>IFERROR(Table1[[#This Row],[total_charges]]/Table1[[#This Row],[tenure]], Table1[[#This Row],[monthly_charges]])</f>
        <v>80.650000000000006</v>
      </c>
      <c r="V5512" s="118" t="b">
        <f>Table1[[#This Row],[monthly_charges]]=Table1[[#This Row],[avg_monthly_charge]]</f>
        <v>1</v>
      </c>
      <c r="W5512" s="118" t="str">
        <f>VLOOKUP(Table1[[#This Row],[contract_type]],Table2_ContractType!A:B,2,0)</f>
        <v>Month-to-Month</v>
      </c>
    </row>
    <row r="5513" spans="1:23" x14ac:dyDescent="0.15">
      <c r="A5513" s="110" t="s">
        <v>4781</v>
      </c>
      <c r="B5513" s="110" t="s">
        <v>3</v>
      </c>
      <c r="C5513" s="110">
        <v>0</v>
      </c>
      <c r="D5513" s="110" t="s">
        <v>4</v>
      </c>
      <c r="E5513" s="110" t="s">
        <v>4</v>
      </c>
      <c r="F5513" s="110">
        <v>1</v>
      </c>
      <c r="G5513" s="110">
        <v>0</v>
      </c>
      <c r="H5513" s="110">
        <v>1</v>
      </c>
      <c r="I5513" s="110" t="s">
        <v>10</v>
      </c>
      <c r="J5513" s="109">
        <v>19.7</v>
      </c>
      <c r="K5513" s="109">
        <v>94.45</v>
      </c>
      <c r="L5513" s="110" t="s">
        <v>5</v>
      </c>
      <c r="M5513" s="107">
        <f t="shared" si="173"/>
        <v>4.7944162436548226</v>
      </c>
      <c r="N5513" s="107" t="b">
        <f t="shared" si="172"/>
        <v>1</v>
      </c>
      <c r="O5513" s="107" t="b">
        <f>Table1[[#This Row],[churn]]="Yes"</f>
        <v>0</v>
      </c>
      <c r="P5513" t="b">
        <f>Table1[phone_service]&gt;0</f>
        <v>1</v>
      </c>
      <c r="Q5513" t="b">
        <f>Table1[internet_service]&gt;0</f>
        <v>0</v>
      </c>
      <c r="R5513" t="b">
        <f>AND(Table1[[#This Row],[has_phone]],Table1[[#This Row],[has_internet]])</f>
        <v>0</v>
      </c>
      <c r="S5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3" s="119">
        <f ca="1">EDATE(TODAY(),-Table1[[#This Row],[tenure]])</f>
        <v>43638</v>
      </c>
      <c r="U5513" s="120">
        <f>IFERROR(Table1[[#This Row],[total_charges]]/Table1[[#This Row],[tenure]], Table1[[#This Row],[monthly_charges]])</f>
        <v>19.7</v>
      </c>
      <c r="V5513" s="118" t="b">
        <f>Table1[[#This Row],[monthly_charges]]=Table1[[#This Row],[avg_monthly_charge]]</f>
        <v>1</v>
      </c>
      <c r="W5513" s="118" t="str">
        <f>VLOOKUP(Table1[[#This Row],[contract_type]],Table2_ContractType!A:B,2,0)</f>
        <v>1 Year</v>
      </c>
    </row>
    <row r="5514" spans="1:23" x14ac:dyDescent="0.15">
      <c r="A5514" s="110" t="s">
        <v>5061</v>
      </c>
      <c r="B5514" s="110" t="s">
        <v>9</v>
      </c>
      <c r="C5514" s="110">
        <v>0</v>
      </c>
      <c r="D5514" s="110" t="s">
        <v>4</v>
      </c>
      <c r="E5514" s="110" t="s">
        <v>5</v>
      </c>
      <c r="F5514" s="110">
        <v>2</v>
      </c>
      <c r="G5514" s="110">
        <v>2</v>
      </c>
      <c r="H5514" s="110">
        <v>2</v>
      </c>
      <c r="I5514" s="110" t="s">
        <v>17</v>
      </c>
      <c r="J5514" s="109">
        <v>106.05</v>
      </c>
      <c r="K5514" s="109">
        <v>6981.35</v>
      </c>
      <c r="L5514" s="110" t="s">
        <v>4</v>
      </c>
      <c r="M5514" s="107">
        <f t="shared" si="173"/>
        <v>65.830740216878837</v>
      </c>
      <c r="N5514" s="107" t="b">
        <f t="shared" si="172"/>
        <v>0</v>
      </c>
      <c r="O5514" s="107" t="b">
        <f>Table1[[#This Row],[churn]]="Yes"</f>
        <v>1</v>
      </c>
      <c r="P5514" t="b">
        <f>Table1[phone_service]&gt;0</f>
        <v>1</v>
      </c>
      <c r="Q5514" t="b">
        <f>Table1[internet_service]&gt;0</f>
        <v>1</v>
      </c>
      <c r="R5514" t="b">
        <f>AND(Table1[[#This Row],[has_phone]],Table1[[#This Row],[has_internet]])</f>
        <v>1</v>
      </c>
      <c r="S5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14" s="119">
        <f ca="1">EDATE(TODAY(),-Table1[[#This Row],[tenure]])</f>
        <v>41781</v>
      </c>
      <c r="U5514" s="120">
        <f>IFERROR(Table1[[#This Row],[total_charges]]/Table1[[#This Row],[tenure]], Table1[[#This Row],[monthly_charges]])</f>
        <v>106.05</v>
      </c>
      <c r="V5514" s="118" t="b">
        <f>Table1[[#This Row],[monthly_charges]]=Table1[[#This Row],[avg_monthly_charge]]</f>
        <v>1</v>
      </c>
      <c r="W5514" s="118" t="str">
        <f>VLOOKUP(Table1[[#This Row],[contract_type]],Table2_ContractType!A:B,2,0)</f>
        <v>2 Year</v>
      </c>
    </row>
    <row r="5515" spans="1:23" x14ac:dyDescent="0.15">
      <c r="A5515" s="110" t="s">
        <v>978</v>
      </c>
      <c r="B5515" s="110" t="s">
        <v>9</v>
      </c>
      <c r="C5515" s="110">
        <v>0</v>
      </c>
      <c r="D5515" s="110" t="s">
        <v>5</v>
      </c>
      <c r="E5515" s="110" t="s">
        <v>4</v>
      </c>
      <c r="F5515" s="110">
        <v>1</v>
      </c>
      <c r="G5515" s="110">
        <v>0</v>
      </c>
      <c r="H5515" s="110">
        <v>0</v>
      </c>
      <c r="I5515" s="110" t="s">
        <v>10</v>
      </c>
      <c r="J5515" s="109">
        <v>20.85</v>
      </c>
      <c r="K5515" s="109">
        <v>60.65</v>
      </c>
      <c r="L5515" s="110" t="s">
        <v>5</v>
      </c>
      <c r="M5515" s="107">
        <f t="shared" si="173"/>
        <v>2.9088729016786568</v>
      </c>
      <c r="N5515" s="107" t="b">
        <f t="shared" si="172"/>
        <v>0</v>
      </c>
      <c r="O5515" s="107" t="b">
        <f>Table1[[#This Row],[churn]]="Yes"</f>
        <v>0</v>
      </c>
      <c r="P5515" t="b">
        <f>Table1[phone_service]&gt;0</f>
        <v>1</v>
      </c>
      <c r="Q5515" t="b">
        <f>Table1[internet_service]&gt;0</f>
        <v>0</v>
      </c>
      <c r="R5515" t="b">
        <f>AND(Table1[[#This Row],[has_phone]],Table1[[#This Row],[has_internet]])</f>
        <v>0</v>
      </c>
      <c r="S5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15" s="119">
        <f ca="1">EDATE(TODAY(),-Table1[[#This Row],[tenure]])</f>
        <v>43699</v>
      </c>
      <c r="U5515" s="120">
        <f>IFERROR(Table1[[#This Row],[total_charges]]/Table1[[#This Row],[tenure]], Table1[[#This Row],[monthly_charges]])</f>
        <v>20.85</v>
      </c>
      <c r="V5515" s="118" t="b">
        <f>Table1[[#This Row],[monthly_charges]]=Table1[[#This Row],[avg_monthly_charge]]</f>
        <v>1</v>
      </c>
      <c r="W5515" s="118" t="str">
        <f>VLOOKUP(Table1[[#This Row],[contract_type]],Table2_ContractType!A:B,2,0)</f>
        <v>Month-to-Month</v>
      </c>
    </row>
    <row r="5516" spans="1:23" x14ac:dyDescent="0.15">
      <c r="A5516" s="110" t="s">
        <v>2912</v>
      </c>
      <c r="B5516" s="110" t="s">
        <v>3</v>
      </c>
      <c r="C5516" s="110">
        <v>0</v>
      </c>
      <c r="D5516" s="110" t="s">
        <v>4</v>
      </c>
      <c r="E5516" s="110" t="s">
        <v>4</v>
      </c>
      <c r="F5516" s="110">
        <v>2</v>
      </c>
      <c r="G5516" s="110">
        <v>2</v>
      </c>
      <c r="H5516" s="110">
        <v>2</v>
      </c>
      <c r="I5516" s="110" t="s">
        <v>7</v>
      </c>
      <c r="J5516" s="109">
        <v>95.1</v>
      </c>
      <c r="K5516" s="109">
        <v>6843.15</v>
      </c>
      <c r="L5516" s="110" t="s">
        <v>5</v>
      </c>
      <c r="M5516" s="107">
        <f t="shared" si="173"/>
        <v>71.957413249211356</v>
      </c>
      <c r="N5516" s="107" t="b">
        <f t="shared" si="172"/>
        <v>1</v>
      </c>
      <c r="O5516" s="107" t="b">
        <f>Table1[[#This Row],[churn]]="Yes"</f>
        <v>0</v>
      </c>
      <c r="P5516" t="b">
        <f>Table1[phone_service]&gt;0</f>
        <v>1</v>
      </c>
      <c r="Q5516" t="b">
        <f>Table1[internet_service]&gt;0</f>
        <v>1</v>
      </c>
      <c r="R5516" t="b">
        <f>AND(Table1[[#This Row],[has_phone]],Table1[[#This Row],[has_internet]])</f>
        <v>1</v>
      </c>
      <c r="S5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6" s="119">
        <f ca="1">EDATE(TODAY(),-Table1[[#This Row],[tenure]])</f>
        <v>41600</v>
      </c>
      <c r="U5516" s="120">
        <f>IFERROR(Table1[[#This Row],[total_charges]]/Table1[[#This Row],[tenure]], Table1[[#This Row],[monthly_charges]])</f>
        <v>95.1</v>
      </c>
      <c r="V5516" s="118" t="b">
        <f>Table1[[#This Row],[monthly_charges]]=Table1[[#This Row],[avg_monthly_charge]]</f>
        <v>1</v>
      </c>
      <c r="W5516" s="118" t="str">
        <f>VLOOKUP(Table1[[#This Row],[contract_type]],Table2_ContractType!A:B,2,0)</f>
        <v>2 Year</v>
      </c>
    </row>
    <row r="5517" spans="1:23" x14ac:dyDescent="0.15">
      <c r="A5517" s="110" t="s">
        <v>4589</v>
      </c>
      <c r="B5517" s="110" t="s">
        <v>3</v>
      </c>
      <c r="C5517" s="110">
        <v>0</v>
      </c>
      <c r="D5517" s="110" t="s">
        <v>5</v>
      </c>
      <c r="E5517" s="110" t="s">
        <v>5</v>
      </c>
      <c r="F5517" s="110">
        <v>1</v>
      </c>
      <c r="G5517" s="110">
        <v>1</v>
      </c>
      <c r="H5517" s="110">
        <v>0</v>
      </c>
      <c r="I5517" s="110" t="s">
        <v>10</v>
      </c>
      <c r="J5517" s="109">
        <v>60.95</v>
      </c>
      <c r="K5517" s="109">
        <v>629.54999999999995</v>
      </c>
      <c r="L5517" s="110" t="s">
        <v>5</v>
      </c>
      <c r="M5517" s="107">
        <f t="shared" si="173"/>
        <v>10.328958162428219</v>
      </c>
      <c r="N5517" s="107" t="b">
        <f t="shared" si="172"/>
        <v>1</v>
      </c>
      <c r="O5517" s="107" t="b">
        <f>Table1[[#This Row],[churn]]="Yes"</f>
        <v>0</v>
      </c>
      <c r="P5517" t="b">
        <f>Table1[phone_service]&gt;0</f>
        <v>1</v>
      </c>
      <c r="Q5517" t="b">
        <f>Table1[internet_service]&gt;0</f>
        <v>1</v>
      </c>
      <c r="R5517" t="b">
        <f>AND(Table1[[#This Row],[has_phone]],Table1[[#This Row],[has_internet]])</f>
        <v>1</v>
      </c>
      <c r="S5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7" s="119">
        <f ca="1">EDATE(TODAY(),-Table1[[#This Row],[tenure]])</f>
        <v>43456</v>
      </c>
      <c r="U5517" s="120">
        <f>IFERROR(Table1[[#This Row],[total_charges]]/Table1[[#This Row],[tenure]], Table1[[#This Row],[monthly_charges]])</f>
        <v>60.95</v>
      </c>
      <c r="V5517" s="118" t="b">
        <f>Table1[[#This Row],[monthly_charges]]=Table1[[#This Row],[avg_monthly_charge]]</f>
        <v>1</v>
      </c>
      <c r="W5517" s="118" t="str">
        <f>VLOOKUP(Table1[[#This Row],[contract_type]],Table2_ContractType!A:B,2,0)</f>
        <v>Month-to-Month</v>
      </c>
    </row>
    <row r="5518" spans="1:23" x14ac:dyDescent="0.15">
      <c r="A5518" s="110" t="s">
        <v>1439</v>
      </c>
      <c r="B5518" s="110" t="s">
        <v>9</v>
      </c>
      <c r="C5518" s="110">
        <v>0</v>
      </c>
      <c r="D5518" s="110" t="s">
        <v>5</v>
      </c>
      <c r="E5518" s="110" t="s">
        <v>5</v>
      </c>
      <c r="F5518" s="110">
        <v>2</v>
      </c>
      <c r="G5518" s="110">
        <v>1</v>
      </c>
      <c r="H5518" s="110">
        <v>0</v>
      </c>
      <c r="I5518" s="110" t="s">
        <v>7</v>
      </c>
      <c r="J5518" s="109">
        <v>50.45</v>
      </c>
      <c r="K5518" s="109">
        <v>50.45</v>
      </c>
      <c r="L5518" s="110" t="s">
        <v>4</v>
      </c>
      <c r="M5518" s="107">
        <f t="shared" si="173"/>
        <v>1</v>
      </c>
      <c r="N5518" s="107" t="b">
        <f t="shared" si="172"/>
        <v>0</v>
      </c>
      <c r="O5518" s="107" t="b">
        <f>Table1[[#This Row],[churn]]="Yes"</f>
        <v>1</v>
      </c>
      <c r="P5518" t="b">
        <f>Table1[phone_service]&gt;0</f>
        <v>1</v>
      </c>
      <c r="Q5518" t="b">
        <f>Table1[internet_service]&gt;0</f>
        <v>1</v>
      </c>
      <c r="R5518" t="b">
        <f>AND(Table1[[#This Row],[has_phone]],Table1[[#This Row],[has_internet]])</f>
        <v>1</v>
      </c>
      <c r="S5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8" s="119">
        <f ca="1">EDATE(TODAY(),-Table1[[#This Row],[tenure]])</f>
        <v>43730</v>
      </c>
      <c r="U5518" s="120">
        <f>IFERROR(Table1[[#This Row],[total_charges]]/Table1[[#This Row],[tenure]], Table1[[#This Row],[monthly_charges]])</f>
        <v>50.45</v>
      </c>
      <c r="V5518" s="118" t="b">
        <f>Table1[[#This Row],[monthly_charges]]=Table1[[#This Row],[avg_monthly_charge]]</f>
        <v>1</v>
      </c>
      <c r="W5518" s="118" t="str">
        <f>VLOOKUP(Table1[[#This Row],[contract_type]],Table2_ContractType!A:B,2,0)</f>
        <v>Month-to-Month</v>
      </c>
    </row>
    <row r="5519" spans="1:23" x14ac:dyDescent="0.15">
      <c r="A5519" s="110" t="s">
        <v>2868</v>
      </c>
      <c r="B5519" s="110" t="s">
        <v>3</v>
      </c>
      <c r="C5519" s="110">
        <v>0</v>
      </c>
      <c r="D5519" s="110" t="s">
        <v>4</v>
      </c>
      <c r="E5519" s="110" t="s">
        <v>4</v>
      </c>
      <c r="F5519" s="110">
        <v>1</v>
      </c>
      <c r="G5519" s="110">
        <v>1</v>
      </c>
      <c r="H5519" s="110">
        <v>2</v>
      </c>
      <c r="I5519" s="110" t="s">
        <v>13</v>
      </c>
      <c r="J5519" s="109">
        <v>63.8</v>
      </c>
      <c r="K5519" s="109">
        <v>3007.25</v>
      </c>
      <c r="L5519" s="110" t="s">
        <v>5</v>
      </c>
      <c r="M5519" s="107">
        <f t="shared" si="173"/>
        <v>47.13557993730408</v>
      </c>
      <c r="N5519" s="107" t="b">
        <f t="shared" si="172"/>
        <v>1</v>
      </c>
      <c r="O5519" s="107" t="b">
        <f>Table1[[#This Row],[churn]]="Yes"</f>
        <v>0</v>
      </c>
      <c r="P5519" t="b">
        <f>Table1[phone_service]&gt;0</f>
        <v>1</v>
      </c>
      <c r="Q5519" t="b">
        <f>Table1[internet_service]&gt;0</f>
        <v>1</v>
      </c>
      <c r="R5519" t="b">
        <f>AND(Table1[[#This Row],[has_phone]],Table1[[#This Row],[has_internet]])</f>
        <v>1</v>
      </c>
      <c r="S5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9" s="119">
        <f ca="1">EDATE(TODAY(),-Table1[[#This Row],[tenure]])</f>
        <v>42330</v>
      </c>
      <c r="U5519" s="120">
        <f>IFERROR(Table1[[#This Row],[total_charges]]/Table1[[#This Row],[tenure]], Table1[[#This Row],[monthly_charges]])</f>
        <v>63.8</v>
      </c>
      <c r="V5519" s="118" t="b">
        <f>Table1[[#This Row],[monthly_charges]]=Table1[[#This Row],[avg_monthly_charge]]</f>
        <v>1</v>
      </c>
      <c r="W5519" s="118" t="str">
        <f>VLOOKUP(Table1[[#This Row],[contract_type]],Table2_ContractType!A:B,2,0)</f>
        <v>2 Year</v>
      </c>
    </row>
    <row r="5520" spans="1:23" x14ac:dyDescent="0.15">
      <c r="A5520" s="110" t="s">
        <v>1083</v>
      </c>
      <c r="B5520" s="110" t="s">
        <v>9</v>
      </c>
      <c r="C5520" s="110">
        <v>0</v>
      </c>
      <c r="D5520" s="110" t="s">
        <v>5</v>
      </c>
      <c r="E5520" s="110" t="s">
        <v>5</v>
      </c>
      <c r="F5520" s="110">
        <v>0</v>
      </c>
      <c r="G5520" s="110">
        <v>1</v>
      </c>
      <c r="H5520" s="110">
        <v>2</v>
      </c>
      <c r="I5520" s="110" t="s">
        <v>13</v>
      </c>
      <c r="J5520" s="109">
        <v>56.75</v>
      </c>
      <c r="K5520" s="109">
        <v>1304.8499999999999</v>
      </c>
      <c r="L5520" s="110" t="s">
        <v>5</v>
      </c>
      <c r="M5520" s="107">
        <f t="shared" si="173"/>
        <v>22.992951541850218</v>
      </c>
      <c r="N5520" s="107" t="b">
        <f t="shared" si="172"/>
        <v>0</v>
      </c>
      <c r="O5520" s="107" t="b">
        <f>Table1[[#This Row],[churn]]="Yes"</f>
        <v>0</v>
      </c>
      <c r="P5520" t="b">
        <f>Table1[phone_service]&gt;0</f>
        <v>0</v>
      </c>
      <c r="Q5520" t="b">
        <f>Table1[internet_service]&gt;0</f>
        <v>1</v>
      </c>
      <c r="R5520" t="b">
        <f>AND(Table1[[#This Row],[has_phone]],Table1[[#This Row],[has_internet]])</f>
        <v>0</v>
      </c>
      <c r="S5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20" s="119">
        <f ca="1">EDATE(TODAY(),-Table1[[#This Row],[tenure]])</f>
        <v>43091</v>
      </c>
      <c r="U5520" s="120">
        <f>IFERROR(Table1[[#This Row],[total_charges]]/Table1[[#This Row],[tenure]], Table1[[#This Row],[monthly_charges]])</f>
        <v>56.75</v>
      </c>
      <c r="V5520" s="118" t="b">
        <f>Table1[[#This Row],[monthly_charges]]=Table1[[#This Row],[avg_monthly_charge]]</f>
        <v>1</v>
      </c>
      <c r="W5520" s="118" t="str">
        <f>VLOOKUP(Table1[[#This Row],[contract_type]],Table2_ContractType!A:B,2,0)</f>
        <v>2 Year</v>
      </c>
    </row>
    <row r="5521" spans="1:23" x14ac:dyDescent="0.15">
      <c r="A5521" s="110" t="s">
        <v>3313</v>
      </c>
      <c r="B5521" s="110" t="s">
        <v>9</v>
      </c>
      <c r="C5521" s="110">
        <v>0</v>
      </c>
      <c r="D5521" s="110" t="s">
        <v>5</v>
      </c>
      <c r="E5521" s="110" t="s">
        <v>5</v>
      </c>
      <c r="F5521" s="110">
        <v>2</v>
      </c>
      <c r="G5521" s="110">
        <v>2</v>
      </c>
      <c r="H5521" s="110">
        <v>1</v>
      </c>
      <c r="I5521" s="110" t="s">
        <v>7</v>
      </c>
      <c r="J5521" s="109">
        <v>103.45</v>
      </c>
      <c r="K5521" s="109">
        <v>3066.45</v>
      </c>
      <c r="L5521" s="110" t="s">
        <v>4</v>
      </c>
      <c r="M5521" s="107">
        <f t="shared" si="173"/>
        <v>29.64185596906718</v>
      </c>
      <c r="N5521" s="107" t="b">
        <f t="shared" si="172"/>
        <v>0</v>
      </c>
      <c r="O5521" s="107" t="b">
        <f>Table1[[#This Row],[churn]]="Yes"</f>
        <v>1</v>
      </c>
      <c r="P5521" t="b">
        <f>Table1[phone_service]&gt;0</f>
        <v>1</v>
      </c>
      <c r="Q5521" t="b">
        <f>Table1[internet_service]&gt;0</f>
        <v>1</v>
      </c>
      <c r="R5521" t="b">
        <f>AND(Table1[[#This Row],[has_phone]],Table1[[#This Row],[has_internet]])</f>
        <v>1</v>
      </c>
      <c r="S5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21" s="119">
        <f ca="1">EDATE(TODAY(),-Table1[[#This Row],[tenure]])</f>
        <v>42877</v>
      </c>
      <c r="U5521" s="120">
        <f>IFERROR(Table1[[#This Row],[total_charges]]/Table1[[#This Row],[tenure]], Table1[[#This Row],[monthly_charges]])</f>
        <v>103.45</v>
      </c>
      <c r="V5521" s="118" t="b">
        <f>Table1[[#This Row],[monthly_charges]]=Table1[[#This Row],[avg_monthly_charge]]</f>
        <v>1</v>
      </c>
      <c r="W5521" s="118" t="str">
        <f>VLOOKUP(Table1[[#This Row],[contract_type]],Table2_ContractType!A:B,2,0)</f>
        <v>1 Year</v>
      </c>
    </row>
    <row r="5522" spans="1:23" x14ac:dyDescent="0.15">
      <c r="A5522" s="110" t="s">
        <v>1564</v>
      </c>
      <c r="B5522" s="110" t="s">
        <v>3</v>
      </c>
      <c r="C5522" s="110">
        <v>0</v>
      </c>
      <c r="D5522" s="110" t="s">
        <v>4</v>
      </c>
      <c r="E5522" s="110" t="s">
        <v>4</v>
      </c>
      <c r="F5522" s="110">
        <v>1</v>
      </c>
      <c r="G5522" s="110">
        <v>2</v>
      </c>
      <c r="H5522" s="110">
        <v>0</v>
      </c>
      <c r="I5522" s="110" t="s">
        <v>13</v>
      </c>
      <c r="J5522" s="109">
        <v>81.5</v>
      </c>
      <c r="K5522" s="109">
        <v>3107.3</v>
      </c>
      <c r="L5522" s="110" t="s">
        <v>5</v>
      </c>
      <c r="M5522" s="107">
        <f t="shared" si="173"/>
        <v>38.126380368098161</v>
      </c>
      <c r="N5522" s="107" t="b">
        <f t="shared" si="172"/>
        <v>1</v>
      </c>
      <c r="O5522" s="107" t="b">
        <f>Table1[[#This Row],[churn]]="Yes"</f>
        <v>0</v>
      </c>
      <c r="P5522" t="b">
        <f>Table1[phone_service]&gt;0</f>
        <v>1</v>
      </c>
      <c r="Q5522" t="b">
        <f>Table1[internet_service]&gt;0</f>
        <v>1</v>
      </c>
      <c r="R5522" t="b">
        <f>AND(Table1[[#This Row],[has_phone]],Table1[[#This Row],[has_internet]])</f>
        <v>1</v>
      </c>
      <c r="S5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2" s="119">
        <f ca="1">EDATE(TODAY(),-Table1[[#This Row],[tenure]])</f>
        <v>42604</v>
      </c>
      <c r="U5522" s="120">
        <f>IFERROR(Table1[[#This Row],[total_charges]]/Table1[[#This Row],[tenure]], Table1[[#This Row],[monthly_charges]])</f>
        <v>81.5</v>
      </c>
      <c r="V5522" s="118" t="b">
        <f>Table1[[#This Row],[monthly_charges]]=Table1[[#This Row],[avg_monthly_charge]]</f>
        <v>1</v>
      </c>
      <c r="W5522" s="118" t="str">
        <f>VLOOKUP(Table1[[#This Row],[contract_type]],Table2_ContractType!A:B,2,0)</f>
        <v>Month-to-Month</v>
      </c>
    </row>
    <row r="5523" spans="1:23" x14ac:dyDescent="0.15">
      <c r="A5523" s="110" t="s">
        <v>1908</v>
      </c>
      <c r="B5523" s="110" t="s">
        <v>9</v>
      </c>
      <c r="C5523" s="110">
        <v>1</v>
      </c>
      <c r="D5523" s="110" t="s">
        <v>4</v>
      </c>
      <c r="E5523" s="110" t="s">
        <v>5</v>
      </c>
      <c r="F5523" s="110">
        <v>1</v>
      </c>
      <c r="G5523" s="110">
        <v>1</v>
      </c>
      <c r="H5523" s="110">
        <v>0</v>
      </c>
      <c r="I5523" s="110" t="s">
        <v>13</v>
      </c>
      <c r="J5523" s="109">
        <v>50.4</v>
      </c>
      <c r="K5523" s="109">
        <v>1527.5</v>
      </c>
      <c r="L5523" s="110" t="s">
        <v>4</v>
      </c>
      <c r="M5523" s="107">
        <f t="shared" si="173"/>
        <v>30.307539682539684</v>
      </c>
      <c r="N5523" s="107" t="b">
        <f t="shared" si="172"/>
        <v>0</v>
      </c>
      <c r="O5523" s="107" t="b">
        <f>Table1[[#This Row],[churn]]="Yes"</f>
        <v>1</v>
      </c>
      <c r="P5523" t="b">
        <f>Table1[phone_service]&gt;0</f>
        <v>1</v>
      </c>
      <c r="Q5523" t="b">
        <f>Table1[internet_service]&gt;0</f>
        <v>1</v>
      </c>
      <c r="R5523" t="b">
        <f>AND(Table1[[#This Row],[has_phone]],Table1[[#This Row],[has_internet]])</f>
        <v>1</v>
      </c>
      <c r="S5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3" s="119">
        <f ca="1">EDATE(TODAY(),-Table1[[#This Row],[tenure]])</f>
        <v>42847</v>
      </c>
      <c r="U5523" s="120">
        <f>IFERROR(Table1[[#This Row],[total_charges]]/Table1[[#This Row],[tenure]], Table1[[#This Row],[monthly_charges]])</f>
        <v>50.4</v>
      </c>
      <c r="V5523" s="118" t="b">
        <f>Table1[[#This Row],[monthly_charges]]=Table1[[#This Row],[avg_monthly_charge]]</f>
        <v>1</v>
      </c>
      <c r="W5523" s="118" t="str">
        <f>VLOOKUP(Table1[[#This Row],[contract_type]],Table2_ContractType!A:B,2,0)</f>
        <v>Month-to-Month</v>
      </c>
    </row>
    <row r="5524" spans="1:23" x14ac:dyDescent="0.15">
      <c r="A5524" s="110" t="s">
        <v>4148</v>
      </c>
      <c r="B5524" s="110" t="s">
        <v>3</v>
      </c>
      <c r="C5524" s="110">
        <v>0</v>
      </c>
      <c r="D5524" s="110" t="s">
        <v>4</v>
      </c>
      <c r="E5524" s="110" t="s">
        <v>4</v>
      </c>
      <c r="F5524" s="110">
        <v>1</v>
      </c>
      <c r="G5524" s="110">
        <v>0</v>
      </c>
      <c r="H5524" s="110">
        <v>0</v>
      </c>
      <c r="I5524" s="110" t="s">
        <v>17</v>
      </c>
      <c r="J5524" s="109">
        <v>20.100000000000001</v>
      </c>
      <c r="K5524" s="109">
        <v>232.4</v>
      </c>
      <c r="L5524" s="110" t="s">
        <v>5</v>
      </c>
      <c r="M5524" s="107">
        <f t="shared" si="173"/>
        <v>11.562189054726367</v>
      </c>
      <c r="N5524" s="107" t="b">
        <f t="shared" si="172"/>
        <v>1</v>
      </c>
      <c r="O5524" s="107" t="b">
        <f>Table1[[#This Row],[churn]]="Yes"</f>
        <v>0</v>
      </c>
      <c r="P5524" t="b">
        <f>Table1[phone_service]&gt;0</f>
        <v>1</v>
      </c>
      <c r="Q5524" t="b">
        <f>Table1[internet_service]&gt;0</f>
        <v>0</v>
      </c>
      <c r="R5524" t="b">
        <f>AND(Table1[[#This Row],[has_phone]],Table1[[#This Row],[has_internet]])</f>
        <v>0</v>
      </c>
      <c r="S5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4" s="119">
        <f ca="1">EDATE(TODAY(),-Table1[[#This Row],[tenure]])</f>
        <v>43426</v>
      </c>
      <c r="U5524" s="120">
        <f>IFERROR(Table1[[#This Row],[total_charges]]/Table1[[#This Row],[tenure]], Table1[[#This Row],[monthly_charges]])</f>
        <v>20.100000000000001</v>
      </c>
      <c r="V5524" s="118" t="b">
        <f>Table1[[#This Row],[monthly_charges]]=Table1[[#This Row],[avg_monthly_charge]]</f>
        <v>1</v>
      </c>
      <c r="W5524" s="118" t="str">
        <f>VLOOKUP(Table1[[#This Row],[contract_type]],Table2_ContractType!A:B,2,0)</f>
        <v>Month-to-Month</v>
      </c>
    </row>
    <row r="5525" spans="1:23" x14ac:dyDescent="0.15">
      <c r="A5525" s="110" t="s">
        <v>3259</v>
      </c>
      <c r="B5525" s="110" t="s">
        <v>9</v>
      </c>
      <c r="C5525" s="110">
        <v>1</v>
      </c>
      <c r="D5525" s="110" t="s">
        <v>4</v>
      </c>
      <c r="E5525" s="110" t="s">
        <v>5</v>
      </c>
      <c r="F5525" s="110">
        <v>2</v>
      </c>
      <c r="G5525" s="110">
        <v>2</v>
      </c>
      <c r="H5525" s="110">
        <v>0</v>
      </c>
      <c r="I5525" s="110" t="s">
        <v>7</v>
      </c>
      <c r="J5525" s="109">
        <v>86.65</v>
      </c>
      <c r="K5525" s="109">
        <v>856.65</v>
      </c>
      <c r="L5525" s="110" t="s">
        <v>4</v>
      </c>
      <c r="M5525" s="107">
        <f t="shared" si="173"/>
        <v>9.8863242931332938</v>
      </c>
      <c r="N5525" s="107" t="b">
        <f t="shared" si="172"/>
        <v>0</v>
      </c>
      <c r="O5525" s="107" t="b">
        <f>Table1[[#This Row],[churn]]="Yes"</f>
        <v>1</v>
      </c>
      <c r="P5525" t="b">
        <f>Table1[phone_service]&gt;0</f>
        <v>1</v>
      </c>
      <c r="Q5525" t="b">
        <f>Table1[internet_service]&gt;0</f>
        <v>1</v>
      </c>
      <c r="R5525" t="b">
        <f>AND(Table1[[#This Row],[has_phone]],Table1[[#This Row],[has_internet]])</f>
        <v>1</v>
      </c>
      <c r="S5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5" s="119">
        <f ca="1">EDATE(TODAY(),-Table1[[#This Row],[tenure]])</f>
        <v>43487</v>
      </c>
      <c r="U5525" s="120">
        <f>IFERROR(Table1[[#This Row],[total_charges]]/Table1[[#This Row],[tenure]], Table1[[#This Row],[monthly_charges]])</f>
        <v>86.65</v>
      </c>
      <c r="V5525" s="118" t="b">
        <f>Table1[[#This Row],[monthly_charges]]=Table1[[#This Row],[avg_monthly_charge]]</f>
        <v>1</v>
      </c>
      <c r="W5525" s="118" t="str">
        <f>VLOOKUP(Table1[[#This Row],[contract_type]],Table2_ContractType!A:B,2,0)</f>
        <v>Month-to-Month</v>
      </c>
    </row>
    <row r="5526" spans="1:23" x14ac:dyDescent="0.15">
      <c r="A5526" s="110" t="s">
        <v>6175</v>
      </c>
      <c r="B5526" s="110" t="s">
        <v>9</v>
      </c>
      <c r="C5526" s="110">
        <v>1</v>
      </c>
      <c r="D5526" s="110" t="s">
        <v>4</v>
      </c>
      <c r="E5526" s="110" t="s">
        <v>5</v>
      </c>
      <c r="F5526" s="110">
        <v>2</v>
      </c>
      <c r="G5526" s="110">
        <v>1</v>
      </c>
      <c r="H5526" s="110">
        <v>2</v>
      </c>
      <c r="I5526" s="110" t="s">
        <v>17</v>
      </c>
      <c r="J5526" s="109">
        <v>75.150000000000006</v>
      </c>
      <c r="K5526" s="109">
        <v>3480.35</v>
      </c>
      <c r="L5526" s="110" t="s">
        <v>5</v>
      </c>
      <c r="M5526" s="107">
        <f t="shared" si="173"/>
        <v>46.312042581503654</v>
      </c>
      <c r="N5526" s="107" t="b">
        <f t="shared" si="172"/>
        <v>0</v>
      </c>
      <c r="O5526" s="107" t="b">
        <f>Table1[[#This Row],[churn]]="Yes"</f>
        <v>0</v>
      </c>
      <c r="P5526" t="b">
        <f>Table1[phone_service]&gt;0</f>
        <v>1</v>
      </c>
      <c r="Q5526" t="b">
        <f>Table1[internet_service]&gt;0</f>
        <v>1</v>
      </c>
      <c r="R5526" t="b">
        <f>AND(Table1[[#This Row],[has_phone]],Table1[[#This Row],[has_internet]])</f>
        <v>1</v>
      </c>
      <c r="S5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6" s="119">
        <f ca="1">EDATE(TODAY(),-Table1[[#This Row],[tenure]])</f>
        <v>42360</v>
      </c>
      <c r="U5526" s="120">
        <f>IFERROR(Table1[[#This Row],[total_charges]]/Table1[[#This Row],[tenure]], Table1[[#This Row],[monthly_charges]])</f>
        <v>75.150000000000006</v>
      </c>
      <c r="V5526" s="118" t="b">
        <f>Table1[[#This Row],[monthly_charges]]=Table1[[#This Row],[avg_monthly_charge]]</f>
        <v>1</v>
      </c>
      <c r="W5526" s="118" t="str">
        <f>VLOOKUP(Table1[[#This Row],[contract_type]],Table2_ContractType!A:B,2,0)</f>
        <v>2 Year</v>
      </c>
    </row>
    <row r="5527" spans="1:23" x14ac:dyDescent="0.15">
      <c r="A5527" s="110" t="s">
        <v>2919</v>
      </c>
      <c r="B5527" s="110" t="s">
        <v>9</v>
      </c>
      <c r="C5527" s="110">
        <v>0</v>
      </c>
      <c r="D5527" s="110" t="s">
        <v>4</v>
      </c>
      <c r="E5527" s="110" t="s">
        <v>5</v>
      </c>
      <c r="F5527" s="110">
        <v>2</v>
      </c>
      <c r="G5527" s="110">
        <v>2</v>
      </c>
      <c r="H5527" s="110">
        <v>0</v>
      </c>
      <c r="I5527" s="110" t="s">
        <v>7</v>
      </c>
      <c r="J5527" s="109">
        <v>99.4</v>
      </c>
      <c r="K5527" s="109">
        <v>1742.95</v>
      </c>
      <c r="L5527" s="110" t="s">
        <v>4</v>
      </c>
      <c r="M5527" s="107">
        <f t="shared" si="173"/>
        <v>17.53470824949698</v>
      </c>
      <c r="N5527" s="107" t="b">
        <f t="shared" si="172"/>
        <v>0</v>
      </c>
      <c r="O5527" s="107" t="b">
        <f>Table1[[#This Row],[churn]]="Yes"</f>
        <v>1</v>
      </c>
      <c r="P5527" t="b">
        <f>Table1[phone_service]&gt;0</f>
        <v>1</v>
      </c>
      <c r="Q5527" t="b">
        <f>Table1[internet_service]&gt;0</f>
        <v>1</v>
      </c>
      <c r="R5527" t="b">
        <f>AND(Table1[[#This Row],[has_phone]],Table1[[#This Row],[has_internet]])</f>
        <v>1</v>
      </c>
      <c r="S5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7" s="119">
        <f ca="1">EDATE(TODAY(),-Table1[[#This Row],[tenure]])</f>
        <v>43242</v>
      </c>
      <c r="U5527" s="120">
        <f>IFERROR(Table1[[#This Row],[total_charges]]/Table1[[#This Row],[tenure]], Table1[[#This Row],[monthly_charges]])</f>
        <v>99.40000000000002</v>
      </c>
      <c r="V5527" s="118" t="b">
        <f>Table1[[#This Row],[monthly_charges]]=Table1[[#This Row],[avg_monthly_charge]]</f>
        <v>1</v>
      </c>
      <c r="W5527" s="118" t="str">
        <f>VLOOKUP(Table1[[#This Row],[contract_type]],Table2_ContractType!A:B,2,0)</f>
        <v>Month-to-Month</v>
      </c>
    </row>
    <row r="5528" spans="1:23" x14ac:dyDescent="0.15">
      <c r="A5528" s="110" t="s">
        <v>6514</v>
      </c>
      <c r="B5528" s="110" t="s">
        <v>9</v>
      </c>
      <c r="C5528" s="110">
        <v>0</v>
      </c>
      <c r="D5528" s="110" t="s">
        <v>4</v>
      </c>
      <c r="E5528" s="110" t="s">
        <v>4</v>
      </c>
      <c r="F5528" s="110">
        <v>0</v>
      </c>
      <c r="G5528" s="110">
        <v>1</v>
      </c>
      <c r="H5528" s="110">
        <v>1</v>
      </c>
      <c r="I5528" s="110" t="s">
        <v>7</v>
      </c>
      <c r="J5528" s="109">
        <v>60.35</v>
      </c>
      <c r="K5528" s="109">
        <v>4138.7</v>
      </c>
      <c r="L5528" s="110" t="s">
        <v>5</v>
      </c>
      <c r="M5528" s="107">
        <f t="shared" si="173"/>
        <v>68.578293289146643</v>
      </c>
      <c r="N5528" s="107" t="b">
        <f t="shared" si="172"/>
        <v>0</v>
      </c>
      <c r="O5528" s="107" t="b">
        <f>Table1[[#This Row],[churn]]="Yes"</f>
        <v>0</v>
      </c>
      <c r="P5528" t="b">
        <f>Table1[phone_service]&gt;0</f>
        <v>0</v>
      </c>
      <c r="Q5528" t="b">
        <f>Table1[internet_service]&gt;0</f>
        <v>1</v>
      </c>
      <c r="R5528" t="b">
        <f>AND(Table1[[#This Row],[has_phone]],Table1[[#This Row],[has_internet]])</f>
        <v>0</v>
      </c>
      <c r="S5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8" s="119">
        <f ca="1">EDATE(TODAY(),-Table1[[#This Row],[tenure]])</f>
        <v>41692</v>
      </c>
      <c r="U5528" s="120">
        <f>IFERROR(Table1[[#This Row],[total_charges]]/Table1[[#This Row],[tenure]], Table1[[#This Row],[monthly_charges]])</f>
        <v>60.35</v>
      </c>
      <c r="V5528" s="118" t="b">
        <f>Table1[[#This Row],[monthly_charges]]=Table1[[#This Row],[avg_monthly_charge]]</f>
        <v>1</v>
      </c>
      <c r="W5528" s="118" t="str">
        <f>VLOOKUP(Table1[[#This Row],[contract_type]],Table2_ContractType!A:B,2,0)</f>
        <v>1 Year</v>
      </c>
    </row>
    <row r="5529" spans="1:23" x14ac:dyDescent="0.15">
      <c r="A5529" s="110" t="s">
        <v>442</v>
      </c>
      <c r="B5529" s="110" t="s">
        <v>3</v>
      </c>
      <c r="C5529" s="110">
        <v>0</v>
      </c>
      <c r="D5529" s="110" t="s">
        <v>4</v>
      </c>
      <c r="E5529" s="110" t="s">
        <v>4</v>
      </c>
      <c r="F5529" s="110">
        <v>0</v>
      </c>
      <c r="G5529" s="110">
        <v>1</v>
      </c>
      <c r="H5529" s="110">
        <v>2</v>
      </c>
      <c r="I5529" s="110" t="s">
        <v>17</v>
      </c>
      <c r="J5529" s="109">
        <v>65.2</v>
      </c>
      <c r="K5529" s="109">
        <v>4784.45</v>
      </c>
      <c r="L5529" s="110" t="s">
        <v>5</v>
      </c>
      <c r="M5529" s="107">
        <f t="shared" si="173"/>
        <v>73.381134969325146</v>
      </c>
      <c r="N5529" s="107" t="b">
        <f t="shared" si="172"/>
        <v>1</v>
      </c>
      <c r="O5529" s="107" t="b">
        <f>Table1[[#This Row],[churn]]="Yes"</f>
        <v>0</v>
      </c>
      <c r="P5529" t="b">
        <f>Table1[phone_service]&gt;0</f>
        <v>0</v>
      </c>
      <c r="Q5529" t="b">
        <f>Table1[internet_service]&gt;0</f>
        <v>1</v>
      </c>
      <c r="R5529" t="b">
        <f>AND(Table1[[#This Row],[has_phone]],Table1[[#This Row],[has_internet]])</f>
        <v>0</v>
      </c>
      <c r="S5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9" s="119">
        <f ca="1">EDATE(TODAY(),-Table1[[#This Row],[tenure]])</f>
        <v>41539</v>
      </c>
      <c r="U5529" s="120">
        <f>IFERROR(Table1[[#This Row],[total_charges]]/Table1[[#This Row],[tenure]], Table1[[#This Row],[monthly_charges]])</f>
        <v>65.2</v>
      </c>
      <c r="V5529" s="118" t="b">
        <f>Table1[[#This Row],[monthly_charges]]=Table1[[#This Row],[avg_monthly_charge]]</f>
        <v>1</v>
      </c>
      <c r="W5529" s="118" t="str">
        <f>VLOOKUP(Table1[[#This Row],[contract_type]],Table2_ContractType!A:B,2,0)</f>
        <v>2 Year</v>
      </c>
    </row>
    <row r="5530" spans="1:23" x14ac:dyDescent="0.15">
      <c r="A5530" s="110" t="s">
        <v>510</v>
      </c>
      <c r="B5530" s="110" t="s">
        <v>3</v>
      </c>
      <c r="C5530" s="110">
        <v>0</v>
      </c>
      <c r="D5530" s="110" t="s">
        <v>5</v>
      </c>
      <c r="E5530" s="110" t="s">
        <v>5</v>
      </c>
      <c r="F5530" s="110">
        <v>2</v>
      </c>
      <c r="G5530" s="110">
        <v>2</v>
      </c>
      <c r="H5530" s="110">
        <v>0</v>
      </c>
      <c r="I5530" s="110" t="s">
        <v>13</v>
      </c>
      <c r="J5530" s="109">
        <v>99.7</v>
      </c>
      <c r="K5530" s="109">
        <v>1238.45</v>
      </c>
      <c r="L5530" s="110" t="s">
        <v>4</v>
      </c>
      <c r="M5530" s="107">
        <f t="shared" si="173"/>
        <v>12.421765295887663</v>
      </c>
      <c r="N5530" s="107" t="b">
        <f t="shared" si="172"/>
        <v>1</v>
      </c>
      <c r="O5530" s="107" t="b">
        <f>Table1[[#This Row],[churn]]="Yes"</f>
        <v>1</v>
      </c>
      <c r="P5530" t="b">
        <f>Table1[phone_service]&gt;0</f>
        <v>1</v>
      </c>
      <c r="Q5530" t="b">
        <f>Table1[internet_service]&gt;0</f>
        <v>1</v>
      </c>
      <c r="R5530" t="b">
        <f>AND(Table1[[#This Row],[has_phone]],Table1[[#This Row],[has_internet]])</f>
        <v>1</v>
      </c>
      <c r="S5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0" s="119">
        <f ca="1">EDATE(TODAY(),-Table1[[#This Row],[tenure]])</f>
        <v>43395</v>
      </c>
      <c r="U5530" s="120">
        <f>IFERROR(Table1[[#This Row],[total_charges]]/Table1[[#This Row],[tenure]], Table1[[#This Row],[monthly_charges]])</f>
        <v>99.7</v>
      </c>
      <c r="V5530" s="118" t="b">
        <f>Table1[[#This Row],[monthly_charges]]=Table1[[#This Row],[avg_monthly_charge]]</f>
        <v>1</v>
      </c>
      <c r="W5530" s="118" t="str">
        <f>VLOOKUP(Table1[[#This Row],[contract_type]],Table2_ContractType!A:B,2,0)</f>
        <v>Month-to-Month</v>
      </c>
    </row>
    <row r="5531" spans="1:23" x14ac:dyDescent="0.15">
      <c r="A5531" s="110" t="s">
        <v>3819</v>
      </c>
      <c r="B5531" s="110" t="s">
        <v>3</v>
      </c>
      <c r="C5531" s="110">
        <v>0</v>
      </c>
      <c r="D5531" s="110" t="s">
        <v>4</v>
      </c>
      <c r="E5531" s="110" t="s">
        <v>4</v>
      </c>
      <c r="F5531" s="110">
        <v>1</v>
      </c>
      <c r="G5531" s="110">
        <v>0</v>
      </c>
      <c r="H5531" s="110">
        <v>0</v>
      </c>
      <c r="I5531" s="110" t="s">
        <v>10</v>
      </c>
      <c r="J5531" s="109">
        <v>19.3</v>
      </c>
      <c r="K5531" s="109">
        <v>54.7</v>
      </c>
      <c r="L5531" s="110" t="s">
        <v>5</v>
      </c>
      <c r="M5531" s="107">
        <f t="shared" si="173"/>
        <v>2.8341968911917097</v>
      </c>
      <c r="N5531" s="107" t="b">
        <f t="shared" si="172"/>
        <v>1</v>
      </c>
      <c r="O5531" s="107" t="b">
        <f>Table1[[#This Row],[churn]]="Yes"</f>
        <v>0</v>
      </c>
      <c r="P5531" t="b">
        <f>Table1[phone_service]&gt;0</f>
        <v>1</v>
      </c>
      <c r="Q5531" t="b">
        <f>Table1[internet_service]&gt;0</f>
        <v>0</v>
      </c>
      <c r="R5531" t="b">
        <f>AND(Table1[[#This Row],[has_phone]],Table1[[#This Row],[has_internet]])</f>
        <v>0</v>
      </c>
      <c r="S5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31" s="119">
        <f ca="1">EDATE(TODAY(),-Table1[[#This Row],[tenure]])</f>
        <v>43699</v>
      </c>
      <c r="U5531" s="120">
        <f>IFERROR(Table1[[#This Row],[total_charges]]/Table1[[#This Row],[tenure]], Table1[[#This Row],[monthly_charges]])</f>
        <v>19.3</v>
      </c>
      <c r="V5531" s="118" t="b">
        <f>Table1[[#This Row],[monthly_charges]]=Table1[[#This Row],[avg_monthly_charge]]</f>
        <v>1</v>
      </c>
      <c r="W5531" s="118" t="str">
        <f>VLOOKUP(Table1[[#This Row],[contract_type]],Table2_ContractType!A:B,2,0)</f>
        <v>Month-to-Month</v>
      </c>
    </row>
    <row r="5532" spans="1:23" x14ac:dyDescent="0.15">
      <c r="A5532" s="110" t="s">
        <v>3314</v>
      </c>
      <c r="B5532" s="110" t="s">
        <v>3</v>
      </c>
      <c r="C5532" s="110">
        <v>0</v>
      </c>
      <c r="D5532" s="110" t="s">
        <v>5</v>
      </c>
      <c r="E5532" s="110" t="s">
        <v>5</v>
      </c>
      <c r="F5532" s="110">
        <v>2</v>
      </c>
      <c r="G5532" s="110">
        <v>2</v>
      </c>
      <c r="H5532" s="110">
        <v>0</v>
      </c>
      <c r="I5532" s="110" t="s">
        <v>13</v>
      </c>
      <c r="J5532" s="109">
        <v>77.95</v>
      </c>
      <c r="K5532" s="109">
        <v>305.55</v>
      </c>
      <c r="L5532" s="110" t="s">
        <v>4</v>
      </c>
      <c r="M5532" s="107">
        <f t="shared" si="173"/>
        <v>3.9198203976908275</v>
      </c>
      <c r="N5532" s="107" t="b">
        <f t="shared" si="172"/>
        <v>1</v>
      </c>
      <c r="O5532" s="107" t="b">
        <f>Table1[[#This Row],[churn]]="Yes"</f>
        <v>1</v>
      </c>
      <c r="P5532" t="b">
        <f>Table1[phone_service]&gt;0</f>
        <v>1</v>
      </c>
      <c r="Q5532" t="b">
        <f>Table1[internet_service]&gt;0</f>
        <v>1</v>
      </c>
      <c r="R5532" t="b">
        <f>AND(Table1[[#This Row],[has_phone]],Table1[[#This Row],[has_internet]])</f>
        <v>1</v>
      </c>
      <c r="S5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2" s="119">
        <f ca="1">EDATE(TODAY(),-Table1[[#This Row],[tenure]])</f>
        <v>43668</v>
      </c>
      <c r="U5532" s="120">
        <f>IFERROR(Table1[[#This Row],[total_charges]]/Table1[[#This Row],[tenure]], Table1[[#This Row],[monthly_charges]])</f>
        <v>77.95</v>
      </c>
      <c r="V5532" s="118" t="b">
        <f>Table1[[#This Row],[monthly_charges]]=Table1[[#This Row],[avg_monthly_charge]]</f>
        <v>1</v>
      </c>
      <c r="W5532" s="118" t="str">
        <f>VLOOKUP(Table1[[#This Row],[contract_type]],Table2_ContractType!A:B,2,0)</f>
        <v>Month-to-Month</v>
      </c>
    </row>
    <row r="5533" spans="1:23" x14ac:dyDescent="0.15">
      <c r="A5533" s="110" t="s">
        <v>4570</v>
      </c>
      <c r="B5533" s="110" t="s">
        <v>9</v>
      </c>
      <c r="C5533" s="110">
        <v>0</v>
      </c>
      <c r="D5533" s="110" t="s">
        <v>5</v>
      </c>
      <c r="E5533" s="110" t="s">
        <v>5</v>
      </c>
      <c r="F5533" s="110">
        <v>1</v>
      </c>
      <c r="G5533" s="110">
        <v>0</v>
      </c>
      <c r="H5533" s="110">
        <v>0</v>
      </c>
      <c r="I5533" s="110" t="s">
        <v>13</v>
      </c>
      <c r="J5533" s="109">
        <v>20.149999999999999</v>
      </c>
      <c r="K5533" s="109">
        <v>130.5</v>
      </c>
      <c r="L5533" s="110" t="s">
        <v>5</v>
      </c>
      <c r="M5533" s="107">
        <f t="shared" si="173"/>
        <v>6.4764267990074442</v>
      </c>
      <c r="N5533" s="107" t="b">
        <f t="shared" si="172"/>
        <v>0</v>
      </c>
      <c r="O5533" s="107" t="b">
        <f>Table1[[#This Row],[churn]]="Yes"</f>
        <v>0</v>
      </c>
      <c r="P5533" t="b">
        <f>Table1[phone_service]&gt;0</f>
        <v>1</v>
      </c>
      <c r="Q5533" t="b">
        <f>Table1[internet_service]&gt;0</f>
        <v>0</v>
      </c>
      <c r="R5533" t="b">
        <f>AND(Table1[[#This Row],[has_phone]],Table1[[#This Row],[has_internet]])</f>
        <v>0</v>
      </c>
      <c r="S5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3" s="119">
        <f ca="1">EDATE(TODAY(),-Table1[[#This Row],[tenure]])</f>
        <v>43577</v>
      </c>
      <c r="U5533" s="120">
        <f>IFERROR(Table1[[#This Row],[total_charges]]/Table1[[#This Row],[tenure]], Table1[[#This Row],[monthly_charges]])</f>
        <v>20.149999999999999</v>
      </c>
      <c r="V5533" s="118" t="b">
        <f>Table1[[#This Row],[monthly_charges]]=Table1[[#This Row],[avg_monthly_charge]]</f>
        <v>1</v>
      </c>
      <c r="W5533" s="118" t="str">
        <f>VLOOKUP(Table1[[#This Row],[contract_type]],Table2_ContractType!A:B,2,0)</f>
        <v>Month-to-Month</v>
      </c>
    </row>
    <row r="5534" spans="1:23" x14ac:dyDescent="0.15">
      <c r="A5534" s="110" t="s">
        <v>6976</v>
      </c>
      <c r="B5534" s="110" t="s">
        <v>3</v>
      </c>
      <c r="C5534" s="110">
        <v>1</v>
      </c>
      <c r="D5534" s="110" t="s">
        <v>4</v>
      </c>
      <c r="E5534" s="110" t="s">
        <v>5</v>
      </c>
      <c r="F5534" s="110">
        <v>2</v>
      </c>
      <c r="G5534" s="110">
        <v>2</v>
      </c>
      <c r="H5534" s="110">
        <v>0</v>
      </c>
      <c r="I5534" s="110" t="s">
        <v>17</v>
      </c>
      <c r="J5534" s="109">
        <v>94.2</v>
      </c>
      <c r="K5534" s="109">
        <v>5895.45</v>
      </c>
      <c r="L5534" s="110" t="s">
        <v>5</v>
      </c>
      <c r="M5534" s="107">
        <f t="shared" si="173"/>
        <v>62.584394904458598</v>
      </c>
      <c r="N5534" s="107" t="b">
        <f t="shared" si="172"/>
        <v>1</v>
      </c>
      <c r="O5534" s="107" t="b">
        <f>Table1[[#This Row],[churn]]="Yes"</f>
        <v>0</v>
      </c>
      <c r="P5534" t="b">
        <f>Table1[phone_service]&gt;0</f>
        <v>1</v>
      </c>
      <c r="Q5534" t="b">
        <f>Table1[internet_service]&gt;0</f>
        <v>1</v>
      </c>
      <c r="R5534" t="b">
        <f>AND(Table1[[#This Row],[has_phone]],Table1[[#This Row],[has_internet]])</f>
        <v>1</v>
      </c>
      <c r="S5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34" s="119">
        <f ca="1">EDATE(TODAY(),-Table1[[#This Row],[tenure]])</f>
        <v>41873</v>
      </c>
      <c r="U5534" s="120">
        <f>IFERROR(Table1[[#This Row],[total_charges]]/Table1[[#This Row],[tenure]], Table1[[#This Row],[monthly_charges]])</f>
        <v>94.2</v>
      </c>
      <c r="V5534" s="118" t="b">
        <f>Table1[[#This Row],[monthly_charges]]=Table1[[#This Row],[avg_monthly_charge]]</f>
        <v>1</v>
      </c>
      <c r="W5534" s="118" t="str">
        <f>VLOOKUP(Table1[[#This Row],[contract_type]],Table2_ContractType!A:B,2,0)</f>
        <v>Month-to-Month</v>
      </c>
    </row>
    <row r="5535" spans="1:23" x14ac:dyDescent="0.15">
      <c r="A5535" s="110" t="s">
        <v>1798</v>
      </c>
      <c r="B5535" s="110" t="s">
        <v>3</v>
      </c>
      <c r="C5535" s="110">
        <v>1</v>
      </c>
      <c r="D5535" s="110" t="s">
        <v>4</v>
      </c>
      <c r="E5535" s="110" t="s">
        <v>5</v>
      </c>
      <c r="F5535" s="110">
        <v>2</v>
      </c>
      <c r="G5535" s="110">
        <v>2</v>
      </c>
      <c r="H5535" s="110">
        <v>1</v>
      </c>
      <c r="I5535" s="110" t="s">
        <v>13</v>
      </c>
      <c r="J5535" s="109">
        <v>105.2</v>
      </c>
      <c r="K5535" s="109">
        <v>4599.1499999999996</v>
      </c>
      <c r="L5535" s="110" t="s">
        <v>5</v>
      </c>
      <c r="M5535" s="107">
        <f t="shared" si="173"/>
        <v>43.718155893536114</v>
      </c>
      <c r="N5535" s="107" t="b">
        <f t="shared" si="172"/>
        <v>1</v>
      </c>
      <c r="O5535" s="107" t="b">
        <f>Table1[[#This Row],[churn]]="Yes"</f>
        <v>0</v>
      </c>
      <c r="P5535" t="b">
        <f>Table1[phone_service]&gt;0</f>
        <v>1</v>
      </c>
      <c r="Q5535" t="b">
        <f>Table1[internet_service]&gt;0</f>
        <v>1</v>
      </c>
      <c r="R5535" t="b">
        <f>AND(Table1[[#This Row],[has_phone]],Table1[[#This Row],[has_internet]])</f>
        <v>1</v>
      </c>
      <c r="S5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35" s="119">
        <f ca="1">EDATE(TODAY(),-Table1[[#This Row],[tenure]])</f>
        <v>42451</v>
      </c>
      <c r="U5535" s="120">
        <f>IFERROR(Table1[[#This Row],[total_charges]]/Table1[[#This Row],[tenure]], Table1[[#This Row],[monthly_charges]])</f>
        <v>105.20000000000002</v>
      </c>
      <c r="V5535" s="118" t="b">
        <f>Table1[[#This Row],[monthly_charges]]=Table1[[#This Row],[avg_monthly_charge]]</f>
        <v>1</v>
      </c>
      <c r="W5535" s="118" t="str">
        <f>VLOOKUP(Table1[[#This Row],[contract_type]],Table2_ContractType!A:B,2,0)</f>
        <v>1 Year</v>
      </c>
    </row>
    <row r="5536" spans="1:23" x14ac:dyDescent="0.15">
      <c r="A5536" s="110" t="s">
        <v>5496</v>
      </c>
      <c r="B5536" s="110" t="s">
        <v>9</v>
      </c>
      <c r="C5536" s="110">
        <v>0</v>
      </c>
      <c r="D5536" s="110" t="s">
        <v>5</v>
      </c>
      <c r="E5536" s="110" t="s">
        <v>5</v>
      </c>
      <c r="F5536" s="110">
        <v>1</v>
      </c>
      <c r="G5536" s="110">
        <v>1</v>
      </c>
      <c r="H5536" s="110">
        <v>0</v>
      </c>
      <c r="I5536" s="110" t="s">
        <v>10</v>
      </c>
      <c r="J5536" s="109">
        <v>50.75</v>
      </c>
      <c r="K5536" s="109">
        <v>50.75</v>
      </c>
      <c r="L5536" s="110" t="s">
        <v>5</v>
      </c>
      <c r="M5536" s="107">
        <f t="shared" si="173"/>
        <v>1</v>
      </c>
      <c r="N5536" s="107" t="b">
        <f t="shared" si="172"/>
        <v>0</v>
      </c>
      <c r="O5536" s="107" t="b">
        <f>Table1[[#This Row],[churn]]="Yes"</f>
        <v>0</v>
      </c>
      <c r="P5536" t="b">
        <f>Table1[phone_service]&gt;0</f>
        <v>1</v>
      </c>
      <c r="Q5536" t="b">
        <f>Table1[internet_service]&gt;0</f>
        <v>1</v>
      </c>
      <c r="R5536" t="b">
        <f>AND(Table1[[#This Row],[has_phone]],Table1[[#This Row],[has_internet]])</f>
        <v>1</v>
      </c>
      <c r="S5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6" s="119">
        <f ca="1">EDATE(TODAY(),-Table1[[#This Row],[tenure]])</f>
        <v>43730</v>
      </c>
      <c r="U5536" s="120">
        <f>IFERROR(Table1[[#This Row],[total_charges]]/Table1[[#This Row],[tenure]], Table1[[#This Row],[monthly_charges]])</f>
        <v>50.75</v>
      </c>
      <c r="V5536" s="118" t="b">
        <f>Table1[[#This Row],[monthly_charges]]=Table1[[#This Row],[avg_monthly_charge]]</f>
        <v>1</v>
      </c>
      <c r="W5536" s="118" t="str">
        <f>VLOOKUP(Table1[[#This Row],[contract_type]],Table2_ContractType!A:B,2,0)</f>
        <v>Month-to-Month</v>
      </c>
    </row>
    <row r="5537" spans="1:23" x14ac:dyDescent="0.15">
      <c r="A5537" s="110" t="s">
        <v>12</v>
      </c>
      <c r="B5537" s="110" t="s">
        <v>9</v>
      </c>
      <c r="C5537" s="110">
        <v>0</v>
      </c>
      <c r="D5537" s="110" t="s">
        <v>5</v>
      </c>
      <c r="E5537" s="110" t="s">
        <v>5</v>
      </c>
      <c r="F5537" s="110">
        <v>0</v>
      </c>
      <c r="G5537" s="110">
        <v>1</v>
      </c>
      <c r="H5537" s="110">
        <v>1</v>
      </c>
      <c r="I5537" s="110" t="s">
        <v>13</v>
      </c>
      <c r="J5537" s="109">
        <v>42.3</v>
      </c>
      <c r="K5537" s="109">
        <v>1840.75</v>
      </c>
      <c r="L5537" s="110" t="s">
        <v>5</v>
      </c>
      <c r="M5537" s="107">
        <f t="shared" si="173"/>
        <v>43.516548463356976</v>
      </c>
      <c r="N5537" s="107" t="b">
        <f t="shared" si="172"/>
        <v>0</v>
      </c>
      <c r="O5537" s="107" t="b">
        <f>Table1[[#This Row],[churn]]="Yes"</f>
        <v>0</v>
      </c>
      <c r="P5537" t="b">
        <f>Table1[phone_service]&gt;0</f>
        <v>0</v>
      </c>
      <c r="Q5537" t="b">
        <f>Table1[internet_service]&gt;0</f>
        <v>1</v>
      </c>
      <c r="R5537" t="b">
        <f>AND(Table1[[#This Row],[has_phone]],Table1[[#This Row],[has_internet]])</f>
        <v>0</v>
      </c>
      <c r="S5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7" s="119">
        <f ca="1">EDATE(TODAY(),-Table1[[#This Row],[tenure]])</f>
        <v>42451</v>
      </c>
      <c r="U5537" s="120">
        <f>IFERROR(Table1[[#This Row],[total_charges]]/Table1[[#This Row],[tenure]], Table1[[#This Row],[monthly_charges]])</f>
        <v>42.3</v>
      </c>
      <c r="V5537" s="118" t="b">
        <f>Table1[[#This Row],[monthly_charges]]=Table1[[#This Row],[avg_monthly_charge]]</f>
        <v>1</v>
      </c>
      <c r="W5537" s="118" t="str">
        <f>VLOOKUP(Table1[[#This Row],[contract_type]],Table2_ContractType!A:B,2,0)</f>
        <v>1 Year</v>
      </c>
    </row>
    <row r="5538" spans="1:23" x14ac:dyDescent="0.15">
      <c r="A5538" s="110" t="s">
        <v>4518</v>
      </c>
      <c r="B5538" s="110" t="s">
        <v>3</v>
      </c>
      <c r="C5538" s="110">
        <v>0</v>
      </c>
      <c r="D5538" s="110" t="s">
        <v>5</v>
      </c>
      <c r="E5538" s="110" t="s">
        <v>5</v>
      </c>
      <c r="F5538" s="110">
        <v>1</v>
      </c>
      <c r="G5538" s="110">
        <v>1</v>
      </c>
      <c r="H5538" s="110">
        <v>0</v>
      </c>
      <c r="I5538" s="110" t="s">
        <v>13</v>
      </c>
      <c r="J5538" s="109">
        <v>66.05</v>
      </c>
      <c r="K5538" s="109">
        <v>574.5</v>
      </c>
      <c r="L5538" s="110" t="s">
        <v>5</v>
      </c>
      <c r="M5538" s="107">
        <f t="shared" si="173"/>
        <v>8.6979560938682816</v>
      </c>
      <c r="N5538" s="107" t="b">
        <f t="shared" si="172"/>
        <v>1</v>
      </c>
      <c r="O5538" s="107" t="b">
        <f>Table1[[#This Row],[churn]]="Yes"</f>
        <v>0</v>
      </c>
      <c r="P5538" t="b">
        <f>Table1[phone_service]&gt;0</f>
        <v>1</v>
      </c>
      <c r="Q5538" t="b">
        <f>Table1[internet_service]&gt;0</f>
        <v>1</v>
      </c>
      <c r="R5538" t="b">
        <f>AND(Table1[[#This Row],[has_phone]],Table1[[#This Row],[has_internet]])</f>
        <v>1</v>
      </c>
      <c r="S5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8" s="119">
        <f ca="1">EDATE(TODAY(),-Table1[[#This Row],[tenure]])</f>
        <v>43518</v>
      </c>
      <c r="U5538" s="120">
        <f>IFERROR(Table1[[#This Row],[total_charges]]/Table1[[#This Row],[tenure]], Table1[[#This Row],[monthly_charges]])</f>
        <v>66.05</v>
      </c>
      <c r="V5538" s="118" t="b">
        <f>Table1[[#This Row],[monthly_charges]]=Table1[[#This Row],[avg_monthly_charge]]</f>
        <v>1</v>
      </c>
      <c r="W5538" s="118" t="str">
        <f>VLOOKUP(Table1[[#This Row],[contract_type]],Table2_ContractType!A:B,2,0)</f>
        <v>Month-to-Month</v>
      </c>
    </row>
    <row r="5539" spans="1:23" x14ac:dyDescent="0.15">
      <c r="A5539" s="110" t="s">
        <v>6346</v>
      </c>
      <c r="B5539" s="110" t="s">
        <v>3</v>
      </c>
      <c r="C5539" s="110">
        <v>0</v>
      </c>
      <c r="D5539" s="110" t="s">
        <v>5</v>
      </c>
      <c r="E5539" s="110" t="s">
        <v>5</v>
      </c>
      <c r="F5539" s="110">
        <v>1</v>
      </c>
      <c r="G5539" s="110">
        <v>1</v>
      </c>
      <c r="H5539" s="110">
        <v>0</v>
      </c>
      <c r="I5539" s="110" t="s">
        <v>7</v>
      </c>
      <c r="J5539" s="109">
        <v>69.650000000000006</v>
      </c>
      <c r="K5539" s="109">
        <v>921.4</v>
      </c>
      <c r="L5539" s="110" t="s">
        <v>5</v>
      </c>
      <c r="M5539" s="107">
        <f t="shared" si="173"/>
        <v>13.229002153625268</v>
      </c>
      <c r="N5539" s="107" t="b">
        <f t="shared" si="172"/>
        <v>1</v>
      </c>
      <c r="O5539" s="107" t="b">
        <f>Table1[[#This Row],[churn]]="Yes"</f>
        <v>0</v>
      </c>
      <c r="P5539" t="b">
        <f>Table1[phone_service]&gt;0</f>
        <v>1</v>
      </c>
      <c r="Q5539" t="b">
        <f>Table1[internet_service]&gt;0</f>
        <v>1</v>
      </c>
      <c r="R5539" t="b">
        <f>AND(Table1[[#This Row],[has_phone]],Table1[[#This Row],[has_internet]])</f>
        <v>1</v>
      </c>
      <c r="S5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9" s="119">
        <f ca="1">EDATE(TODAY(),-Table1[[#This Row],[tenure]])</f>
        <v>43365</v>
      </c>
      <c r="U5539" s="120">
        <f>IFERROR(Table1[[#This Row],[total_charges]]/Table1[[#This Row],[tenure]], Table1[[#This Row],[monthly_charges]])</f>
        <v>69.650000000000006</v>
      </c>
      <c r="V5539" s="118" t="b">
        <f>Table1[[#This Row],[monthly_charges]]=Table1[[#This Row],[avg_monthly_charge]]</f>
        <v>1</v>
      </c>
      <c r="W5539" s="118" t="str">
        <f>VLOOKUP(Table1[[#This Row],[contract_type]],Table2_ContractType!A:B,2,0)</f>
        <v>Month-to-Month</v>
      </c>
    </row>
    <row r="5540" spans="1:23" x14ac:dyDescent="0.15">
      <c r="A5540" s="110" t="s">
        <v>2631</v>
      </c>
      <c r="B5540" s="110" t="s">
        <v>9</v>
      </c>
      <c r="C5540" s="110">
        <v>0</v>
      </c>
      <c r="D5540" s="110" t="s">
        <v>5</v>
      </c>
      <c r="E5540" s="110" t="s">
        <v>5</v>
      </c>
      <c r="F5540" s="110">
        <v>1</v>
      </c>
      <c r="G5540" s="110">
        <v>1</v>
      </c>
      <c r="H5540" s="110">
        <v>0</v>
      </c>
      <c r="I5540" s="110" t="s">
        <v>7</v>
      </c>
      <c r="J5540" s="109">
        <v>68.349999999999994</v>
      </c>
      <c r="K5540" s="109">
        <v>1299.8</v>
      </c>
      <c r="L5540" s="110" t="s">
        <v>5</v>
      </c>
      <c r="M5540" s="107">
        <f t="shared" si="173"/>
        <v>19.016825164594003</v>
      </c>
      <c r="N5540" s="107" t="b">
        <f t="shared" si="172"/>
        <v>0</v>
      </c>
      <c r="O5540" s="107" t="b">
        <f>Table1[[#This Row],[churn]]="Yes"</f>
        <v>0</v>
      </c>
      <c r="P5540" t="b">
        <f>Table1[phone_service]&gt;0</f>
        <v>1</v>
      </c>
      <c r="Q5540" t="b">
        <f>Table1[internet_service]&gt;0</f>
        <v>1</v>
      </c>
      <c r="R5540" t="b">
        <f>AND(Table1[[#This Row],[has_phone]],Table1[[#This Row],[has_internet]])</f>
        <v>1</v>
      </c>
      <c r="S5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0" s="119">
        <f ca="1">EDATE(TODAY(),-Table1[[#This Row],[tenure]])</f>
        <v>43181</v>
      </c>
      <c r="U5540" s="120">
        <f>IFERROR(Table1[[#This Row],[total_charges]]/Table1[[#This Row],[tenure]], Table1[[#This Row],[monthly_charges]])</f>
        <v>68.349999999999994</v>
      </c>
      <c r="V5540" s="118" t="b">
        <f>Table1[[#This Row],[monthly_charges]]=Table1[[#This Row],[avg_monthly_charge]]</f>
        <v>1</v>
      </c>
      <c r="W5540" s="118" t="str">
        <f>VLOOKUP(Table1[[#This Row],[contract_type]],Table2_ContractType!A:B,2,0)</f>
        <v>Month-to-Month</v>
      </c>
    </row>
    <row r="5541" spans="1:23" x14ac:dyDescent="0.15">
      <c r="A5541" s="110" t="s">
        <v>146</v>
      </c>
      <c r="B5541" s="110" t="s">
        <v>3</v>
      </c>
      <c r="C5541" s="110">
        <v>0</v>
      </c>
      <c r="D5541" s="110" t="s">
        <v>5</v>
      </c>
      <c r="E5541" s="110" t="s">
        <v>5</v>
      </c>
      <c r="F5541" s="110">
        <v>2</v>
      </c>
      <c r="G5541" s="110">
        <v>0</v>
      </c>
      <c r="H5541" s="110">
        <v>2</v>
      </c>
      <c r="I5541" s="110" t="s">
        <v>17</v>
      </c>
      <c r="J5541" s="109">
        <v>25.7</v>
      </c>
      <c r="K5541" s="109">
        <v>1188.2</v>
      </c>
      <c r="L5541" s="110" t="s">
        <v>5</v>
      </c>
      <c r="M5541" s="107">
        <f t="shared" si="173"/>
        <v>46.233463035019462</v>
      </c>
      <c r="N5541" s="107" t="b">
        <f t="shared" si="172"/>
        <v>1</v>
      </c>
      <c r="O5541" s="107" t="b">
        <f>Table1[[#This Row],[churn]]="Yes"</f>
        <v>0</v>
      </c>
      <c r="P5541" t="b">
        <f>Table1[phone_service]&gt;0</f>
        <v>1</v>
      </c>
      <c r="Q5541" t="b">
        <f>Table1[internet_service]&gt;0</f>
        <v>0</v>
      </c>
      <c r="R5541" t="b">
        <f>AND(Table1[[#This Row],[has_phone]],Table1[[#This Row],[has_internet]])</f>
        <v>0</v>
      </c>
      <c r="S5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1" s="119">
        <f ca="1">EDATE(TODAY(),-Table1[[#This Row],[tenure]])</f>
        <v>42360</v>
      </c>
      <c r="U5541" s="120">
        <f>IFERROR(Table1[[#This Row],[total_charges]]/Table1[[#This Row],[tenure]], Table1[[#This Row],[monthly_charges]])</f>
        <v>25.699999999999996</v>
      </c>
      <c r="V5541" s="118" t="b">
        <f>Table1[[#This Row],[monthly_charges]]=Table1[[#This Row],[avg_monthly_charge]]</f>
        <v>1</v>
      </c>
      <c r="W5541" s="118" t="str">
        <f>VLOOKUP(Table1[[#This Row],[contract_type]],Table2_ContractType!A:B,2,0)</f>
        <v>2 Year</v>
      </c>
    </row>
    <row r="5542" spans="1:23" x14ac:dyDescent="0.15">
      <c r="A5542" s="110" t="s">
        <v>1763</v>
      </c>
      <c r="B5542" s="110" t="s">
        <v>9</v>
      </c>
      <c r="C5542" s="110">
        <v>0</v>
      </c>
      <c r="D5542" s="110" t="s">
        <v>4</v>
      </c>
      <c r="E5542" s="110" t="s">
        <v>5</v>
      </c>
      <c r="F5542" s="110">
        <v>1</v>
      </c>
      <c r="G5542" s="110">
        <v>1</v>
      </c>
      <c r="H5542" s="110">
        <v>1</v>
      </c>
      <c r="I5542" s="110" t="s">
        <v>17</v>
      </c>
      <c r="J5542" s="109">
        <v>48.7</v>
      </c>
      <c r="K5542" s="109">
        <v>1421.75</v>
      </c>
      <c r="L5542" s="110" t="s">
        <v>5</v>
      </c>
      <c r="M5542" s="107">
        <f t="shared" si="173"/>
        <v>29.194045174537987</v>
      </c>
      <c r="N5542" s="107" t="b">
        <f t="shared" si="172"/>
        <v>0</v>
      </c>
      <c r="O5542" s="107" t="b">
        <f>Table1[[#This Row],[churn]]="Yes"</f>
        <v>0</v>
      </c>
      <c r="P5542" t="b">
        <f>Table1[phone_service]&gt;0</f>
        <v>1</v>
      </c>
      <c r="Q5542" t="b">
        <f>Table1[internet_service]&gt;0</f>
        <v>1</v>
      </c>
      <c r="R5542" t="b">
        <f>AND(Table1[[#This Row],[has_phone]],Table1[[#This Row],[has_internet]])</f>
        <v>1</v>
      </c>
      <c r="S5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2" s="119">
        <f ca="1">EDATE(TODAY(),-Table1[[#This Row],[tenure]])</f>
        <v>42877</v>
      </c>
      <c r="U5542" s="120">
        <f>IFERROR(Table1[[#This Row],[total_charges]]/Table1[[#This Row],[tenure]], Table1[[#This Row],[monthly_charges]])</f>
        <v>48.7</v>
      </c>
      <c r="V5542" s="118" t="b">
        <f>Table1[[#This Row],[monthly_charges]]=Table1[[#This Row],[avg_monthly_charge]]</f>
        <v>1</v>
      </c>
      <c r="W5542" s="118" t="str">
        <f>VLOOKUP(Table1[[#This Row],[contract_type]],Table2_ContractType!A:B,2,0)</f>
        <v>1 Year</v>
      </c>
    </row>
    <row r="5543" spans="1:23" x14ac:dyDescent="0.15">
      <c r="A5543" s="110" t="s">
        <v>3488</v>
      </c>
      <c r="B5543" s="110" t="s">
        <v>3</v>
      </c>
      <c r="C5543" s="110">
        <v>0</v>
      </c>
      <c r="D5543" s="110" t="s">
        <v>5</v>
      </c>
      <c r="E5543" s="110" t="s">
        <v>5</v>
      </c>
      <c r="F5543" s="110">
        <v>2</v>
      </c>
      <c r="G5543" s="110">
        <v>2</v>
      </c>
      <c r="H5543" s="110">
        <v>0</v>
      </c>
      <c r="I5543" s="110" t="s">
        <v>7</v>
      </c>
      <c r="J5543" s="109">
        <v>74.150000000000006</v>
      </c>
      <c r="K5543" s="109">
        <v>1345.75</v>
      </c>
      <c r="L5543" s="110" t="s">
        <v>5</v>
      </c>
      <c r="M5543" s="107">
        <f t="shared" si="173"/>
        <v>18.149022252191504</v>
      </c>
      <c r="N5543" s="107" t="b">
        <f t="shared" si="172"/>
        <v>1</v>
      </c>
      <c r="O5543" s="107" t="b">
        <f>Table1[[#This Row],[churn]]="Yes"</f>
        <v>0</v>
      </c>
      <c r="P5543" t="b">
        <f>Table1[phone_service]&gt;0</f>
        <v>1</v>
      </c>
      <c r="Q5543" t="b">
        <f>Table1[internet_service]&gt;0</f>
        <v>1</v>
      </c>
      <c r="R5543" t="b">
        <f>AND(Table1[[#This Row],[has_phone]],Table1[[#This Row],[has_internet]])</f>
        <v>1</v>
      </c>
      <c r="S5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3" s="119">
        <f ca="1">EDATE(TODAY(),-Table1[[#This Row],[tenure]])</f>
        <v>43212</v>
      </c>
      <c r="U5543" s="120">
        <f>IFERROR(Table1[[#This Row],[total_charges]]/Table1[[#This Row],[tenure]], Table1[[#This Row],[monthly_charges]])</f>
        <v>74.150000000000006</v>
      </c>
      <c r="V5543" s="118" t="b">
        <f>Table1[[#This Row],[monthly_charges]]=Table1[[#This Row],[avg_monthly_charge]]</f>
        <v>1</v>
      </c>
      <c r="W5543" s="118" t="str">
        <f>VLOOKUP(Table1[[#This Row],[contract_type]],Table2_ContractType!A:B,2,0)</f>
        <v>Month-to-Month</v>
      </c>
    </row>
    <row r="5544" spans="1:23" x14ac:dyDescent="0.15">
      <c r="A5544" s="110" t="s">
        <v>2135</v>
      </c>
      <c r="B5544" s="110" t="s">
        <v>9</v>
      </c>
      <c r="C5544" s="110">
        <v>0</v>
      </c>
      <c r="D5544" s="110" t="s">
        <v>4</v>
      </c>
      <c r="E5544" s="110" t="s">
        <v>5</v>
      </c>
      <c r="F5544" s="110">
        <v>0</v>
      </c>
      <c r="G5544" s="110">
        <v>1</v>
      </c>
      <c r="H5544" s="110">
        <v>0</v>
      </c>
      <c r="I5544" s="110" t="s">
        <v>7</v>
      </c>
      <c r="J5544" s="109">
        <v>24.95</v>
      </c>
      <c r="K5544" s="109">
        <v>100.4</v>
      </c>
      <c r="L5544" s="110" t="s">
        <v>4</v>
      </c>
      <c r="M5544" s="107">
        <f t="shared" si="173"/>
        <v>4.0240480961923852</v>
      </c>
      <c r="N5544" s="107" t="b">
        <f t="shared" si="172"/>
        <v>0</v>
      </c>
      <c r="O5544" s="107" t="b">
        <f>Table1[[#This Row],[churn]]="Yes"</f>
        <v>1</v>
      </c>
      <c r="P5544" t="b">
        <f>Table1[phone_service]&gt;0</f>
        <v>0</v>
      </c>
      <c r="Q5544" t="b">
        <f>Table1[internet_service]&gt;0</f>
        <v>1</v>
      </c>
      <c r="R5544" t="b">
        <f>AND(Table1[[#This Row],[has_phone]],Table1[[#This Row],[has_internet]])</f>
        <v>0</v>
      </c>
      <c r="S5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4" s="119">
        <f ca="1">EDATE(TODAY(),-Table1[[#This Row],[tenure]])</f>
        <v>43638</v>
      </c>
      <c r="U5544" s="120">
        <f>IFERROR(Table1[[#This Row],[total_charges]]/Table1[[#This Row],[tenure]], Table1[[#This Row],[monthly_charges]])</f>
        <v>24.95</v>
      </c>
      <c r="V5544" s="118" t="b">
        <f>Table1[[#This Row],[monthly_charges]]=Table1[[#This Row],[avg_monthly_charge]]</f>
        <v>1</v>
      </c>
      <c r="W5544" s="118" t="str">
        <f>VLOOKUP(Table1[[#This Row],[contract_type]],Table2_ContractType!A:B,2,0)</f>
        <v>Month-to-Month</v>
      </c>
    </row>
    <row r="5545" spans="1:23" x14ac:dyDescent="0.15">
      <c r="A5545" s="110" t="s">
        <v>514</v>
      </c>
      <c r="B5545" s="110" t="s">
        <v>3</v>
      </c>
      <c r="C5545" s="110">
        <v>0</v>
      </c>
      <c r="D5545" s="110" t="s">
        <v>4</v>
      </c>
      <c r="E5545" s="110" t="s">
        <v>4</v>
      </c>
      <c r="F5545" s="110">
        <v>1</v>
      </c>
      <c r="G5545" s="110">
        <v>2</v>
      </c>
      <c r="H5545" s="110">
        <v>0</v>
      </c>
      <c r="I5545" s="110" t="s">
        <v>13</v>
      </c>
      <c r="J5545" s="109">
        <v>84.05</v>
      </c>
      <c r="K5545" s="109">
        <v>4326.8</v>
      </c>
      <c r="L5545" s="110" t="s">
        <v>5</v>
      </c>
      <c r="M5545" s="107">
        <f t="shared" si="173"/>
        <v>51.478881618084479</v>
      </c>
      <c r="N5545" s="107" t="b">
        <f t="shared" si="172"/>
        <v>1</v>
      </c>
      <c r="O5545" s="107" t="b">
        <f>Table1[[#This Row],[churn]]="Yes"</f>
        <v>0</v>
      </c>
      <c r="P5545" t="b">
        <f>Table1[phone_service]&gt;0</f>
        <v>1</v>
      </c>
      <c r="Q5545" t="b">
        <f>Table1[internet_service]&gt;0</f>
        <v>1</v>
      </c>
      <c r="R5545" t="b">
        <f>AND(Table1[[#This Row],[has_phone]],Table1[[#This Row],[has_internet]])</f>
        <v>1</v>
      </c>
      <c r="S5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45" s="119">
        <f ca="1">EDATE(TODAY(),-Table1[[#This Row],[tenure]])</f>
        <v>42207</v>
      </c>
      <c r="U5545" s="120">
        <f>IFERROR(Table1[[#This Row],[total_charges]]/Table1[[#This Row],[tenure]], Table1[[#This Row],[monthly_charges]])</f>
        <v>84.05</v>
      </c>
      <c r="V5545" s="118" t="b">
        <f>Table1[[#This Row],[monthly_charges]]=Table1[[#This Row],[avg_monthly_charge]]</f>
        <v>1</v>
      </c>
      <c r="W5545" s="118" t="str">
        <f>VLOOKUP(Table1[[#This Row],[contract_type]],Table2_ContractType!A:B,2,0)</f>
        <v>Month-to-Month</v>
      </c>
    </row>
    <row r="5546" spans="1:23" x14ac:dyDescent="0.15">
      <c r="A5546" s="110" t="s">
        <v>4802</v>
      </c>
      <c r="B5546" s="110" t="s">
        <v>9</v>
      </c>
      <c r="C5546" s="110">
        <v>0</v>
      </c>
      <c r="D5546" s="110" t="s">
        <v>4</v>
      </c>
      <c r="E5546" s="110" t="s">
        <v>5</v>
      </c>
      <c r="F5546" s="110">
        <v>1</v>
      </c>
      <c r="G5546" s="110">
        <v>0</v>
      </c>
      <c r="H5546" s="110">
        <v>0</v>
      </c>
      <c r="I5546" s="110" t="s">
        <v>13</v>
      </c>
      <c r="J5546" s="109">
        <v>20</v>
      </c>
      <c r="K5546" s="109">
        <v>49.65</v>
      </c>
      <c r="L5546" s="110" t="s">
        <v>5</v>
      </c>
      <c r="M5546" s="107">
        <f t="shared" si="173"/>
        <v>2.4824999999999999</v>
      </c>
      <c r="N5546" s="107" t="b">
        <f t="shared" si="172"/>
        <v>0</v>
      </c>
      <c r="O5546" s="107" t="b">
        <f>Table1[[#This Row],[churn]]="Yes"</f>
        <v>0</v>
      </c>
      <c r="P5546" t="b">
        <f>Table1[phone_service]&gt;0</f>
        <v>1</v>
      </c>
      <c r="Q5546" t="b">
        <f>Table1[internet_service]&gt;0</f>
        <v>0</v>
      </c>
      <c r="R5546" t="b">
        <f>AND(Table1[[#This Row],[has_phone]],Table1[[#This Row],[has_internet]])</f>
        <v>0</v>
      </c>
      <c r="S5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6" s="119">
        <f ca="1">EDATE(TODAY(),-Table1[[#This Row],[tenure]])</f>
        <v>43699</v>
      </c>
      <c r="U5546" s="120">
        <f>IFERROR(Table1[[#This Row],[total_charges]]/Table1[[#This Row],[tenure]], Table1[[#This Row],[monthly_charges]])</f>
        <v>20</v>
      </c>
      <c r="V5546" s="118" t="b">
        <f>Table1[[#This Row],[monthly_charges]]=Table1[[#This Row],[avg_monthly_charge]]</f>
        <v>1</v>
      </c>
      <c r="W5546" s="118" t="str">
        <f>VLOOKUP(Table1[[#This Row],[contract_type]],Table2_ContractType!A:B,2,0)</f>
        <v>Month-to-Month</v>
      </c>
    </row>
    <row r="5547" spans="1:23" x14ac:dyDescent="0.15">
      <c r="A5547" s="110" t="s">
        <v>5119</v>
      </c>
      <c r="B5547" s="110" t="s">
        <v>3</v>
      </c>
      <c r="C5547" s="110">
        <v>0</v>
      </c>
      <c r="D5547" s="110" t="s">
        <v>5</v>
      </c>
      <c r="E5547" s="110" t="s">
        <v>5</v>
      </c>
      <c r="F5547" s="110">
        <v>1</v>
      </c>
      <c r="G5547" s="110">
        <v>1</v>
      </c>
      <c r="H5547" s="110">
        <v>0</v>
      </c>
      <c r="I5547" s="110" t="s">
        <v>17</v>
      </c>
      <c r="J5547" s="109">
        <v>49.7</v>
      </c>
      <c r="K5547" s="109">
        <v>1081.25</v>
      </c>
      <c r="L5547" s="110" t="s">
        <v>5</v>
      </c>
      <c r="M5547" s="107">
        <f t="shared" si="173"/>
        <v>21.75553319919517</v>
      </c>
      <c r="N5547" s="107" t="b">
        <f t="shared" si="172"/>
        <v>1</v>
      </c>
      <c r="O5547" s="107" t="b">
        <f>Table1[[#This Row],[churn]]="Yes"</f>
        <v>0</v>
      </c>
      <c r="P5547" t="b">
        <f>Table1[phone_service]&gt;0</f>
        <v>1</v>
      </c>
      <c r="Q5547" t="b">
        <f>Table1[internet_service]&gt;0</f>
        <v>1</v>
      </c>
      <c r="R5547" t="b">
        <f>AND(Table1[[#This Row],[has_phone]],Table1[[#This Row],[has_internet]])</f>
        <v>1</v>
      </c>
      <c r="S5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7" s="119">
        <f ca="1">EDATE(TODAY(),-Table1[[#This Row],[tenure]])</f>
        <v>43122</v>
      </c>
      <c r="U5547" s="120">
        <f>IFERROR(Table1[[#This Row],[total_charges]]/Table1[[#This Row],[tenure]], Table1[[#This Row],[monthly_charges]])</f>
        <v>49.7</v>
      </c>
      <c r="V5547" s="118" t="b">
        <f>Table1[[#This Row],[monthly_charges]]=Table1[[#This Row],[avg_monthly_charge]]</f>
        <v>1</v>
      </c>
      <c r="W5547" s="118" t="str">
        <f>VLOOKUP(Table1[[#This Row],[contract_type]],Table2_ContractType!A:B,2,0)</f>
        <v>Month-to-Month</v>
      </c>
    </row>
    <row r="5548" spans="1:23" x14ac:dyDescent="0.15">
      <c r="A5548" s="110" t="s">
        <v>5681</v>
      </c>
      <c r="B5548" s="110" t="s">
        <v>3</v>
      </c>
      <c r="C5548" s="110">
        <v>0</v>
      </c>
      <c r="D5548" s="110" t="s">
        <v>4</v>
      </c>
      <c r="E5548" s="110" t="s">
        <v>4</v>
      </c>
      <c r="F5548" s="110">
        <v>2</v>
      </c>
      <c r="G5548" s="110">
        <v>0</v>
      </c>
      <c r="H5548" s="110">
        <v>0</v>
      </c>
      <c r="I5548" s="110" t="s">
        <v>10</v>
      </c>
      <c r="J5548" s="109">
        <v>24.1</v>
      </c>
      <c r="K5548" s="109">
        <v>409.9</v>
      </c>
      <c r="L5548" s="110" t="s">
        <v>4</v>
      </c>
      <c r="M5548" s="107">
        <f t="shared" si="173"/>
        <v>17.008298755186718</v>
      </c>
      <c r="N5548" s="107" t="b">
        <f t="shared" si="172"/>
        <v>1</v>
      </c>
      <c r="O5548" s="107" t="b">
        <f>Table1[[#This Row],[churn]]="Yes"</f>
        <v>1</v>
      </c>
      <c r="P5548" t="b">
        <f>Table1[phone_service]&gt;0</f>
        <v>1</v>
      </c>
      <c r="Q5548" t="b">
        <f>Table1[internet_service]&gt;0</f>
        <v>0</v>
      </c>
      <c r="R5548" t="b">
        <f>AND(Table1[[#This Row],[has_phone]],Table1[[#This Row],[has_internet]])</f>
        <v>0</v>
      </c>
      <c r="S5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48" s="119">
        <f ca="1">EDATE(TODAY(),-Table1[[#This Row],[tenure]])</f>
        <v>43242</v>
      </c>
      <c r="U5548" s="120">
        <f>IFERROR(Table1[[#This Row],[total_charges]]/Table1[[#This Row],[tenure]], Table1[[#This Row],[monthly_charges]])</f>
        <v>24.100000000000005</v>
      </c>
      <c r="V5548" s="118" t="b">
        <f>Table1[[#This Row],[monthly_charges]]=Table1[[#This Row],[avg_monthly_charge]]</f>
        <v>1</v>
      </c>
      <c r="W5548" s="118" t="str">
        <f>VLOOKUP(Table1[[#This Row],[contract_type]],Table2_ContractType!A:B,2,0)</f>
        <v>Month-to-Month</v>
      </c>
    </row>
    <row r="5549" spans="1:23" x14ac:dyDescent="0.15">
      <c r="A5549" s="110" t="s">
        <v>5186</v>
      </c>
      <c r="B5549" s="110" t="s">
        <v>3</v>
      </c>
      <c r="C5549" s="110">
        <v>0</v>
      </c>
      <c r="D5549" s="110" t="s">
        <v>4</v>
      </c>
      <c r="E5549" s="110" t="s">
        <v>5</v>
      </c>
      <c r="F5549" s="110">
        <v>1</v>
      </c>
      <c r="G5549" s="110">
        <v>0</v>
      </c>
      <c r="H5549" s="110">
        <v>1</v>
      </c>
      <c r="I5549" s="110" t="s">
        <v>10</v>
      </c>
      <c r="J5549" s="109">
        <v>20.350000000000001</v>
      </c>
      <c r="K5549" s="109">
        <v>393.15</v>
      </c>
      <c r="L5549" s="110" t="s">
        <v>5</v>
      </c>
      <c r="M5549" s="107">
        <f t="shared" si="173"/>
        <v>19.319410319410316</v>
      </c>
      <c r="N5549" s="107" t="b">
        <f t="shared" si="172"/>
        <v>1</v>
      </c>
      <c r="O5549" s="107" t="b">
        <f>Table1[[#This Row],[churn]]="Yes"</f>
        <v>0</v>
      </c>
      <c r="P5549" t="b">
        <f>Table1[phone_service]&gt;0</f>
        <v>1</v>
      </c>
      <c r="Q5549" t="b">
        <f>Table1[internet_service]&gt;0</f>
        <v>0</v>
      </c>
      <c r="R5549" t="b">
        <f>AND(Table1[[#This Row],[has_phone]],Table1[[#This Row],[has_internet]])</f>
        <v>0</v>
      </c>
      <c r="S5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9" s="119">
        <f ca="1">EDATE(TODAY(),-Table1[[#This Row],[tenure]])</f>
        <v>43181</v>
      </c>
      <c r="U5549" s="120">
        <f>IFERROR(Table1[[#This Row],[total_charges]]/Table1[[#This Row],[tenure]], Table1[[#This Row],[monthly_charges]])</f>
        <v>20.350000000000001</v>
      </c>
      <c r="V5549" s="118" t="b">
        <f>Table1[[#This Row],[monthly_charges]]=Table1[[#This Row],[avg_monthly_charge]]</f>
        <v>1</v>
      </c>
      <c r="W5549" s="118" t="str">
        <f>VLOOKUP(Table1[[#This Row],[contract_type]],Table2_ContractType!A:B,2,0)</f>
        <v>1 Year</v>
      </c>
    </row>
    <row r="5550" spans="1:23" x14ac:dyDescent="0.15">
      <c r="A5550" s="110" t="s">
        <v>4741</v>
      </c>
      <c r="B5550" s="110" t="s">
        <v>9</v>
      </c>
      <c r="C5550" s="110">
        <v>1</v>
      </c>
      <c r="D5550" s="110" t="s">
        <v>5</v>
      </c>
      <c r="E5550" s="110" t="s">
        <v>5</v>
      </c>
      <c r="F5550" s="110">
        <v>2</v>
      </c>
      <c r="G5550" s="110">
        <v>2</v>
      </c>
      <c r="H5550" s="110">
        <v>0</v>
      </c>
      <c r="I5550" s="110" t="s">
        <v>13</v>
      </c>
      <c r="J5550" s="109">
        <v>96.6</v>
      </c>
      <c r="K5550" s="109">
        <v>2877.95</v>
      </c>
      <c r="L5550" s="110" t="s">
        <v>5</v>
      </c>
      <c r="M5550" s="107">
        <f t="shared" si="173"/>
        <v>29.792443064182194</v>
      </c>
      <c r="N5550" s="107" t="b">
        <f t="shared" si="172"/>
        <v>0</v>
      </c>
      <c r="O5550" s="107" t="b">
        <f>Table1[[#This Row],[churn]]="Yes"</f>
        <v>0</v>
      </c>
      <c r="P5550" t="b">
        <f>Table1[phone_service]&gt;0</f>
        <v>1</v>
      </c>
      <c r="Q5550" t="b">
        <f>Table1[internet_service]&gt;0</f>
        <v>1</v>
      </c>
      <c r="R5550" t="b">
        <f>AND(Table1[[#This Row],[has_phone]],Table1[[#This Row],[has_internet]])</f>
        <v>1</v>
      </c>
      <c r="S5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0" s="119">
        <f ca="1">EDATE(TODAY(),-Table1[[#This Row],[tenure]])</f>
        <v>42877</v>
      </c>
      <c r="U5550" s="120">
        <f>IFERROR(Table1[[#This Row],[total_charges]]/Table1[[#This Row],[tenure]], Table1[[#This Row],[monthly_charges]])</f>
        <v>96.6</v>
      </c>
      <c r="V5550" s="118" t="b">
        <f>Table1[[#This Row],[monthly_charges]]=Table1[[#This Row],[avg_monthly_charge]]</f>
        <v>1</v>
      </c>
      <c r="W5550" s="118" t="str">
        <f>VLOOKUP(Table1[[#This Row],[contract_type]],Table2_ContractType!A:B,2,0)</f>
        <v>Month-to-Month</v>
      </c>
    </row>
    <row r="5551" spans="1:23" x14ac:dyDescent="0.15">
      <c r="A5551" s="110" t="s">
        <v>4820</v>
      </c>
      <c r="B5551" s="110" t="s">
        <v>3</v>
      </c>
      <c r="C5551" s="110">
        <v>0</v>
      </c>
      <c r="D5551" s="110" t="s">
        <v>4</v>
      </c>
      <c r="E5551" s="110" t="s">
        <v>5</v>
      </c>
      <c r="F5551" s="110">
        <v>1</v>
      </c>
      <c r="G5551" s="110">
        <v>0</v>
      </c>
      <c r="H5551" s="110">
        <v>0</v>
      </c>
      <c r="I5551" s="110" t="s">
        <v>13</v>
      </c>
      <c r="J5551" s="109">
        <v>20.3</v>
      </c>
      <c r="K5551" s="109">
        <v>20.3</v>
      </c>
      <c r="L5551" s="110" t="s">
        <v>5</v>
      </c>
      <c r="M5551" s="107">
        <f t="shared" si="173"/>
        <v>1</v>
      </c>
      <c r="N5551" s="107" t="b">
        <f t="shared" si="172"/>
        <v>1</v>
      </c>
      <c r="O5551" s="107" t="b">
        <f>Table1[[#This Row],[churn]]="Yes"</f>
        <v>0</v>
      </c>
      <c r="P5551" t="b">
        <f>Table1[phone_service]&gt;0</f>
        <v>1</v>
      </c>
      <c r="Q5551" t="b">
        <f>Table1[internet_service]&gt;0</f>
        <v>0</v>
      </c>
      <c r="R5551" t="b">
        <f>AND(Table1[[#This Row],[has_phone]],Table1[[#This Row],[has_internet]])</f>
        <v>0</v>
      </c>
      <c r="S5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51" s="119">
        <f ca="1">EDATE(TODAY(),-Table1[[#This Row],[tenure]])</f>
        <v>43730</v>
      </c>
      <c r="U5551" s="120">
        <f>IFERROR(Table1[[#This Row],[total_charges]]/Table1[[#This Row],[tenure]], Table1[[#This Row],[monthly_charges]])</f>
        <v>20.3</v>
      </c>
      <c r="V5551" s="118" t="b">
        <f>Table1[[#This Row],[monthly_charges]]=Table1[[#This Row],[avg_monthly_charge]]</f>
        <v>1</v>
      </c>
      <c r="W5551" s="118" t="str">
        <f>VLOOKUP(Table1[[#This Row],[contract_type]],Table2_ContractType!A:B,2,0)</f>
        <v>Month-to-Month</v>
      </c>
    </row>
    <row r="5552" spans="1:23" x14ac:dyDescent="0.15">
      <c r="A5552" s="110" t="s">
        <v>6841</v>
      </c>
      <c r="B5552" s="110" t="s">
        <v>9</v>
      </c>
      <c r="C5552" s="110">
        <v>0</v>
      </c>
      <c r="D5552" s="110" t="s">
        <v>5</v>
      </c>
      <c r="E5552" s="110" t="s">
        <v>5</v>
      </c>
      <c r="F5552" s="110">
        <v>1</v>
      </c>
      <c r="G5552" s="110">
        <v>0</v>
      </c>
      <c r="H5552" s="110">
        <v>2</v>
      </c>
      <c r="I5552" s="110" t="s">
        <v>10</v>
      </c>
      <c r="J5552" s="109">
        <v>20.2</v>
      </c>
      <c r="K5552" s="109">
        <v>684.4</v>
      </c>
      <c r="L5552" s="110" t="s">
        <v>5</v>
      </c>
      <c r="M5552" s="107">
        <f t="shared" si="173"/>
        <v>33.881188118811885</v>
      </c>
      <c r="N5552" s="107" t="b">
        <f t="shared" si="172"/>
        <v>0</v>
      </c>
      <c r="O5552" s="107" t="b">
        <f>Table1[[#This Row],[churn]]="Yes"</f>
        <v>0</v>
      </c>
      <c r="P5552" t="b">
        <f>Table1[phone_service]&gt;0</f>
        <v>1</v>
      </c>
      <c r="Q5552" t="b">
        <f>Table1[internet_service]&gt;0</f>
        <v>0</v>
      </c>
      <c r="R5552" t="b">
        <f>AND(Table1[[#This Row],[has_phone]],Table1[[#This Row],[has_internet]])</f>
        <v>0</v>
      </c>
      <c r="S5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2" s="119">
        <f ca="1">EDATE(TODAY(),-Table1[[#This Row],[tenure]])</f>
        <v>42757</v>
      </c>
      <c r="U5552" s="120">
        <f>IFERROR(Table1[[#This Row],[total_charges]]/Table1[[#This Row],[tenure]], Table1[[#This Row],[monthly_charges]])</f>
        <v>20.199999999999996</v>
      </c>
      <c r="V5552" s="118" t="b">
        <f>Table1[[#This Row],[monthly_charges]]=Table1[[#This Row],[avg_monthly_charge]]</f>
        <v>1</v>
      </c>
      <c r="W5552" s="118" t="str">
        <f>VLOOKUP(Table1[[#This Row],[contract_type]],Table2_ContractType!A:B,2,0)</f>
        <v>2 Year</v>
      </c>
    </row>
    <row r="5553" spans="1:23" x14ac:dyDescent="0.15">
      <c r="A5553" s="110" t="s">
        <v>4721</v>
      </c>
      <c r="B5553" s="110" t="s">
        <v>3</v>
      </c>
      <c r="C5553" s="110">
        <v>0</v>
      </c>
      <c r="D5553" s="110" t="s">
        <v>4</v>
      </c>
      <c r="E5553" s="110" t="s">
        <v>4</v>
      </c>
      <c r="F5553" s="110">
        <v>0</v>
      </c>
      <c r="G5553" s="110">
        <v>1</v>
      </c>
      <c r="H5553" s="110">
        <v>2</v>
      </c>
      <c r="I5553" s="110" t="s">
        <v>10</v>
      </c>
      <c r="J5553" s="109">
        <v>40.549999999999997</v>
      </c>
      <c r="K5553" s="109">
        <v>217.5</v>
      </c>
      <c r="L5553" s="110" t="s">
        <v>5</v>
      </c>
      <c r="M5553" s="107">
        <f t="shared" si="173"/>
        <v>5.3637484586929718</v>
      </c>
      <c r="N5553" s="107" t="b">
        <f t="shared" si="172"/>
        <v>1</v>
      </c>
      <c r="O5553" s="107" t="b">
        <f>Table1[[#This Row],[churn]]="Yes"</f>
        <v>0</v>
      </c>
      <c r="P5553" t="b">
        <f>Table1[phone_service]&gt;0</f>
        <v>0</v>
      </c>
      <c r="Q5553" t="b">
        <f>Table1[internet_service]&gt;0</f>
        <v>1</v>
      </c>
      <c r="R5553" t="b">
        <f>AND(Table1[[#This Row],[has_phone]],Table1[[#This Row],[has_internet]])</f>
        <v>0</v>
      </c>
      <c r="S5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53" s="119">
        <f ca="1">EDATE(TODAY(),-Table1[[#This Row],[tenure]])</f>
        <v>43607</v>
      </c>
      <c r="U5553" s="120">
        <f>IFERROR(Table1[[#This Row],[total_charges]]/Table1[[#This Row],[tenure]], Table1[[#This Row],[monthly_charges]])</f>
        <v>40.549999999999997</v>
      </c>
      <c r="V5553" s="118" t="b">
        <f>Table1[[#This Row],[monthly_charges]]=Table1[[#This Row],[avg_monthly_charge]]</f>
        <v>1</v>
      </c>
      <c r="W5553" s="118" t="str">
        <f>VLOOKUP(Table1[[#This Row],[contract_type]],Table2_ContractType!A:B,2,0)</f>
        <v>2 Year</v>
      </c>
    </row>
    <row r="5554" spans="1:23" x14ac:dyDescent="0.15">
      <c r="A5554" s="110" t="s">
        <v>4649</v>
      </c>
      <c r="B5554" s="110" t="s">
        <v>3</v>
      </c>
      <c r="C5554" s="110">
        <v>0</v>
      </c>
      <c r="D5554" s="110" t="s">
        <v>5</v>
      </c>
      <c r="E5554" s="110" t="s">
        <v>5</v>
      </c>
      <c r="F5554" s="110">
        <v>2</v>
      </c>
      <c r="G5554" s="110">
        <v>2</v>
      </c>
      <c r="H5554" s="110">
        <v>0</v>
      </c>
      <c r="I5554" s="110" t="s">
        <v>7</v>
      </c>
      <c r="J5554" s="109">
        <v>75.55</v>
      </c>
      <c r="K5554" s="109">
        <v>166.3</v>
      </c>
      <c r="L5554" s="110" t="s">
        <v>4</v>
      </c>
      <c r="M5554" s="107">
        <f t="shared" si="173"/>
        <v>2.2011912640635343</v>
      </c>
      <c r="N5554" s="107" t="b">
        <f t="shared" si="172"/>
        <v>1</v>
      </c>
      <c r="O5554" s="107" t="b">
        <f>Table1[[#This Row],[churn]]="Yes"</f>
        <v>1</v>
      </c>
      <c r="P5554" t="b">
        <f>Table1[phone_service]&gt;0</f>
        <v>1</v>
      </c>
      <c r="Q5554" t="b">
        <f>Table1[internet_service]&gt;0</f>
        <v>1</v>
      </c>
      <c r="R5554" t="b">
        <f>AND(Table1[[#This Row],[has_phone]],Table1[[#This Row],[has_internet]])</f>
        <v>1</v>
      </c>
      <c r="S5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4" s="119">
        <f ca="1">EDATE(TODAY(),-Table1[[#This Row],[tenure]])</f>
        <v>43699</v>
      </c>
      <c r="U5554" s="120">
        <f>IFERROR(Table1[[#This Row],[total_charges]]/Table1[[#This Row],[tenure]], Table1[[#This Row],[monthly_charges]])</f>
        <v>75.55</v>
      </c>
      <c r="V5554" s="118" t="b">
        <f>Table1[[#This Row],[monthly_charges]]=Table1[[#This Row],[avg_monthly_charge]]</f>
        <v>1</v>
      </c>
      <c r="W5554" s="118" t="str">
        <f>VLOOKUP(Table1[[#This Row],[contract_type]],Table2_ContractType!A:B,2,0)</f>
        <v>Month-to-Month</v>
      </c>
    </row>
    <row r="5555" spans="1:23" x14ac:dyDescent="0.15">
      <c r="A5555" s="110" t="s">
        <v>778</v>
      </c>
      <c r="B5555" s="110" t="s">
        <v>9</v>
      </c>
      <c r="C5555" s="110">
        <v>0</v>
      </c>
      <c r="D5555" s="110" t="s">
        <v>5</v>
      </c>
      <c r="E5555" s="110" t="s">
        <v>5</v>
      </c>
      <c r="F5555" s="110">
        <v>1</v>
      </c>
      <c r="G5555" s="110">
        <v>0</v>
      </c>
      <c r="H5555" s="110">
        <v>1</v>
      </c>
      <c r="I5555" s="110" t="s">
        <v>13</v>
      </c>
      <c r="J5555" s="109">
        <v>20.399999999999999</v>
      </c>
      <c r="K5555" s="109">
        <v>275.7</v>
      </c>
      <c r="L5555" s="110" t="s">
        <v>5</v>
      </c>
      <c r="M5555" s="107">
        <f t="shared" si="173"/>
        <v>13.514705882352942</v>
      </c>
      <c r="N5555" s="107" t="b">
        <f t="shared" si="172"/>
        <v>0</v>
      </c>
      <c r="O5555" s="107" t="b">
        <f>Table1[[#This Row],[churn]]="Yes"</f>
        <v>0</v>
      </c>
      <c r="P5555" t="b">
        <f>Table1[phone_service]&gt;0</f>
        <v>1</v>
      </c>
      <c r="Q5555" t="b">
        <f>Table1[internet_service]&gt;0</f>
        <v>0</v>
      </c>
      <c r="R5555" t="b">
        <f>AND(Table1[[#This Row],[has_phone]],Table1[[#This Row],[has_internet]])</f>
        <v>0</v>
      </c>
      <c r="S5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5" s="119">
        <f ca="1">EDATE(TODAY(),-Table1[[#This Row],[tenure]])</f>
        <v>43365</v>
      </c>
      <c r="U5555" s="120">
        <f>IFERROR(Table1[[#This Row],[total_charges]]/Table1[[#This Row],[tenure]], Table1[[#This Row],[monthly_charges]])</f>
        <v>20.399999999999999</v>
      </c>
      <c r="V5555" s="118" t="b">
        <f>Table1[[#This Row],[monthly_charges]]=Table1[[#This Row],[avg_monthly_charge]]</f>
        <v>1</v>
      </c>
      <c r="W5555" s="118" t="str">
        <f>VLOOKUP(Table1[[#This Row],[contract_type]],Table2_ContractType!A:B,2,0)</f>
        <v>1 Year</v>
      </c>
    </row>
    <row r="5556" spans="1:23" x14ac:dyDescent="0.15">
      <c r="A5556" s="110" t="s">
        <v>3575</v>
      </c>
      <c r="B5556" s="110" t="s">
        <v>9</v>
      </c>
      <c r="C5556" s="110">
        <v>0</v>
      </c>
      <c r="D5556" s="110" t="s">
        <v>5</v>
      </c>
      <c r="E5556" s="110" t="s">
        <v>5</v>
      </c>
      <c r="F5556" s="110">
        <v>2</v>
      </c>
      <c r="G5556" s="110">
        <v>2</v>
      </c>
      <c r="H5556" s="110">
        <v>1</v>
      </c>
      <c r="I5556" s="110" t="s">
        <v>17</v>
      </c>
      <c r="J5556" s="109">
        <v>90.45</v>
      </c>
      <c r="K5556" s="109">
        <v>5825.5</v>
      </c>
      <c r="L5556" s="110" t="s">
        <v>5</v>
      </c>
      <c r="M5556" s="107">
        <f t="shared" si="173"/>
        <v>64.405749032614708</v>
      </c>
      <c r="N5556" s="107" t="b">
        <f t="shared" si="172"/>
        <v>0</v>
      </c>
      <c r="O5556" s="107" t="b">
        <f>Table1[[#This Row],[churn]]="Yes"</f>
        <v>0</v>
      </c>
      <c r="P5556" t="b">
        <f>Table1[phone_service]&gt;0</f>
        <v>1</v>
      </c>
      <c r="Q5556" t="b">
        <f>Table1[internet_service]&gt;0</f>
        <v>1</v>
      </c>
      <c r="R5556" t="b">
        <f>AND(Table1[[#This Row],[has_phone]],Table1[[#This Row],[has_internet]])</f>
        <v>1</v>
      </c>
      <c r="S5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6" s="119">
        <f ca="1">EDATE(TODAY(),-Table1[[#This Row],[tenure]])</f>
        <v>41812</v>
      </c>
      <c r="U5556" s="120">
        <f>IFERROR(Table1[[#This Row],[total_charges]]/Table1[[#This Row],[tenure]], Table1[[#This Row],[monthly_charges]])</f>
        <v>90.449999999999989</v>
      </c>
      <c r="V5556" s="118" t="b">
        <f>Table1[[#This Row],[monthly_charges]]=Table1[[#This Row],[avg_monthly_charge]]</f>
        <v>1</v>
      </c>
      <c r="W5556" s="118" t="str">
        <f>VLOOKUP(Table1[[#This Row],[contract_type]],Table2_ContractType!A:B,2,0)</f>
        <v>1 Year</v>
      </c>
    </row>
    <row r="5557" spans="1:23" x14ac:dyDescent="0.15">
      <c r="A5557" s="110" t="s">
        <v>4458</v>
      </c>
      <c r="B5557" s="110" t="s">
        <v>9</v>
      </c>
      <c r="C5557" s="110">
        <v>0</v>
      </c>
      <c r="D5557" s="110" t="s">
        <v>4</v>
      </c>
      <c r="E5557" s="110" t="s">
        <v>5</v>
      </c>
      <c r="F5557" s="110">
        <v>2</v>
      </c>
      <c r="G5557" s="110">
        <v>2</v>
      </c>
      <c r="H5557" s="110">
        <v>0</v>
      </c>
      <c r="I5557" s="110" t="s">
        <v>7</v>
      </c>
      <c r="J5557" s="109">
        <v>107.7</v>
      </c>
      <c r="K5557" s="109">
        <v>7320.9</v>
      </c>
      <c r="L5557" s="110" t="s">
        <v>5</v>
      </c>
      <c r="M5557" s="107">
        <f t="shared" si="173"/>
        <v>67.974930362116993</v>
      </c>
      <c r="N5557" s="107" t="b">
        <f t="shared" si="172"/>
        <v>0</v>
      </c>
      <c r="O5557" s="107" t="b">
        <f>Table1[[#This Row],[churn]]="Yes"</f>
        <v>0</v>
      </c>
      <c r="P5557" t="b">
        <f>Table1[phone_service]&gt;0</f>
        <v>1</v>
      </c>
      <c r="Q5557" t="b">
        <f>Table1[internet_service]&gt;0</f>
        <v>1</v>
      </c>
      <c r="R5557" t="b">
        <f>AND(Table1[[#This Row],[has_phone]],Table1[[#This Row],[has_internet]])</f>
        <v>1</v>
      </c>
      <c r="S5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57" s="119">
        <f ca="1">EDATE(TODAY(),-Table1[[#This Row],[tenure]])</f>
        <v>41720</v>
      </c>
      <c r="U5557" s="120">
        <f>IFERROR(Table1[[#This Row],[total_charges]]/Table1[[#This Row],[tenure]], Table1[[#This Row],[monthly_charges]])</f>
        <v>107.69999999999999</v>
      </c>
      <c r="V5557" s="118" t="b">
        <f>Table1[[#This Row],[monthly_charges]]=Table1[[#This Row],[avg_monthly_charge]]</f>
        <v>1</v>
      </c>
      <c r="W5557" s="118" t="str">
        <f>VLOOKUP(Table1[[#This Row],[contract_type]],Table2_ContractType!A:B,2,0)</f>
        <v>Month-to-Month</v>
      </c>
    </row>
    <row r="5558" spans="1:23" x14ac:dyDescent="0.15">
      <c r="A5558" s="110" t="s">
        <v>6260</v>
      </c>
      <c r="B5558" s="110" t="s">
        <v>9</v>
      </c>
      <c r="C5558" s="110">
        <v>0</v>
      </c>
      <c r="D5558" s="110" t="s">
        <v>5</v>
      </c>
      <c r="E5558" s="110" t="s">
        <v>5</v>
      </c>
      <c r="F5558" s="110">
        <v>2</v>
      </c>
      <c r="G5558" s="110">
        <v>2</v>
      </c>
      <c r="H5558" s="110">
        <v>0</v>
      </c>
      <c r="I5558" s="110" t="s">
        <v>7</v>
      </c>
      <c r="J5558" s="109">
        <v>74.5</v>
      </c>
      <c r="K5558" s="109">
        <v>217.45</v>
      </c>
      <c r="L5558" s="110" t="s">
        <v>5</v>
      </c>
      <c r="M5558" s="107">
        <f t="shared" si="173"/>
        <v>2.9187919463087248</v>
      </c>
      <c r="N5558" s="107" t="b">
        <f t="shared" si="172"/>
        <v>0</v>
      </c>
      <c r="O5558" s="107" t="b">
        <f>Table1[[#This Row],[churn]]="Yes"</f>
        <v>0</v>
      </c>
      <c r="P5558" t="b">
        <f>Table1[phone_service]&gt;0</f>
        <v>1</v>
      </c>
      <c r="Q5558" t="b">
        <f>Table1[internet_service]&gt;0</f>
        <v>1</v>
      </c>
      <c r="R5558" t="b">
        <f>AND(Table1[[#This Row],[has_phone]],Table1[[#This Row],[has_internet]])</f>
        <v>1</v>
      </c>
      <c r="S5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8" s="119">
        <f ca="1">EDATE(TODAY(),-Table1[[#This Row],[tenure]])</f>
        <v>43699</v>
      </c>
      <c r="U5558" s="120">
        <f>IFERROR(Table1[[#This Row],[total_charges]]/Table1[[#This Row],[tenure]], Table1[[#This Row],[monthly_charges]])</f>
        <v>74.5</v>
      </c>
      <c r="V5558" s="118" t="b">
        <f>Table1[[#This Row],[monthly_charges]]=Table1[[#This Row],[avg_monthly_charge]]</f>
        <v>1</v>
      </c>
      <c r="W5558" s="118" t="str">
        <f>VLOOKUP(Table1[[#This Row],[contract_type]],Table2_ContractType!A:B,2,0)</f>
        <v>Month-to-Month</v>
      </c>
    </row>
    <row r="5559" spans="1:23" x14ac:dyDescent="0.15">
      <c r="A5559" s="110" t="s">
        <v>5734</v>
      </c>
      <c r="B5559" s="110" t="s">
        <v>9</v>
      </c>
      <c r="C5559" s="110">
        <v>0</v>
      </c>
      <c r="D5559" s="110" t="s">
        <v>5</v>
      </c>
      <c r="E5559" s="110" t="s">
        <v>5</v>
      </c>
      <c r="F5559" s="110">
        <v>2</v>
      </c>
      <c r="G5559" s="110">
        <v>2</v>
      </c>
      <c r="H5559" s="110">
        <v>0</v>
      </c>
      <c r="I5559" s="110" t="s">
        <v>13</v>
      </c>
      <c r="J5559" s="109">
        <v>80.650000000000006</v>
      </c>
      <c r="K5559" s="109">
        <v>4807.3500000000004</v>
      </c>
      <c r="L5559" s="110" t="s">
        <v>5</v>
      </c>
      <c r="M5559" s="107">
        <f t="shared" si="173"/>
        <v>59.60756354618723</v>
      </c>
      <c r="N5559" s="107" t="b">
        <f t="shared" si="172"/>
        <v>0</v>
      </c>
      <c r="O5559" s="107" t="b">
        <f>Table1[[#This Row],[churn]]="Yes"</f>
        <v>0</v>
      </c>
      <c r="P5559" t="b">
        <f>Table1[phone_service]&gt;0</f>
        <v>1</v>
      </c>
      <c r="Q5559" t="b">
        <f>Table1[internet_service]&gt;0</f>
        <v>1</v>
      </c>
      <c r="R5559" t="b">
        <f>AND(Table1[[#This Row],[has_phone]],Table1[[#This Row],[has_internet]])</f>
        <v>1</v>
      </c>
      <c r="S5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9" s="119">
        <f ca="1">EDATE(TODAY(),-Table1[[#This Row],[tenure]])</f>
        <v>41965</v>
      </c>
      <c r="U5559" s="120">
        <f>IFERROR(Table1[[#This Row],[total_charges]]/Table1[[#This Row],[tenure]], Table1[[#This Row],[monthly_charges]])</f>
        <v>80.650000000000006</v>
      </c>
      <c r="V5559" s="118" t="b">
        <f>Table1[[#This Row],[monthly_charges]]=Table1[[#This Row],[avg_monthly_charge]]</f>
        <v>1</v>
      </c>
      <c r="W5559" s="118" t="str">
        <f>VLOOKUP(Table1[[#This Row],[contract_type]],Table2_ContractType!A:B,2,0)</f>
        <v>Month-to-Month</v>
      </c>
    </row>
    <row r="5560" spans="1:23" x14ac:dyDescent="0.15">
      <c r="A5560" s="110" t="s">
        <v>219</v>
      </c>
      <c r="B5560" s="110" t="s">
        <v>3</v>
      </c>
      <c r="C5560" s="110">
        <v>0</v>
      </c>
      <c r="D5560" s="110" t="s">
        <v>5</v>
      </c>
      <c r="E5560" s="110" t="s">
        <v>5</v>
      </c>
      <c r="F5560" s="110">
        <v>1</v>
      </c>
      <c r="G5560" s="110">
        <v>2</v>
      </c>
      <c r="H5560" s="110">
        <v>0</v>
      </c>
      <c r="I5560" s="110" t="s">
        <v>7</v>
      </c>
      <c r="J5560" s="109">
        <v>106.6</v>
      </c>
      <c r="K5560" s="109">
        <v>1934.45</v>
      </c>
      <c r="L5560" s="110" t="s">
        <v>4</v>
      </c>
      <c r="M5560" s="107">
        <f t="shared" si="173"/>
        <v>18.146810506566606</v>
      </c>
      <c r="N5560" s="107" t="b">
        <f t="shared" si="172"/>
        <v>1</v>
      </c>
      <c r="O5560" s="107" t="b">
        <f>Table1[[#This Row],[churn]]="Yes"</f>
        <v>1</v>
      </c>
      <c r="P5560" t="b">
        <f>Table1[phone_service]&gt;0</f>
        <v>1</v>
      </c>
      <c r="Q5560" t="b">
        <f>Table1[internet_service]&gt;0</f>
        <v>1</v>
      </c>
      <c r="R5560" t="b">
        <f>AND(Table1[[#This Row],[has_phone]],Table1[[#This Row],[has_internet]])</f>
        <v>1</v>
      </c>
      <c r="S5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0" s="119">
        <f ca="1">EDATE(TODAY(),-Table1[[#This Row],[tenure]])</f>
        <v>43212</v>
      </c>
      <c r="U5560" s="120">
        <f>IFERROR(Table1[[#This Row],[total_charges]]/Table1[[#This Row],[tenure]], Table1[[#This Row],[monthly_charges]])</f>
        <v>106.6</v>
      </c>
      <c r="V5560" s="118" t="b">
        <f>Table1[[#This Row],[monthly_charges]]=Table1[[#This Row],[avg_monthly_charge]]</f>
        <v>1</v>
      </c>
      <c r="W5560" s="118" t="str">
        <f>VLOOKUP(Table1[[#This Row],[contract_type]],Table2_ContractType!A:B,2,0)</f>
        <v>Month-to-Month</v>
      </c>
    </row>
    <row r="5561" spans="1:23" x14ac:dyDescent="0.15">
      <c r="A5561" s="110" t="s">
        <v>3685</v>
      </c>
      <c r="B5561" s="110" t="s">
        <v>3</v>
      </c>
      <c r="C5561" s="110">
        <v>0</v>
      </c>
      <c r="D5561" s="110" t="s">
        <v>5</v>
      </c>
      <c r="E5561" s="110" t="s">
        <v>5</v>
      </c>
      <c r="F5561" s="110">
        <v>1</v>
      </c>
      <c r="G5561" s="110">
        <v>1</v>
      </c>
      <c r="H5561" s="110">
        <v>0</v>
      </c>
      <c r="I5561" s="110" t="s">
        <v>7</v>
      </c>
      <c r="J5561" s="109">
        <v>45.8</v>
      </c>
      <c r="K5561" s="109">
        <v>45.8</v>
      </c>
      <c r="L5561" s="110" t="s">
        <v>4</v>
      </c>
      <c r="M5561" s="107">
        <f t="shared" si="173"/>
        <v>1</v>
      </c>
      <c r="N5561" s="107" t="b">
        <f t="shared" si="172"/>
        <v>1</v>
      </c>
      <c r="O5561" s="107" t="b">
        <f>Table1[[#This Row],[churn]]="Yes"</f>
        <v>1</v>
      </c>
      <c r="P5561" t="b">
        <f>Table1[phone_service]&gt;0</f>
        <v>1</v>
      </c>
      <c r="Q5561" t="b">
        <f>Table1[internet_service]&gt;0</f>
        <v>1</v>
      </c>
      <c r="R5561" t="b">
        <f>AND(Table1[[#This Row],[has_phone]],Table1[[#This Row],[has_internet]])</f>
        <v>1</v>
      </c>
      <c r="S5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1" s="119">
        <f ca="1">EDATE(TODAY(),-Table1[[#This Row],[tenure]])</f>
        <v>43730</v>
      </c>
      <c r="U5561" s="120">
        <f>IFERROR(Table1[[#This Row],[total_charges]]/Table1[[#This Row],[tenure]], Table1[[#This Row],[monthly_charges]])</f>
        <v>45.8</v>
      </c>
      <c r="V5561" s="118" t="b">
        <f>Table1[[#This Row],[monthly_charges]]=Table1[[#This Row],[avg_monthly_charge]]</f>
        <v>1</v>
      </c>
      <c r="W5561" s="118" t="str">
        <f>VLOOKUP(Table1[[#This Row],[contract_type]],Table2_ContractType!A:B,2,0)</f>
        <v>Month-to-Month</v>
      </c>
    </row>
    <row r="5562" spans="1:23" x14ac:dyDescent="0.15">
      <c r="A5562" s="110" t="s">
        <v>3678</v>
      </c>
      <c r="B5562" s="110" t="s">
        <v>3</v>
      </c>
      <c r="C5562" s="110">
        <v>1</v>
      </c>
      <c r="D5562" s="110" t="s">
        <v>4</v>
      </c>
      <c r="E5562" s="110" t="s">
        <v>4</v>
      </c>
      <c r="F5562" s="110">
        <v>1</v>
      </c>
      <c r="G5562" s="110">
        <v>2</v>
      </c>
      <c r="H5562" s="110">
        <v>2</v>
      </c>
      <c r="I5562" s="110" t="s">
        <v>7</v>
      </c>
      <c r="J5562" s="109">
        <v>96.55</v>
      </c>
      <c r="K5562" s="109">
        <v>2263.4499999999998</v>
      </c>
      <c r="L5562" s="110" t="s">
        <v>5</v>
      </c>
      <c r="M5562" s="107">
        <f t="shared" si="173"/>
        <v>23.443293630243396</v>
      </c>
      <c r="N5562" s="107" t="b">
        <f t="shared" si="172"/>
        <v>1</v>
      </c>
      <c r="O5562" s="107" t="b">
        <f>Table1[[#This Row],[churn]]="Yes"</f>
        <v>0</v>
      </c>
      <c r="P5562" t="b">
        <f>Table1[phone_service]&gt;0</f>
        <v>1</v>
      </c>
      <c r="Q5562" t="b">
        <f>Table1[internet_service]&gt;0</f>
        <v>1</v>
      </c>
      <c r="R5562" t="b">
        <f>AND(Table1[[#This Row],[has_phone]],Table1[[#This Row],[has_internet]])</f>
        <v>1</v>
      </c>
      <c r="S5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2" s="119">
        <f ca="1">EDATE(TODAY(),-Table1[[#This Row],[tenure]])</f>
        <v>43061</v>
      </c>
      <c r="U5562" s="120">
        <f>IFERROR(Table1[[#This Row],[total_charges]]/Table1[[#This Row],[tenure]], Table1[[#This Row],[monthly_charges]])</f>
        <v>96.55</v>
      </c>
      <c r="V5562" s="118" t="b">
        <f>Table1[[#This Row],[monthly_charges]]=Table1[[#This Row],[avg_monthly_charge]]</f>
        <v>1</v>
      </c>
      <c r="W5562" s="118" t="str">
        <f>VLOOKUP(Table1[[#This Row],[contract_type]],Table2_ContractType!A:B,2,0)</f>
        <v>2 Year</v>
      </c>
    </row>
    <row r="5563" spans="1:23" x14ac:dyDescent="0.15">
      <c r="A5563" s="110" t="s">
        <v>1320</v>
      </c>
      <c r="B5563" s="110" t="s">
        <v>3</v>
      </c>
      <c r="C5563" s="110">
        <v>0</v>
      </c>
      <c r="D5563" s="110" t="s">
        <v>5</v>
      </c>
      <c r="E5563" s="110" t="s">
        <v>5</v>
      </c>
      <c r="F5563" s="110">
        <v>2</v>
      </c>
      <c r="G5563" s="110">
        <v>2</v>
      </c>
      <c r="H5563" s="110">
        <v>0</v>
      </c>
      <c r="I5563" s="110" t="s">
        <v>7</v>
      </c>
      <c r="J5563" s="109">
        <v>85.2</v>
      </c>
      <c r="K5563" s="109">
        <v>1553.9</v>
      </c>
      <c r="L5563" s="110" t="s">
        <v>4</v>
      </c>
      <c r="M5563" s="107">
        <f t="shared" si="173"/>
        <v>18.238262910798124</v>
      </c>
      <c r="N5563" s="107" t="b">
        <f t="shared" si="172"/>
        <v>1</v>
      </c>
      <c r="O5563" s="107" t="b">
        <f>Table1[[#This Row],[churn]]="Yes"</f>
        <v>1</v>
      </c>
      <c r="P5563" t="b">
        <f>Table1[phone_service]&gt;0</f>
        <v>1</v>
      </c>
      <c r="Q5563" t="b">
        <f>Table1[internet_service]&gt;0</f>
        <v>1</v>
      </c>
      <c r="R5563" t="b">
        <f>AND(Table1[[#This Row],[has_phone]],Table1[[#This Row],[has_internet]])</f>
        <v>1</v>
      </c>
      <c r="S5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3" s="119">
        <f ca="1">EDATE(TODAY(),-Table1[[#This Row],[tenure]])</f>
        <v>43212</v>
      </c>
      <c r="U5563" s="120">
        <f>IFERROR(Table1[[#This Row],[total_charges]]/Table1[[#This Row],[tenure]], Table1[[#This Row],[monthly_charges]])</f>
        <v>85.2</v>
      </c>
      <c r="V5563" s="118" t="b">
        <f>Table1[[#This Row],[monthly_charges]]=Table1[[#This Row],[avg_monthly_charge]]</f>
        <v>1</v>
      </c>
      <c r="W5563" s="118" t="str">
        <f>VLOOKUP(Table1[[#This Row],[contract_type]],Table2_ContractType!A:B,2,0)</f>
        <v>Month-to-Month</v>
      </c>
    </row>
    <row r="5564" spans="1:23" x14ac:dyDescent="0.15">
      <c r="A5564" s="110" t="s">
        <v>2074</v>
      </c>
      <c r="B5564" s="110" t="s">
        <v>9</v>
      </c>
      <c r="C5564" s="110">
        <v>0</v>
      </c>
      <c r="D5564" s="110" t="s">
        <v>4</v>
      </c>
      <c r="E5564" s="110" t="s">
        <v>4</v>
      </c>
      <c r="F5564" s="110">
        <v>1</v>
      </c>
      <c r="G5564" s="110">
        <v>1</v>
      </c>
      <c r="H5564" s="110">
        <v>1</v>
      </c>
      <c r="I5564" s="110" t="s">
        <v>13</v>
      </c>
      <c r="J5564" s="109">
        <v>76.400000000000006</v>
      </c>
      <c r="K5564" s="109">
        <v>3966.3</v>
      </c>
      <c r="L5564" s="110" t="s">
        <v>5</v>
      </c>
      <c r="M5564" s="107">
        <f t="shared" si="173"/>
        <v>51.914921465968582</v>
      </c>
      <c r="N5564" s="107" t="b">
        <f t="shared" si="172"/>
        <v>0</v>
      </c>
      <c r="O5564" s="107" t="b">
        <f>Table1[[#This Row],[churn]]="Yes"</f>
        <v>0</v>
      </c>
      <c r="P5564" t="b">
        <f>Table1[phone_service]&gt;0</f>
        <v>1</v>
      </c>
      <c r="Q5564" t="b">
        <f>Table1[internet_service]&gt;0</f>
        <v>1</v>
      </c>
      <c r="R5564" t="b">
        <f>AND(Table1[[#This Row],[has_phone]],Table1[[#This Row],[has_internet]])</f>
        <v>1</v>
      </c>
      <c r="S5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4" s="119">
        <f ca="1">EDATE(TODAY(),-Table1[[#This Row],[tenure]])</f>
        <v>42207</v>
      </c>
      <c r="U5564" s="120">
        <f>IFERROR(Table1[[#This Row],[total_charges]]/Table1[[#This Row],[tenure]], Table1[[#This Row],[monthly_charges]])</f>
        <v>76.400000000000006</v>
      </c>
      <c r="V5564" s="118" t="b">
        <f>Table1[[#This Row],[monthly_charges]]=Table1[[#This Row],[avg_monthly_charge]]</f>
        <v>1</v>
      </c>
      <c r="W5564" s="118" t="str">
        <f>VLOOKUP(Table1[[#This Row],[contract_type]],Table2_ContractType!A:B,2,0)</f>
        <v>1 Year</v>
      </c>
    </row>
    <row r="5565" spans="1:23" x14ac:dyDescent="0.15">
      <c r="A5565" s="110" t="s">
        <v>668</v>
      </c>
      <c r="B5565" s="110" t="s">
        <v>9</v>
      </c>
      <c r="C5565" s="110">
        <v>0</v>
      </c>
      <c r="D5565" s="110" t="s">
        <v>4</v>
      </c>
      <c r="E5565" s="110" t="s">
        <v>5</v>
      </c>
      <c r="F5565" s="110">
        <v>1</v>
      </c>
      <c r="G5565" s="110">
        <v>1</v>
      </c>
      <c r="H5565" s="110">
        <v>1</v>
      </c>
      <c r="I5565" s="110" t="s">
        <v>13</v>
      </c>
      <c r="J5565" s="109">
        <v>78.8</v>
      </c>
      <c r="K5565" s="109">
        <v>3597.5</v>
      </c>
      <c r="L5565" s="110" t="s">
        <v>5</v>
      </c>
      <c r="M5565" s="107">
        <f t="shared" si="173"/>
        <v>45.653553299492387</v>
      </c>
      <c r="N5565" s="107" t="b">
        <f t="shared" si="172"/>
        <v>0</v>
      </c>
      <c r="O5565" s="107" t="b">
        <f>Table1[[#This Row],[churn]]="Yes"</f>
        <v>0</v>
      </c>
      <c r="P5565" t="b">
        <f>Table1[phone_service]&gt;0</f>
        <v>1</v>
      </c>
      <c r="Q5565" t="b">
        <f>Table1[internet_service]&gt;0</f>
        <v>1</v>
      </c>
      <c r="R5565" t="b">
        <f>AND(Table1[[#This Row],[has_phone]],Table1[[#This Row],[has_internet]])</f>
        <v>1</v>
      </c>
      <c r="S5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65" s="119">
        <f ca="1">EDATE(TODAY(),-Table1[[#This Row],[tenure]])</f>
        <v>42391</v>
      </c>
      <c r="U5565" s="120">
        <f>IFERROR(Table1[[#This Row],[total_charges]]/Table1[[#This Row],[tenure]], Table1[[#This Row],[monthly_charges]])</f>
        <v>78.8</v>
      </c>
      <c r="V5565" s="118" t="b">
        <f>Table1[[#This Row],[monthly_charges]]=Table1[[#This Row],[avg_monthly_charge]]</f>
        <v>1</v>
      </c>
      <c r="W5565" s="118" t="str">
        <f>VLOOKUP(Table1[[#This Row],[contract_type]],Table2_ContractType!A:B,2,0)</f>
        <v>1 Year</v>
      </c>
    </row>
    <row r="5566" spans="1:23" x14ac:dyDescent="0.15">
      <c r="A5566" s="110" t="s">
        <v>4933</v>
      </c>
      <c r="B5566" s="110" t="s">
        <v>3</v>
      </c>
      <c r="C5566" s="110">
        <v>0</v>
      </c>
      <c r="D5566" s="110" t="s">
        <v>4</v>
      </c>
      <c r="E5566" s="110" t="s">
        <v>4</v>
      </c>
      <c r="F5566" s="110">
        <v>2</v>
      </c>
      <c r="G5566" s="110">
        <v>1</v>
      </c>
      <c r="H5566" s="110">
        <v>0</v>
      </c>
      <c r="I5566" s="110" t="s">
        <v>7</v>
      </c>
      <c r="J5566" s="109">
        <v>59.8</v>
      </c>
      <c r="K5566" s="109">
        <v>3641.5</v>
      </c>
      <c r="L5566" s="110" t="s">
        <v>5</v>
      </c>
      <c r="M5566" s="107">
        <f t="shared" si="173"/>
        <v>60.894648829431439</v>
      </c>
      <c r="N5566" s="107" t="b">
        <f t="shared" si="172"/>
        <v>1</v>
      </c>
      <c r="O5566" s="107" t="b">
        <f>Table1[[#This Row],[churn]]="Yes"</f>
        <v>0</v>
      </c>
      <c r="P5566" t="b">
        <f>Table1[phone_service]&gt;0</f>
        <v>1</v>
      </c>
      <c r="Q5566" t="b">
        <f>Table1[internet_service]&gt;0</f>
        <v>1</v>
      </c>
      <c r="R5566" t="b">
        <f>AND(Table1[[#This Row],[has_phone]],Table1[[#This Row],[has_internet]])</f>
        <v>1</v>
      </c>
      <c r="S5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6" s="119">
        <f ca="1">EDATE(TODAY(),-Table1[[#This Row],[tenure]])</f>
        <v>41934</v>
      </c>
      <c r="U5566" s="120">
        <f>IFERROR(Table1[[#This Row],[total_charges]]/Table1[[#This Row],[tenure]], Table1[[#This Row],[monthly_charges]])</f>
        <v>59.8</v>
      </c>
      <c r="V5566" s="118" t="b">
        <f>Table1[[#This Row],[monthly_charges]]=Table1[[#This Row],[avg_monthly_charge]]</f>
        <v>1</v>
      </c>
      <c r="W5566" s="118" t="str">
        <f>VLOOKUP(Table1[[#This Row],[contract_type]],Table2_ContractType!A:B,2,0)</f>
        <v>Month-to-Month</v>
      </c>
    </row>
    <row r="5567" spans="1:23" x14ac:dyDescent="0.15">
      <c r="A5567" s="110" t="s">
        <v>6800</v>
      </c>
      <c r="B5567" s="110" t="s">
        <v>3</v>
      </c>
      <c r="C5567" s="110">
        <v>0</v>
      </c>
      <c r="D5567" s="110" t="s">
        <v>5</v>
      </c>
      <c r="E5567" s="110" t="s">
        <v>5</v>
      </c>
      <c r="F5567" s="110">
        <v>1</v>
      </c>
      <c r="G5567" s="110">
        <v>0</v>
      </c>
      <c r="H5567" s="110">
        <v>0</v>
      </c>
      <c r="I5567" s="110" t="s">
        <v>10</v>
      </c>
      <c r="J5567" s="109">
        <v>20.2</v>
      </c>
      <c r="K5567" s="109">
        <v>20.2</v>
      </c>
      <c r="L5567" s="110" t="s">
        <v>4</v>
      </c>
      <c r="M5567" s="107">
        <f t="shared" si="173"/>
        <v>1</v>
      </c>
      <c r="N5567" s="107" t="b">
        <f t="shared" si="172"/>
        <v>1</v>
      </c>
      <c r="O5567" s="107" t="b">
        <f>Table1[[#This Row],[churn]]="Yes"</f>
        <v>1</v>
      </c>
      <c r="P5567" t="b">
        <f>Table1[phone_service]&gt;0</f>
        <v>1</v>
      </c>
      <c r="Q5567" t="b">
        <f>Table1[internet_service]&gt;0</f>
        <v>0</v>
      </c>
      <c r="R5567" t="b">
        <f>AND(Table1[[#This Row],[has_phone]],Table1[[#This Row],[has_internet]])</f>
        <v>0</v>
      </c>
      <c r="S5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7" s="119">
        <f ca="1">EDATE(TODAY(),-Table1[[#This Row],[tenure]])</f>
        <v>43730</v>
      </c>
      <c r="U5567" s="120">
        <f>IFERROR(Table1[[#This Row],[total_charges]]/Table1[[#This Row],[tenure]], Table1[[#This Row],[monthly_charges]])</f>
        <v>20.2</v>
      </c>
      <c r="V5567" s="118" t="b">
        <f>Table1[[#This Row],[monthly_charges]]=Table1[[#This Row],[avg_monthly_charge]]</f>
        <v>1</v>
      </c>
      <c r="W5567" s="118" t="str">
        <f>VLOOKUP(Table1[[#This Row],[contract_type]],Table2_ContractType!A:B,2,0)</f>
        <v>Month-to-Month</v>
      </c>
    </row>
    <row r="5568" spans="1:23" x14ac:dyDescent="0.15">
      <c r="A5568" s="110" t="s">
        <v>5249</v>
      </c>
      <c r="B5568" s="110" t="s">
        <v>3</v>
      </c>
      <c r="C5568" s="110">
        <v>0</v>
      </c>
      <c r="D5568" s="110" t="s">
        <v>4</v>
      </c>
      <c r="E5568" s="110" t="s">
        <v>5</v>
      </c>
      <c r="F5568" s="110">
        <v>1</v>
      </c>
      <c r="G5568" s="110">
        <v>1</v>
      </c>
      <c r="H5568" s="110">
        <v>1</v>
      </c>
      <c r="I5568" s="110" t="s">
        <v>17</v>
      </c>
      <c r="J5568" s="109">
        <v>53.75</v>
      </c>
      <c r="K5568" s="109">
        <v>1857.3</v>
      </c>
      <c r="L5568" s="110" t="s">
        <v>5</v>
      </c>
      <c r="M5568" s="107">
        <f t="shared" si="173"/>
        <v>34.554418604651161</v>
      </c>
      <c r="N5568" s="107" t="b">
        <f t="shared" si="172"/>
        <v>1</v>
      </c>
      <c r="O5568" s="107" t="b">
        <f>Table1[[#This Row],[churn]]="Yes"</f>
        <v>0</v>
      </c>
      <c r="P5568" t="b">
        <f>Table1[phone_service]&gt;0</f>
        <v>1</v>
      </c>
      <c r="Q5568" t="b">
        <f>Table1[internet_service]&gt;0</f>
        <v>1</v>
      </c>
      <c r="R5568" t="b">
        <f>AND(Table1[[#This Row],[has_phone]],Table1[[#This Row],[has_internet]])</f>
        <v>1</v>
      </c>
      <c r="S5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68" s="119">
        <f ca="1">EDATE(TODAY(),-Table1[[#This Row],[tenure]])</f>
        <v>42726</v>
      </c>
      <c r="U5568" s="120">
        <f>IFERROR(Table1[[#This Row],[total_charges]]/Table1[[#This Row],[tenure]], Table1[[#This Row],[monthly_charges]])</f>
        <v>53.75</v>
      </c>
      <c r="V5568" s="118" t="b">
        <f>Table1[[#This Row],[monthly_charges]]=Table1[[#This Row],[avg_monthly_charge]]</f>
        <v>1</v>
      </c>
      <c r="W5568" s="118" t="str">
        <f>VLOOKUP(Table1[[#This Row],[contract_type]],Table2_ContractType!A:B,2,0)</f>
        <v>1 Year</v>
      </c>
    </row>
    <row r="5569" spans="1:23" x14ac:dyDescent="0.15">
      <c r="A5569" s="110" t="s">
        <v>221</v>
      </c>
      <c r="B5569" s="110" t="s">
        <v>9</v>
      </c>
      <c r="C5569" s="110">
        <v>0</v>
      </c>
      <c r="D5569" s="110" t="s">
        <v>5</v>
      </c>
      <c r="E5569" s="110" t="s">
        <v>5</v>
      </c>
      <c r="F5569" s="110">
        <v>1</v>
      </c>
      <c r="G5569" s="110">
        <v>1</v>
      </c>
      <c r="H5569" s="110">
        <v>0</v>
      </c>
      <c r="I5569" s="110" t="s">
        <v>17</v>
      </c>
      <c r="J5569" s="109">
        <v>46</v>
      </c>
      <c r="K5569" s="109">
        <v>84.5</v>
      </c>
      <c r="L5569" s="110" t="s">
        <v>4</v>
      </c>
      <c r="M5569" s="107">
        <f t="shared" si="173"/>
        <v>1.8369565217391304</v>
      </c>
      <c r="N5569" s="107" t="b">
        <f t="shared" si="172"/>
        <v>0</v>
      </c>
      <c r="O5569" s="107" t="b">
        <f>Table1[[#This Row],[churn]]="Yes"</f>
        <v>1</v>
      </c>
      <c r="P5569" t="b">
        <f>Table1[phone_service]&gt;0</f>
        <v>1</v>
      </c>
      <c r="Q5569" t="b">
        <f>Table1[internet_service]&gt;0</f>
        <v>1</v>
      </c>
      <c r="R5569" t="b">
        <f>AND(Table1[[#This Row],[has_phone]],Table1[[#This Row],[has_internet]])</f>
        <v>1</v>
      </c>
      <c r="S5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9" s="119">
        <f ca="1">EDATE(TODAY(),-Table1[[#This Row],[tenure]])</f>
        <v>43730</v>
      </c>
      <c r="U5569" s="120">
        <f>IFERROR(Table1[[#This Row],[total_charges]]/Table1[[#This Row],[tenure]], Table1[[#This Row],[monthly_charges]])</f>
        <v>46</v>
      </c>
      <c r="V5569" s="118" t="b">
        <f>Table1[[#This Row],[monthly_charges]]=Table1[[#This Row],[avg_monthly_charge]]</f>
        <v>1</v>
      </c>
      <c r="W5569" s="118" t="str">
        <f>VLOOKUP(Table1[[#This Row],[contract_type]],Table2_ContractType!A:B,2,0)</f>
        <v>Month-to-Month</v>
      </c>
    </row>
    <row r="5570" spans="1:23" x14ac:dyDescent="0.15">
      <c r="A5570" s="110" t="s">
        <v>5226</v>
      </c>
      <c r="B5570" s="110" t="s">
        <v>3</v>
      </c>
      <c r="C5570" s="110">
        <v>0</v>
      </c>
      <c r="D5570" s="110" t="s">
        <v>4</v>
      </c>
      <c r="E5570" s="110" t="s">
        <v>5</v>
      </c>
      <c r="F5570" s="110">
        <v>1</v>
      </c>
      <c r="G5570" s="110">
        <v>0</v>
      </c>
      <c r="H5570" s="110">
        <v>0</v>
      </c>
      <c r="I5570" s="110" t="s">
        <v>13</v>
      </c>
      <c r="J5570" s="109">
        <v>20.149999999999999</v>
      </c>
      <c r="K5570" s="109">
        <v>156.25</v>
      </c>
      <c r="L5570" s="110" t="s">
        <v>4</v>
      </c>
      <c r="M5570" s="107">
        <f t="shared" si="173"/>
        <v>7.7543424317617875</v>
      </c>
      <c r="N5570" s="107" t="b">
        <f t="shared" ref="N5570:N5633" si="174">B5570="Female"</f>
        <v>1</v>
      </c>
      <c r="O5570" s="107" t="b">
        <f>Table1[[#This Row],[churn]]="Yes"</f>
        <v>1</v>
      </c>
      <c r="P5570" t="b">
        <f>Table1[phone_service]&gt;0</f>
        <v>1</v>
      </c>
      <c r="Q5570" t="b">
        <f>Table1[internet_service]&gt;0</f>
        <v>0</v>
      </c>
      <c r="R5570" t="b">
        <f>AND(Table1[[#This Row],[has_phone]],Table1[[#This Row],[has_internet]])</f>
        <v>0</v>
      </c>
      <c r="S5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0" s="119">
        <f ca="1">EDATE(TODAY(),-Table1[[#This Row],[tenure]])</f>
        <v>43546</v>
      </c>
      <c r="U5570" s="120">
        <f>IFERROR(Table1[[#This Row],[total_charges]]/Table1[[#This Row],[tenure]], Table1[[#This Row],[monthly_charges]])</f>
        <v>20.149999999999999</v>
      </c>
      <c r="V5570" s="118" t="b">
        <f>Table1[[#This Row],[monthly_charges]]=Table1[[#This Row],[avg_monthly_charge]]</f>
        <v>1</v>
      </c>
      <c r="W5570" s="118" t="str">
        <f>VLOOKUP(Table1[[#This Row],[contract_type]],Table2_ContractType!A:B,2,0)</f>
        <v>Month-to-Month</v>
      </c>
    </row>
    <row r="5571" spans="1:23" x14ac:dyDescent="0.15">
      <c r="A5571" s="110" t="s">
        <v>3249</v>
      </c>
      <c r="B5571" s="110" t="s">
        <v>3</v>
      </c>
      <c r="C5571" s="110">
        <v>0</v>
      </c>
      <c r="D5571" s="110" t="s">
        <v>4</v>
      </c>
      <c r="E5571" s="110" t="s">
        <v>4</v>
      </c>
      <c r="F5571" s="110">
        <v>1</v>
      </c>
      <c r="G5571" s="110">
        <v>0</v>
      </c>
      <c r="H5571" s="110">
        <v>2</v>
      </c>
      <c r="I5571" s="110" t="s">
        <v>17</v>
      </c>
      <c r="J5571" s="109">
        <v>19.649999999999999</v>
      </c>
      <c r="K5571" s="109">
        <v>494.9</v>
      </c>
      <c r="L5571" s="110" t="s">
        <v>5</v>
      </c>
      <c r="M5571" s="107">
        <f t="shared" ref="M5571:M5634" si="175">K5571/J5571</f>
        <v>25.185750636132315</v>
      </c>
      <c r="N5571" s="107" t="b">
        <f t="shared" si="174"/>
        <v>1</v>
      </c>
      <c r="O5571" s="107" t="b">
        <f>Table1[[#This Row],[churn]]="Yes"</f>
        <v>0</v>
      </c>
      <c r="P5571" t="b">
        <f>Table1[phone_service]&gt;0</f>
        <v>1</v>
      </c>
      <c r="Q5571" t="b">
        <f>Table1[internet_service]&gt;0</f>
        <v>0</v>
      </c>
      <c r="R5571" t="b">
        <f>AND(Table1[[#This Row],[has_phone]],Table1[[#This Row],[has_internet]])</f>
        <v>0</v>
      </c>
      <c r="S5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71" s="119">
        <f ca="1">EDATE(TODAY(),-Table1[[#This Row],[tenure]])</f>
        <v>43000</v>
      </c>
      <c r="U5571" s="120">
        <f>IFERROR(Table1[[#This Row],[total_charges]]/Table1[[#This Row],[tenure]], Table1[[#This Row],[monthly_charges]])</f>
        <v>19.649999999999999</v>
      </c>
      <c r="V5571" s="118" t="b">
        <f>Table1[[#This Row],[monthly_charges]]=Table1[[#This Row],[avg_monthly_charge]]</f>
        <v>1</v>
      </c>
      <c r="W5571" s="118" t="str">
        <f>VLOOKUP(Table1[[#This Row],[contract_type]],Table2_ContractType!A:B,2,0)</f>
        <v>2 Year</v>
      </c>
    </row>
    <row r="5572" spans="1:23" x14ac:dyDescent="0.15">
      <c r="A5572" s="110" t="s">
        <v>147</v>
      </c>
      <c r="B5572" s="110" t="s">
        <v>3</v>
      </c>
      <c r="C5572" s="110">
        <v>0</v>
      </c>
      <c r="D5572" s="110" t="s">
        <v>5</v>
      </c>
      <c r="E5572" s="110" t="s">
        <v>5</v>
      </c>
      <c r="F5572" s="110">
        <v>1</v>
      </c>
      <c r="G5572" s="110">
        <v>2</v>
      </c>
      <c r="H5572" s="110">
        <v>0</v>
      </c>
      <c r="I5572" s="110" t="s">
        <v>13</v>
      </c>
      <c r="J5572" s="109">
        <v>75</v>
      </c>
      <c r="K5572" s="109">
        <v>1778.5</v>
      </c>
      <c r="L5572" s="110" t="s">
        <v>5</v>
      </c>
      <c r="M5572" s="107">
        <f t="shared" si="175"/>
        <v>23.713333333333335</v>
      </c>
      <c r="N5572" s="107" t="b">
        <f t="shared" si="174"/>
        <v>1</v>
      </c>
      <c r="O5572" s="107" t="b">
        <f>Table1[[#This Row],[churn]]="Yes"</f>
        <v>0</v>
      </c>
      <c r="P5572" t="b">
        <f>Table1[phone_service]&gt;0</f>
        <v>1</v>
      </c>
      <c r="Q5572" t="b">
        <f>Table1[internet_service]&gt;0</f>
        <v>1</v>
      </c>
      <c r="R5572" t="b">
        <f>AND(Table1[[#This Row],[has_phone]],Table1[[#This Row],[has_internet]])</f>
        <v>1</v>
      </c>
      <c r="S5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2" s="119">
        <f ca="1">EDATE(TODAY(),-Table1[[#This Row],[tenure]])</f>
        <v>43061</v>
      </c>
      <c r="U5572" s="120">
        <f>IFERROR(Table1[[#This Row],[total_charges]]/Table1[[#This Row],[tenure]], Table1[[#This Row],[monthly_charges]])</f>
        <v>75</v>
      </c>
      <c r="V5572" s="118" t="b">
        <f>Table1[[#This Row],[monthly_charges]]=Table1[[#This Row],[avg_monthly_charge]]</f>
        <v>1</v>
      </c>
      <c r="W5572" s="118" t="str">
        <f>VLOOKUP(Table1[[#This Row],[contract_type]],Table2_ContractType!A:B,2,0)</f>
        <v>Month-to-Month</v>
      </c>
    </row>
    <row r="5573" spans="1:23" x14ac:dyDescent="0.15">
      <c r="A5573" s="110" t="s">
        <v>6388</v>
      </c>
      <c r="B5573" s="110" t="s">
        <v>9</v>
      </c>
      <c r="C5573" s="110">
        <v>0</v>
      </c>
      <c r="D5573" s="110" t="s">
        <v>5</v>
      </c>
      <c r="E5573" s="110" t="s">
        <v>5</v>
      </c>
      <c r="F5573" s="110">
        <v>0</v>
      </c>
      <c r="G5573" s="110">
        <v>1</v>
      </c>
      <c r="H5573" s="110">
        <v>0</v>
      </c>
      <c r="I5573" s="110" t="s">
        <v>10</v>
      </c>
      <c r="J5573" s="109">
        <v>44.65</v>
      </c>
      <c r="K5573" s="109">
        <v>44.65</v>
      </c>
      <c r="L5573" s="110" t="s">
        <v>4</v>
      </c>
      <c r="M5573" s="107">
        <f t="shared" si="175"/>
        <v>1</v>
      </c>
      <c r="N5573" s="107" t="b">
        <f t="shared" si="174"/>
        <v>0</v>
      </c>
      <c r="O5573" s="107" t="b">
        <f>Table1[[#This Row],[churn]]="Yes"</f>
        <v>1</v>
      </c>
      <c r="P5573" t="b">
        <f>Table1[phone_service]&gt;0</f>
        <v>0</v>
      </c>
      <c r="Q5573" t="b">
        <f>Table1[internet_service]&gt;0</f>
        <v>1</v>
      </c>
      <c r="R5573" t="b">
        <f>AND(Table1[[#This Row],[has_phone]],Table1[[#This Row],[has_internet]])</f>
        <v>0</v>
      </c>
      <c r="S5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3" s="119">
        <f ca="1">EDATE(TODAY(),-Table1[[#This Row],[tenure]])</f>
        <v>43730</v>
      </c>
      <c r="U5573" s="120">
        <f>IFERROR(Table1[[#This Row],[total_charges]]/Table1[[#This Row],[tenure]], Table1[[#This Row],[monthly_charges]])</f>
        <v>44.65</v>
      </c>
      <c r="V5573" s="118" t="b">
        <f>Table1[[#This Row],[monthly_charges]]=Table1[[#This Row],[avg_monthly_charge]]</f>
        <v>1</v>
      </c>
      <c r="W5573" s="118" t="str">
        <f>VLOOKUP(Table1[[#This Row],[contract_type]],Table2_ContractType!A:B,2,0)</f>
        <v>Month-to-Month</v>
      </c>
    </row>
    <row r="5574" spans="1:23" x14ac:dyDescent="0.15">
      <c r="A5574" s="110" t="s">
        <v>1159</v>
      </c>
      <c r="B5574" s="110" t="s">
        <v>3</v>
      </c>
      <c r="C5574" s="110">
        <v>0</v>
      </c>
      <c r="D5574" s="110" t="s">
        <v>5</v>
      </c>
      <c r="E5574" s="110" t="s">
        <v>5</v>
      </c>
      <c r="F5574" s="110">
        <v>2</v>
      </c>
      <c r="G5574" s="110">
        <v>2</v>
      </c>
      <c r="H5574" s="110">
        <v>0</v>
      </c>
      <c r="I5574" s="110" t="s">
        <v>7</v>
      </c>
      <c r="J5574" s="109">
        <v>95.15</v>
      </c>
      <c r="K5574" s="109">
        <v>196.9</v>
      </c>
      <c r="L5574" s="110" t="s">
        <v>4</v>
      </c>
      <c r="M5574" s="107">
        <f t="shared" si="175"/>
        <v>2.0693641618497107</v>
      </c>
      <c r="N5574" s="107" t="b">
        <f t="shared" si="174"/>
        <v>1</v>
      </c>
      <c r="O5574" s="107" t="b">
        <f>Table1[[#This Row],[churn]]="Yes"</f>
        <v>1</v>
      </c>
      <c r="P5574" t="b">
        <f>Table1[phone_service]&gt;0</f>
        <v>1</v>
      </c>
      <c r="Q5574" t="b">
        <f>Table1[internet_service]&gt;0</f>
        <v>1</v>
      </c>
      <c r="R5574" t="b">
        <f>AND(Table1[[#This Row],[has_phone]],Table1[[#This Row],[has_internet]])</f>
        <v>1</v>
      </c>
      <c r="S5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4" s="119">
        <f ca="1">EDATE(TODAY(),-Table1[[#This Row],[tenure]])</f>
        <v>43699</v>
      </c>
      <c r="U5574" s="120">
        <f>IFERROR(Table1[[#This Row],[total_charges]]/Table1[[#This Row],[tenure]], Table1[[#This Row],[monthly_charges]])</f>
        <v>95.15000000000002</v>
      </c>
      <c r="V5574" s="118" t="b">
        <f>Table1[[#This Row],[monthly_charges]]=Table1[[#This Row],[avg_monthly_charge]]</f>
        <v>1</v>
      </c>
      <c r="W5574" s="118" t="str">
        <f>VLOOKUP(Table1[[#This Row],[contract_type]],Table2_ContractType!A:B,2,0)</f>
        <v>Month-to-Month</v>
      </c>
    </row>
    <row r="5575" spans="1:23" x14ac:dyDescent="0.15">
      <c r="A5575" s="110" t="s">
        <v>4984</v>
      </c>
      <c r="B5575" s="110" t="s">
        <v>9</v>
      </c>
      <c r="C5575" s="110">
        <v>1</v>
      </c>
      <c r="D5575" s="110" t="s">
        <v>4</v>
      </c>
      <c r="E5575" s="110" t="s">
        <v>5</v>
      </c>
      <c r="F5575" s="110">
        <v>2</v>
      </c>
      <c r="G5575" s="110">
        <v>2</v>
      </c>
      <c r="H5575" s="110">
        <v>0</v>
      </c>
      <c r="I5575" s="110" t="s">
        <v>17</v>
      </c>
      <c r="J5575" s="109">
        <v>93.8</v>
      </c>
      <c r="K5575" s="109">
        <v>1261</v>
      </c>
      <c r="L5575" s="110" t="s">
        <v>5</v>
      </c>
      <c r="M5575" s="107">
        <f t="shared" si="175"/>
        <v>13.443496801705757</v>
      </c>
      <c r="N5575" s="107" t="b">
        <f t="shared" si="174"/>
        <v>0</v>
      </c>
      <c r="O5575" s="107" t="b">
        <f>Table1[[#This Row],[churn]]="Yes"</f>
        <v>0</v>
      </c>
      <c r="P5575" t="b">
        <f>Table1[phone_service]&gt;0</f>
        <v>1</v>
      </c>
      <c r="Q5575" t="b">
        <f>Table1[internet_service]&gt;0</f>
        <v>1</v>
      </c>
      <c r="R5575" t="b">
        <f>AND(Table1[[#This Row],[has_phone]],Table1[[#This Row],[has_internet]])</f>
        <v>1</v>
      </c>
      <c r="S5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5" s="119">
        <f ca="1">EDATE(TODAY(),-Table1[[#This Row],[tenure]])</f>
        <v>43365</v>
      </c>
      <c r="U5575" s="120">
        <f>IFERROR(Table1[[#This Row],[total_charges]]/Table1[[#This Row],[tenure]], Table1[[#This Row],[monthly_charges]])</f>
        <v>93.8</v>
      </c>
      <c r="V5575" s="118" t="b">
        <f>Table1[[#This Row],[monthly_charges]]=Table1[[#This Row],[avg_monthly_charge]]</f>
        <v>1</v>
      </c>
      <c r="W5575" s="118" t="str">
        <f>VLOOKUP(Table1[[#This Row],[contract_type]],Table2_ContractType!A:B,2,0)</f>
        <v>Month-to-Month</v>
      </c>
    </row>
    <row r="5576" spans="1:23" x14ac:dyDescent="0.15">
      <c r="A5576" s="110" t="s">
        <v>4970</v>
      </c>
      <c r="B5576" s="110" t="s">
        <v>3</v>
      </c>
      <c r="C5576" s="110">
        <v>0</v>
      </c>
      <c r="D5576" s="110" t="s">
        <v>4</v>
      </c>
      <c r="E5576" s="110" t="s">
        <v>4</v>
      </c>
      <c r="F5576" s="110">
        <v>1</v>
      </c>
      <c r="G5576" s="110">
        <v>0</v>
      </c>
      <c r="H5576" s="110">
        <v>0</v>
      </c>
      <c r="I5576" s="110" t="s">
        <v>17</v>
      </c>
      <c r="J5576" s="109">
        <v>20.149999999999999</v>
      </c>
      <c r="K5576" s="109">
        <v>20.149999999999999</v>
      </c>
      <c r="L5576" s="110" t="s">
        <v>4</v>
      </c>
      <c r="M5576" s="107">
        <f t="shared" si="175"/>
        <v>1</v>
      </c>
      <c r="N5576" s="107" t="b">
        <f t="shared" si="174"/>
        <v>1</v>
      </c>
      <c r="O5576" s="107" t="b">
        <f>Table1[[#This Row],[churn]]="Yes"</f>
        <v>1</v>
      </c>
      <c r="P5576" t="b">
        <f>Table1[phone_service]&gt;0</f>
        <v>1</v>
      </c>
      <c r="Q5576" t="b">
        <f>Table1[internet_service]&gt;0</f>
        <v>0</v>
      </c>
      <c r="R5576" t="b">
        <f>AND(Table1[[#This Row],[has_phone]],Table1[[#This Row],[has_internet]])</f>
        <v>0</v>
      </c>
      <c r="S5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76" s="119">
        <f ca="1">EDATE(TODAY(),-Table1[[#This Row],[tenure]])</f>
        <v>43730</v>
      </c>
      <c r="U5576" s="120">
        <f>IFERROR(Table1[[#This Row],[total_charges]]/Table1[[#This Row],[tenure]], Table1[[#This Row],[monthly_charges]])</f>
        <v>20.149999999999999</v>
      </c>
      <c r="V5576" s="118" t="b">
        <f>Table1[[#This Row],[monthly_charges]]=Table1[[#This Row],[avg_monthly_charge]]</f>
        <v>1</v>
      </c>
      <c r="W5576" s="118" t="str">
        <f>VLOOKUP(Table1[[#This Row],[contract_type]],Table2_ContractType!A:B,2,0)</f>
        <v>Month-to-Month</v>
      </c>
    </row>
    <row r="5577" spans="1:23" x14ac:dyDescent="0.15">
      <c r="A5577" s="110" t="s">
        <v>6902</v>
      </c>
      <c r="B5577" s="110" t="s">
        <v>3</v>
      </c>
      <c r="C5577" s="110">
        <v>0</v>
      </c>
      <c r="D5577" s="110" t="s">
        <v>4</v>
      </c>
      <c r="E5577" s="110" t="s">
        <v>5</v>
      </c>
      <c r="F5577" s="110">
        <v>0</v>
      </c>
      <c r="G5577" s="110">
        <v>1</v>
      </c>
      <c r="H5577" s="110">
        <v>0</v>
      </c>
      <c r="I5577" s="110" t="s">
        <v>7</v>
      </c>
      <c r="J5577" s="109">
        <v>29.05</v>
      </c>
      <c r="K5577" s="109">
        <v>129.6</v>
      </c>
      <c r="L5577" s="110" t="s">
        <v>5</v>
      </c>
      <c r="M5577" s="107">
        <f t="shared" si="175"/>
        <v>4.4612736660929428</v>
      </c>
      <c r="N5577" s="107" t="b">
        <f t="shared" si="174"/>
        <v>1</v>
      </c>
      <c r="O5577" s="107" t="b">
        <f>Table1[[#This Row],[churn]]="Yes"</f>
        <v>0</v>
      </c>
      <c r="P5577" t="b">
        <f>Table1[phone_service]&gt;0</f>
        <v>0</v>
      </c>
      <c r="Q5577" t="b">
        <f>Table1[internet_service]&gt;0</f>
        <v>1</v>
      </c>
      <c r="R5577" t="b">
        <f>AND(Table1[[#This Row],[has_phone]],Table1[[#This Row],[has_internet]])</f>
        <v>0</v>
      </c>
      <c r="S5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7" s="119">
        <f ca="1">EDATE(TODAY(),-Table1[[#This Row],[tenure]])</f>
        <v>43638</v>
      </c>
      <c r="U5577" s="120">
        <f>IFERROR(Table1[[#This Row],[total_charges]]/Table1[[#This Row],[tenure]], Table1[[#This Row],[monthly_charges]])</f>
        <v>29.05</v>
      </c>
      <c r="V5577" s="118" t="b">
        <f>Table1[[#This Row],[monthly_charges]]=Table1[[#This Row],[avg_monthly_charge]]</f>
        <v>1</v>
      </c>
      <c r="W5577" s="118" t="str">
        <f>VLOOKUP(Table1[[#This Row],[contract_type]],Table2_ContractType!A:B,2,0)</f>
        <v>Month-to-Month</v>
      </c>
    </row>
    <row r="5578" spans="1:23" x14ac:dyDescent="0.15">
      <c r="A5578" s="110" t="s">
        <v>4502</v>
      </c>
      <c r="B5578" s="110" t="s">
        <v>9</v>
      </c>
      <c r="C5578" s="110">
        <v>0</v>
      </c>
      <c r="D5578" s="110" t="s">
        <v>5</v>
      </c>
      <c r="E5578" s="110" t="s">
        <v>5</v>
      </c>
      <c r="F5578" s="110">
        <v>1</v>
      </c>
      <c r="G5578" s="110">
        <v>0</v>
      </c>
      <c r="H5578" s="110">
        <v>0</v>
      </c>
      <c r="I5578" s="110" t="s">
        <v>17</v>
      </c>
      <c r="J5578" s="109">
        <v>19.75</v>
      </c>
      <c r="K5578" s="109">
        <v>19.75</v>
      </c>
      <c r="L5578" s="110" t="s">
        <v>5</v>
      </c>
      <c r="M5578" s="107">
        <f t="shared" si="175"/>
        <v>1</v>
      </c>
      <c r="N5578" s="107" t="b">
        <f t="shared" si="174"/>
        <v>0</v>
      </c>
      <c r="O5578" s="107" t="b">
        <f>Table1[[#This Row],[churn]]="Yes"</f>
        <v>0</v>
      </c>
      <c r="P5578" t="b">
        <f>Table1[phone_service]&gt;0</f>
        <v>1</v>
      </c>
      <c r="Q5578" t="b">
        <f>Table1[internet_service]&gt;0</f>
        <v>0</v>
      </c>
      <c r="R5578" t="b">
        <f>AND(Table1[[#This Row],[has_phone]],Table1[[#This Row],[has_internet]])</f>
        <v>0</v>
      </c>
      <c r="S5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8" s="119">
        <f ca="1">EDATE(TODAY(),-Table1[[#This Row],[tenure]])</f>
        <v>43730</v>
      </c>
      <c r="U5578" s="120">
        <f>IFERROR(Table1[[#This Row],[total_charges]]/Table1[[#This Row],[tenure]], Table1[[#This Row],[monthly_charges]])</f>
        <v>19.75</v>
      </c>
      <c r="V5578" s="118" t="b">
        <f>Table1[[#This Row],[monthly_charges]]=Table1[[#This Row],[avg_monthly_charge]]</f>
        <v>1</v>
      </c>
      <c r="W5578" s="118" t="str">
        <f>VLOOKUP(Table1[[#This Row],[contract_type]],Table2_ContractType!A:B,2,0)</f>
        <v>Month-to-Month</v>
      </c>
    </row>
    <row r="5579" spans="1:23" x14ac:dyDescent="0.15">
      <c r="A5579" s="110" t="s">
        <v>2904</v>
      </c>
      <c r="B5579" s="110" t="s">
        <v>9</v>
      </c>
      <c r="C5579" s="110">
        <v>0</v>
      </c>
      <c r="D5579" s="110" t="s">
        <v>5</v>
      </c>
      <c r="E5579" s="110" t="s">
        <v>5</v>
      </c>
      <c r="F5579" s="110">
        <v>2</v>
      </c>
      <c r="G5579" s="110">
        <v>1</v>
      </c>
      <c r="H5579" s="110">
        <v>0</v>
      </c>
      <c r="I5579" s="110" t="s">
        <v>7</v>
      </c>
      <c r="J5579" s="109">
        <v>59</v>
      </c>
      <c r="K5579" s="109">
        <v>1254.7</v>
      </c>
      <c r="L5579" s="110" t="s">
        <v>4</v>
      </c>
      <c r="M5579" s="107">
        <f t="shared" si="175"/>
        <v>21.266101694915253</v>
      </c>
      <c r="N5579" s="107" t="b">
        <f t="shared" si="174"/>
        <v>0</v>
      </c>
      <c r="O5579" s="107" t="b">
        <f>Table1[[#This Row],[churn]]="Yes"</f>
        <v>1</v>
      </c>
      <c r="P5579" t="b">
        <f>Table1[phone_service]&gt;0</f>
        <v>1</v>
      </c>
      <c r="Q5579" t="b">
        <f>Table1[internet_service]&gt;0</f>
        <v>1</v>
      </c>
      <c r="R5579" t="b">
        <f>AND(Table1[[#This Row],[has_phone]],Table1[[#This Row],[has_internet]])</f>
        <v>1</v>
      </c>
      <c r="S5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9" s="119">
        <f ca="1">EDATE(TODAY(),-Table1[[#This Row],[tenure]])</f>
        <v>43122</v>
      </c>
      <c r="U5579" s="120">
        <f>IFERROR(Table1[[#This Row],[total_charges]]/Table1[[#This Row],[tenure]], Table1[[#This Row],[monthly_charges]])</f>
        <v>59.000000000000007</v>
      </c>
      <c r="V5579" s="118" t="b">
        <f>Table1[[#This Row],[monthly_charges]]=Table1[[#This Row],[avg_monthly_charge]]</f>
        <v>1</v>
      </c>
      <c r="W5579" s="118" t="str">
        <f>VLOOKUP(Table1[[#This Row],[contract_type]],Table2_ContractType!A:B,2,0)</f>
        <v>Month-to-Month</v>
      </c>
    </row>
    <row r="5580" spans="1:23" x14ac:dyDescent="0.15">
      <c r="A5580" s="110" t="s">
        <v>5817</v>
      </c>
      <c r="B5580" s="110" t="s">
        <v>3</v>
      </c>
      <c r="C5580" s="110">
        <v>0</v>
      </c>
      <c r="D5580" s="110" t="s">
        <v>5</v>
      </c>
      <c r="E5580" s="110" t="s">
        <v>4</v>
      </c>
      <c r="F5580" s="110">
        <v>1</v>
      </c>
      <c r="G5580" s="110">
        <v>0</v>
      </c>
      <c r="H5580" s="110">
        <v>0</v>
      </c>
      <c r="I5580" s="110" t="s">
        <v>7</v>
      </c>
      <c r="J5580" s="109">
        <v>19.600000000000001</v>
      </c>
      <c r="K5580" s="109">
        <v>35.85</v>
      </c>
      <c r="L5580" s="110" t="s">
        <v>4</v>
      </c>
      <c r="M5580" s="107">
        <f t="shared" si="175"/>
        <v>1.8290816326530612</v>
      </c>
      <c r="N5580" s="107" t="b">
        <f t="shared" si="174"/>
        <v>1</v>
      </c>
      <c r="O5580" s="107" t="b">
        <f>Table1[[#This Row],[churn]]="Yes"</f>
        <v>1</v>
      </c>
      <c r="P5580" t="b">
        <f>Table1[phone_service]&gt;0</f>
        <v>1</v>
      </c>
      <c r="Q5580" t="b">
        <f>Table1[internet_service]&gt;0</f>
        <v>0</v>
      </c>
      <c r="R5580" t="b">
        <f>AND(Table1[[#This Row],[has_phone]],Table1[[#This Row],[has_internet]])</f>
        <v>0</v>
      </c>
      <c r="S5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80" s="119">
        <f ca="1">EDATE(TODAY(),-Table1[[#This Row],[tenure]])</f>
        <v>43730</v>
      </c>
      <c r="U5580" s="120">
        <f>IFERROR(Table1[[#This Row],[total_charges]]/Table1[[#This Row],[tenure]], Table1[[#This Row],[monthly_charges]])</f>
        <v>19.600000000000001</v>
      </c>
      <c r="V5580" s="118" t="b">
        <f>Table1[[#This Row],[monthly_charges]]=Table1[[#This Row],[avg_monthly_charge]]</f>
        <v>1</v>
      </c>
      <c r="W5580" s="118" t="str">
        <f>VLOOKUP(Table1[[#This Row],[contract_type]],Table2_ContractType!A:B,2,0)</f>
        <v>Month-to-Month</v>
      </c>
    </row>
    <row r="5581" spans="1:23" x14ac:dyDescent="0.15">
      <c r="A5581" s="110" t="s">
        <v>2438</v>
      </c>
      <c r="B5581" s="110" t="s">
        <v>9</v>
      </c>
      <c r="C5581" s="110">
        <v>0</v>
      </c>
      <c r="D5581" s="110" t="s">
        <v>5</v>
      </c>
      <c r="E5581" s="110" t="s">
        <v>5</v>
      </c>
      <c r="F5581" s="110">
        <v>0</v>
      </c>
      <c r="G5581" s="110">
        <v>1</v>
      </c>
      <c r="H5581" s="110">
        <v>0</v>
      </c>
      <c r="I5581" s="110" t="s">
        <v>7</v>
      </c>
      <c r="J5581" s="109">
        <v>35.9</v>
      </c>
      <c r="K5581" s="109">
        <v>35.9</v>
      </c>
      <c r="L5581" s="110" t="s">
        <v>4</v>
      </c>
      <c r="M5581" s="107">
        <f t="shared" si="175"/>
        <v>1</v>
      </c>
      <c r="N5581" s="107" t="b">
        <f t="shared" si="174"/>
        <v>0</v>
      </c>
      <c r="O5581" s="107" t="b">
        <f>Table1[[#This Row],[churn]]="Yes"</f>
        <v>1</v>
      </c>
      <c r="P5581" t="b">
        <f>Table1[phone_service]&gt;0</f>
        <v>0</v>
      </c>
      <c r="Q5581" t="b">
        <f>Table1[internet_service]&gt;0</f>
        <v>1</v>
      </c>
      <c r="R5581" t="b">
        <f>AND(Table1[[#This Row],[has_phone]],Table1[[#This Row],[has_internet]])</f>
        <v>0</v>
      </c>
      <c r="S5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1" s="119">
        <f ca="1">EDATE(TODAY(),-Table1[[#This Row],[tenure]])</f>
        <v>43730</v>
      </c>
      <c r="U5581" s="120">
        <f>IFERROR(Table1[[#This Row],[total_charges]]/Table1[[#This Row],[tenure]], Table1[[#This Row],[monthly_charges]])</f>
        <v>35.9</v>
      </c>
      <c r="V5581" s="118" t="b">
        <f>Table1[[#This Row],[monthly_charges]]=Table1[[#This Row],[avg_monthly_charge]]</f>
        <v>1</v>
      </c>
      <c r="W5581" s="118" t="str">
        <f>VLOOKUP(Table1[[#This Row],[contract_type]],Table2_ContractType!A:B,2,0)</f>
        <v>Month-to-Month</v>
      </c>
    </row>
    <row r="5582" spans="1:23" x14ac:dyDescent="0.15">
      <c r="A5582" s="110" t="s">
        <v>3075</v>
      </c>
      <c r="B5582" s="110" t="s">
        <v>3</v>
      </c>
      <c r="C5582" s="110">
        <v>0</v>
      </c>
      <c r="D5582" s="110" t="s">
        <v>5</v>
      </c>
      <c r="E5582" s="110" t="s">
        <v>5</v>
      </c>
      <c r="F5582" s="110">
        <v>1</v>
      </c>
      <c r="G5582" s="110">
        <v>2</v>
      </c>
      <c r="H5582" s="110">
        <v>0</v>
      </c>
      <c r="I5582" s="110" t="s">
        <v>7</v>
      </c>
      <c r="J5582" s="109">
        <v>68.650000000000006</v>
      </c>
      <c r="K5582" s="109">
        <v>1493.2</v>
      </c>
      <c r="L5582" s="110" t="s">
        <v>5</v>
      </c>
      <c r="M5582" s="107">
        <f t="shared" si="175"/>
        <v>21.750910415149306</v>
      </c>
      <c r="N5582" s="107" t="b">
        <f t="shared" si="174"/>
        <v>1</v>
      </c>
      <c r="O5582" s="107" t="b">
        <f>Table1[[#This Row],[churn]]="Yes"</f>
        <v>0</v>
      </c>
      <c r="P5582" t="b">
        <f>Table1[phone_service]&gt;0</f>
        <v>1</v>
      </c>
      <c r="Q5582" t="b">
        <f>Table1[internet_service]&gt;0</f>
        <v>1</v>
      </c>
      <c r="R5582" t="b">
        <f>AND(Table1[[#This Row],[has_phone]],Table1[[#This Row],[has_internet]])</f>
        <v>1</v>
      </c>
      <c r="S5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2" s="119">
        <f ca="1">EDATE(TODAY(),-Table1[[#This Row],[tenure]])</f>
        <v>43122</v>
      </c>
      <c r="U5582" s="120">
        <f>IFERROR(Table1[[#This Row],[total_charges]]/Table1[[#This Row],[tenure]], Table1[[#This Row],[monthly_charges]])</f>
        <v>68.650000000000006</v>
      </c>
      <c r="V5582" s="118" t="b">
        <f>Table1[[#This Row],[monthly_charges]]=Table1[[#This Row],[avg_monthly_charge]]</f>
        <v>1</v>
      </c>
      <c r="W5582" s="118" t="str">
        <f>VLOOKUP(Table1[[#This Row],[contract_type]],Table2_ContractType!A:B,2,0)</f>
        <v>Month-to-Month</v>
      </c>
    </row>
    <row r="5583" spans="1:23" x14ac:dyDescent="0.15">
      <c r="A5583" s="110" t="s">
        <v>5499</v>
      </c>
      <c r="B5583" s="110" t="s">
        <v>9</v>
      </c>
      <c r="C5583" s="110">
        <v>1</v>
      </c>
      <c r="D5583" s="110" t="s">
        <v>4</v>
      </c>
      <c r="E5583" s="110" t="s">
        <v>5</v>
      </c>
      <c r="F5583" s="110">
        <v>2</v>
      </c>
      <c r="G5583" s="110">
        <v>2</v>
      </c>
      <c r="H5583" s="110">
        <v>1</v>
      </c>
      <c r="I5583" s="110" t="s">
        <v>13</v>
      </c>
      <c r="J5583" s="109">
        <v>98.7</v>
      </c>
      <c r="K5583" s="109">
        <v>4525.8</v>
      </c>
      <c r="L5583" s="110" t="s">
        <v>5</v>
      </c>
      <c r="M5583" s="107">
        <f t="shared" si="175"/>
        <v>45.854103343465049</v>
      </c>
      <c r="N5583" s="107" t="b">
        <f t="shared" si="174"/>
        <v>0</v>
      </c>
      <c r="O5583" s="107" t="b">
        <f>Table1[[#This Row],[churn]]="Yes"</f>
        <v>0</v>
      </c>
      <c r="P5583" t="b">
        <f>Table1[phone_service]&gt;0</f>
        <v>1</v>
      </c>
      <c r="Q5583" t="b">
        <f>Table1[internet_service]&gt;0</f>
        <v>1</v>
      </c>
      <c r="R5583" t="b">
        <f>AND(Table1[[#This Row],[has_phone]],Table1[[#This Row],[has_internet]])</f>
        <v>1</v>
      </c>
      <c r="S5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3" s="119">
        <f ca="1">EDATE(TODAY(),-Table1[[#This Row],[tenure]])</f>
        <v>42391</v>
      </c>
      <c r="U5583" s="120">
        <f>IFERROR(Table1[[#This Row],[total_charges]]/Table1[[#This Row],[tenure]], Table1[[#This Row],[monthly_charges]])</f>
        <v>98.7</v>
      </c>
      <c r="V5583" s="118" t="b">
        <f>Table1[[#This Row],[monthly_charges]]=Table1[[#This Row],[avg_monthly_charge]]</f>
        <v>1</v>
      </c>
      <c r="W5583" s="118" t="str">
        <f>VLOOKUP(Table1[[#This Row],[contract_type]],Table2_ContractType!A:B,2,0)</f>
        <v>1 Year</v>
      </c>
    </row>
    <row r="5584" spans="1:23" x14ac:dyDescent="0.15">
      <c r="A5584" s="110" t="s">
        <v>4184</v>
      </c>
      <c r="B5584" s="110" t="s">
        <v>3</v>
      </c>
      <c r="C5584" s="110">
        <v>0</v>
      </c>
      <c r="D5584" s="110" t="s">
        <v>5</v>
      </c>
      <c r="E5584" s="110" t="s">
        <v>5</v>
      </c>
      <c r="F5584" s="110">
        <v>2</v>
      </c>
      <c r="G5584" s="110">
        <v>2</v>
      </c>
      <c r="H5584" s="110">
        <v>0</v>
      </c>
      <c r="I5584" s="110" t="s">
        <v>7</v>
      </c>
      <c r="J5584" s="109">
        <v>86.55</v>
      </c>
      <c r="K5584" s="109">
        <v>1066.9000000000001</v>
      </c>
      <c r="L5584" s="110" t="s">
        <v>5</v>
      </c>
      <c r="M5584" s="107">
        <f t="shared" si="175"/>
        <v>12.326978625072215</v>
      </c>
      <c r="N5584" s="107" t="b">
        <f t="shared" si="174"/>
        <v>1</v>
      </c>
      <c r="O5584" s="107" t="b">
        <f>Table1[[#This Row],[churn]]="Yes"</f>
        <v>0</v>
      </c>
      <c r="P5584" t="b">
        <f>Table1[phone_service]&gt;0</f>
        <v>1</v>
      </c>
      <c r="Q5584" t="b">
        <f>Table1[internet_service]&gt;0</f>
        <v>1</v>
      </c>
      <c r="R5584" t="b">
        <f>AND(Table1[[#This Row],[has_phone]],Table1[[#This Row],[has_internet]])</f>
        <v>1</v>
      </c>
      <c r="S5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4" s="119">
        <f ca="1">EDATE(TODAY(),-Table1[[#This Row],[tenure]])</f>
        <v>43395</v>
      </c>
      <c r="U5584" s="120">
        <f>IFERROR(Table1[[#This Row],[total_charges]]/Table1[[#This Row],[tenure]], Table1[[#This Row],[monthly_charges]])</f>
        <v>86.55</v>
      </c>
      <c r="V5584" s="118" t="b">
        <f>Table1[[#This Row],[monthly_charges]]=Table1[[#This Row],[avg_monthly_charge]]</f>
        <v>1</v>
      </c>
      <c r="W5584" s="118" t="str">
        <f>VLOOKUP(Table1[[#This Row],[contract_type]],Table2_ContractType!A:B,2,0)</f>
        <v>Month-to-Month</v>
      </c>
    </row>
    <row r="5585" spans="1:23" x14ac:dyDescent="0.15">
      <c r="A5585" s="110" t="s">
        <v>1816</v>
      </c>
      <c r="B5585" s="110" t="s">
        <v>9</v>
      </c>
      <c r="C5585" s="110">
        <v>0</v>
      </c>
      <c r="D5585" s="110" t="s">
        <v>4</v>
      </c>
      <c r="E5585" s="110" t="s">
        <v>4</v>
      </c>
      <c r="F5585" s="110">
        <v>2</v>
      </c>
      <c r="G5585" s="110">
        <v>1</v>
      </c>
      <c r="H5585" s="110">
        <v>2</v>
      </c>
      <c r="I5585" s="110" t="s">
        <v>17</v>
      </c>
      <c r="J5585" s="109">
        <v>64.45</v>
      </c>
      <c r="K5585" s="109">
        <v>4720</v>
      </c>
      <c r="L5585" s="110" t="s">
        <v>5</v>
      </c>
      <c r="M5585" s="107">
        <f t="shared" si="175"/>
        <v>73.235065942591149</v>
      </c>
      <c r="N5585" s="107" t="b">
        <f t="shared" si="174"/>
        <v>0</v>
      </c>
      <c r="O5585" s="107" t="b">
        <f>Table1[[#This Row],[churn]]="Yes"</f>
        <v>0</v>
      </c>
      <c r="P5585" t="b">
        <f>Table1[phone_service]&gt;0</f>
        <v>1</v>
      </c>
      <c r="Q5585" t="b">
        <f>Table1[internet_service]&gt;0</f>
        <v>1</v>
      </c>
      <c r="R5585" t="b">
        <f>AND(Table1[[#This Row],[has_phone]],Table1[[#This Row],[has_internet]])</f>
        <v>1</v>
      </c>
      <c r="S5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5" s="119">
        <f ca="1">EDATE(TODAY(),-Table1[[#This Row],[tenure]])</f>
        <v>41539</v>
      </c>
      <c r="U5585" s="120">
        <f>IFERROR(Table1[[#This Row],[total_charges]]/Table1[[#This Row],[tenure]], Table1[[#This Row],[monthly_charges]])</f>
        <v>64.45</v>
      </c>
      <c r="V5585" s="118" t="b">
        <f>Table1[[#This Row],[monthly_charges]]=Table1[[#This Row],[avg_monthly_charge]]</f>
        <v>1</v>
      </c>
      <c r="W5585" s="118" t="str">
        <f>VLOOKUP(Table1[[#This Row],[contract_type]],Table2_ContractType!A:B,2,0)</f>
        <v>2 Year</v>
      </c>
    </row>
    <row r="5586" spans="1:23" x14ac:dyDescent="0.15">
      <c r="A5586" s="110" t="s">
        <v>3592</v>
      </c>
      <c r="B5586" s="110" t="s">
        <v>9</v>
      </c>
      <c r="C5586" s="110">
        <v>0</v>
      </c>
      <c r="D5586" s="110" t="s">
        <v>4</v>
      </c>
      <c r="E5586" s="110" t="s">
        <v>4</v>
      </c>
      <c r="F5586" s="110">
        <v>1</v>
      </c>
      <c r="G5586" s="110">
        <v>1</v>
      </c>
      <c r="H5586" s="110">
        <v>2</v>
      </c>
      <c r="I5586" s="110" t="s">
        <v>17</v>
      </c>
      <c r="J5586" s="109">
        <v>74.5</v>
      </c>
      <c r="K5586" s="109">
        <v>4674.55</v>
      </c>
      <c r="L5586" s="110" t="s">
        <v>5</v>
      </c>
      <c r="M5586" s="107">
        <f t="shared" si="175"/>
        <v>62.745637583892616</v>
      </c>
      <c r="N5586" s="107" t="b">
        <f t="shared" si="174"/>
        <v>0</v>
      </c>
      <c r="O5586" s="107" t="b">
        <f>Table1[[#This Row],[churn]]="Yes"</f>
        <v>0</v>
      </c>
      <c r="P5586" t="b">
        <f>Table1[phone_service]&gt;0</f>
        <v>1</v>
      </c>
      <c r="Q5586" t="b">
        <f>Table1[internet_service]&gt;0</f>
        <v>1</v>
      </c>
      <c r="R5586" t="b">
        <f>AND(Table1[[#This Row],[has_phone]],Table1[[#This Row],[has_internet]])</f>
        <v>1</v>
      </c>
      <c r="S5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6" s="119">
        <f ca="1">EDATE(TODAY(),-Table1[[#This Row],[tenure]])</f>
        <v>41873</v>
      </c>
      <c r="U5586" s="120">
        <f>IFERROR(Table1[[#This Row],[total_charges]]/Table1[[#This Row],[tenure]], Table1[[#This Row],[monthly_charges]])</f>
        <v>74.5</v>
      </c>
      <c r="V5586" s="118" t="b">
        <f>Table1[[#This Row],[monthly_charges]]=Table1[[#This Row],[avg_monthly_charge]]</f>
        <v>1</v>
      </c>
      <c r="W5586" s="118" t="str">
        <f>VLOOKUP(Table1[[#This Row],[contract_type]],Table2_ContractType!A:B,2,0)</f>
        <v>2 Year</v>
      </c>
    </row>
    <row r="5587" spans="1:23" x14ac:dyDescent="0.15">
      <c r="A5587" s="110" t="s">
        <v>1423</v>
      </c>
      <c r="B5587" s="110" t="s">
        <v>3</v>
      </c>
      <c r="C5587" s="110">
        <v>0</v>
      </c>
      <c r="D5587" s="110" t="s">
        <v>4</v>
      </c>
      <c r="E5587" s="110" t="s">
        <v>5</v>
      </c>
      <c r="F5587" s="110">
        <v>1</v>
      </c>
      <c r="G5587" s="110">
        <v>2</v>
      </c>
      <c r="H5587" s="110">
        <v>0</v>
      </c>
      <c r="I5587" s="110" t="s">
        <v>7</v>
      </c>
      <c r="J5587" s="109">
        <v>84.3</v>
      </c>
      <c r="K5587" s="109">
        <v>1308.4000000000001</v>
      </c>
      <c r="L5587" s="110" t="s">
        <v>4</v>
      </c>
      <c r="M5587" s="107">
        <f t="shared" si="175"/>
        <v>15.52075919335706</v>
      </c>
      <c r="N5587" s="107" t="b">
        <f t="shared" si="174"/>
        <v>1</v>
      </c>
      <c r="O5587" s="107" t="b">
        <f>Table1[[#This Row],[churn]]="Yes"</f>
        <v>1</v>
      </c>
      <c r="P5587" t="b">
        <f>Table1[phone_service]&gt;0</f>
        <v>1</v>
      </c>
      <c r="Q5587" t="b">
        <f>Table1[internet_service]&gt;0</f>
        <v>1</v>
      </c>
      <c r="R5587" t="b">
        <f>AND(Table1[[#This Row],[has_phone]],Table1[[#This Row],[has_internet]])</f>
        <v>1</v>
      </c>
      <c r="S5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7" s="119">
        <f ca="1">EDATE(TODAY(),-Table1[[#This Row],[tenure]])</f>
        <v>43303</v>
      </c>
      <c r="U5587" s="120">
        <f>IFERROR(Table1[[#This Row],[total_charges]]/Table1[[#This Row],[tenure]], Table1[[#This Row],[monthly_charges]])</f>
        <v>84.3</v>
      </c>
      <c r="V5587" s="118" t="b">
        <f>Table1[[#This Row],[monthly_charges]]=Table1[[#This Row],[avg_monthly_charge]]</f>
        <v>1</v>
      </c>
      <c r="W5587" s="118" t="str">
        <f>VLOOKUP(Table1[[#This Row],[contract_type]],Table2_ContractType!A:B,2,0)</f>
        <v>Month-to-Month</v>
      </c>
    </row>
    <row r="5588" spans="1:23" x14ac:dyDescent="0.15">
      <c r="A5588" s="110" t="s">
        <v>3808</v>
      </c>
      <c r="B5588" s="110" t="s">
        <v>9</v>
      </c>
      <c r="C5588" s="110">
        <v>0</v>
      </c>
      <c r="D5588" s="110" t="s">
        <v>4</v>
      </c>
      <c r="E5588" s="110" t="s">
        <v>5</v>
      </c>
      <c r="F5588" s="110">
        <v>2</v>
      </c>
      <c r="G5588" s="110">
        <v>1</v>
      </c>
      <c r="H5588" s="110">
        <v>1</v>
      </c>
      <c r="I5588" s="110" t="s">
        <v>7</v>
      </c>
      <c r="J5588" s="109">
        <v>80.2</v>
      </c>
      <c r="K5588" s="109">
        <v>3581.6</v>
      </c>
      <c r="L5588" s="110" t="s">
        <v>5</v>
      </c>
      <c r="M5588" s="107">
        <f t="shared" si="175"/>
        <v>44.658354114713212</v>
      </c>
      <c r="N5588" s="107" t="b">
        <f t="shared" si="174"/>
        <v>0</v>
      </c>
      <c r="O5588" s="107" t="b">
        <f>Table1[[#This Row],[churn]]="Yes"</f>
        <v>0</v>
      </c>
      <c r="P5588" t="b">
        <f>Table1[phone_service]&gt;0</f>
        <v>1</v>
      </c>
      <c r="Q5588" t="b">
        <f>Table1[internet_service]&gt;0</f>
        <v>1</v>
      </c>
      <c r="R5588" t="b">
        <f>AND(Table1[[#This Row],[has_phone]],Table1[[#This Row],[has_internet]])</f>
        <v>1</v>
      </c>
      <c r="S5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8" s="119">
        <f ca="1">EDATE(TODAY(),-Table1[[#This Row],[tenure]])</f>
        <v>42422</v>
      </c>
      <c r="U5588" s="120">
        <f>IFERROR(Table1[[#This Row],[total_charges]]/Table1[[#This Row],[tenure]], Table1[[#This Row],[monthly_charges]])</f>
        <v>80.2</v>
      </c>
      <c r="V5588" s="118" t="b">
        <f>Table1[[#This Row],[monthly_charges]]=Table1[[#This Row],[avg_monthly_charge]]</f>
        <v>1</v>
      </c>
      <c r="W5588" s="118" t="str">
        <f>VLOOKUP(Table1[[#This Row],[contract_type]],Table2_ContractType!A:B,2,0)</f>
        <v>1 Year</v>
      </c>
    </row>
    <row r="5589" spans="1:23" x14ac:dyDescent="0.15">
      <c r="A5589" s="110" t="s">
        <v>1036</v>
      </c>
      <c r="B5589" s="110" t="s">
        <v>3</v>
      </c>
      <c r="C5589" s="110">
        <v>1</v>
      </c>
      <c r="D5589" s="110" t="s">
        <v>4</v>
      </c>
      <c r="E5589" s="110" t="s">
        <v>5</v>
      </c>
      <c r="F5589" s="110">
        <v>1</v>
      </c>
      <c r="G5589" s="110">
        <v>2</v>
      </c>
      <c r="H5589" s="110">
        <v>2</v>
      </c>
      <c r="I5589" s="110" t="s">
        <v>13</v>
      </c>
      <c r="J5589" s="109">
        <v>110</v>
      </c>
      <c r="K5589" s="109">
        <v>6668.35</v>
      </c>
      <c r="L5589" s="110" t="s">
        <v>5</v>
      </c>
      <c r="M5589" s="107">
        <f t="shared" si="175"/>
        <v>60.62136363636364</v>
      </c>
      <c r="N5589" s="107" t="b">
        <f t="shared" si="174"/>
        <v>1</v>
      </c>
      <c r="O5589" s="107" t="b">
        <f>Table1[[#This Row],[churn]]="Yes"</f>
        <v>0</v>
      </c>
      <c r="P5589" t="b">
        <f>Table1[phone_service]&gt;0</f>
        <v>1</v>
      </c>
      <c r="Q5589" t="b">
        <f>Table1[internet_service]&gt;0</f>
        <v>1</v>
      </c>
      <c r="R5589" t="b">
        <f>AND(Table1[[#This Row],[has_phone]],Table1[[#This Row],[has_internet]])</f>
        <v>1</v>
      </c>
      <c r="S5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9" s="119">
        <f ca="1">EDATE(TODAY(),-Table1[[#This Row],[tenure]])</f>
        <v>41934</v>
      </c>
      <c r="U5589" s="120">
        <f>IFERROR(Table1[[#This Row],[total_charges]]/Table1[[#This Row],[tenure]], Table1[[#This Row],[monthly_charges]])</f>
        <v>110</v>
      </c>
      <c r="V5589" s="118" t="b">
        <f>Table1[[#This Row],[monthly_charges]]=Table1[[#This Row],[avg_monthly_charge]]</f>
        <v>1</v>
      </c>
      <c r="W5589" s="118" t="str">
        <f>VLOOKUP(Table1[[#This Row],[contract_type]],Table2_ContractType!A:B,2,0)</f>
        <v>2 Year</v>
      </c>
    </row>
    <row r="5590" spans="1:23" x14ac:dyDescent="0.15">
      <c r="A5590" s="110" t="s">
        <v>4889</v>
      </c>
      <c r="B5590" s="110" t="s">
        <v>9</v>
      </c>
      <c r="C5590" s="110">
        <v>0</v>
      </c>
      <c r="D5590" s="110" t="s">
        <v>4</v>
      </c>
      <c r="E5590" s="110" t="s">
        <v>5</v>
      </c>
      <c r="F5590" s="110">
        <v>2</v>
      </c>
      <c r="G5590" s="110">
        <v>1</v>
      </c>
      <c r="H5590" s="110">
        <v>0</v>
      </c>
      <c r="I5590" s="110" t="s">
        <v>17</v>
      </c>
      <c r="J5590" s="109">
        <v>59.05</v>
      </c>
      <c r="K5590" s="109">
        <v>1882.8</v>
      </c>
      <c r="L5590" s="110" t="s">
        <v>5</v>
      </c>
      <c r="M5590" s="107">
        <f t="shared" si="175"/>
        <v>31.884843353090602</v>
      </c>
      <c r="N5590" s="107" t="b">
        <f t="shared" si="174"/>
        <v>0</v>
      </c>
      <c r="O5590" s="107" t="b">
        <f>Table1[[#This Row],[churn]]="Yes"</f>
        <v>0</v>
      </c>
      <c r="P5590" t="b">
        <f>Table1[phone_service]&gt;0</f>
        <v>1</v>
      </c>
      <c r="Q5590" t="b">
        <f>Table1[internet_service]&gt;0</f>
        <v>1</v>
      </c>
      <c r="R5590" t="b">
        <f>AND(Table1[[#This Row],[has_phone]],Table1[[#This Row],[has_internet]])</f>
        <v>1</v>
      </c>
      <c r="S5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90" s="119">
        <f ca="1">EDATE(TODAY(),-Table1[[#This Row],[tenure]])</f>
        <v>42816</v>
      </c>
      <c r="U5590" s="120">
        <f>IFERROR(Table1[[#This Row],[total_charges]]/Table1[[#This Row],[tenure]], Table1[[#This Row],[monthly_charges]])</f>
        <v>59.05</v>
      </c>
      <c r="V5590" s="118" t="b">
        <f>Table1[[#This Row],[monthly_charges]]=Table1[[#This Row],[avg_monthly_charge]]</f>
        <v>1</v>
      </c>
      <c r="W5590" s="118" t="str">
        <f>VLOOKUP(Table1[[#This Row],[contract_type]],Table2_ContractType!A:B,2,0)</f>
        <v>Month-to-Month</v>
      </c>
    </row>
    <row r="5591" spans="1:23" x14ac:dyDescent="0.15">
      <c r="A5591" s="110" t="s">
        <v>3440</v>
      </c>
      <c r="B5591" s="110" t="s">
        <v>3</v>
      </c>
      <c r="C5591" s="110">
        <v>0</v>
      </c>
      <c r="D5591" s="110" t="s">
        <v>4</v>
      </c>
      <c r="E5591" s="110" t="s">
        <v>4</v>
      </c>
      <c r="F5591" s="110">
        <v>1</v>
      </c>
      <c r="G5591" s="110">
        <v>0</v>
      </c>
      <c r="H5591" s="110">
        <v>1</v>
      </c>
      <c r="I5591" s="110" t="s">
        <v>13</v>
      </c>
      <c r="J5591" s="109">
        <v>19.55</v>
      </c>
      <c r="K5591" s="109">
        <v>1007.9</v>
      </c>
      <c r="L5591" s="110" t="s">
        <v>5</v>
      </c>
      <c r="M5591" s="107">
        <f t="shared" si="175"/>
        <v>51.55498721227621</v>
      </c>
      <c r="N5591" s="107" t="b">
        <f t="shared" si="174"/>
        <v>1</v>
      </c>
      <c r="O5591" s="107" t="b">
        <f>Table1[[#This Row],[churn]]="Yes"</f>
        <v>0</v>
      </c>
      <c r="P5591" t="b">
        <f>Table1[phone_service]&gt;0</f>
        <v>1</v>
      </c>
      <c r="Q5591" t="b">
        <f>Table1[internet_service]&gt;0</f>
        <v>0</v>
      </c>
      <c r="R5591" t="b">
        <f>AND(Table1[[#This Row],[has_phone]],Table1[[#This Row],[has_internet]])</f>
        <v>0</v>
      </c>
      <c r="S5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91" s="119">
        <f ca="1">EDATE(TODAY(),-Table1[[#This Row],[tenure]])</f>
        <v>42207</v>
      </c>
      <c r="U5591" s="120">
        <f>IFERROR(Table1[[#This Row],[total_charges]]/Table1[[#This Row],[tenure]], Table1[[#This Row],[monthly_charges]])</f>
        <v>19.55</v>
      </c>
      <c r="V5591" s="118" t="b">
        <f>Table1[[#This Row],[monthly_charges]]=Table1[[#This Row],[avg_monthly_charge]]</f>
        <v>1</v>
      </c>
      <c r="W5591" s="118" t="str">
        <f>VLOOKUP(Table1[[#This Row],[contract_type]],Table2_ContractType!A:B,2,0)</f>
        <v>1 Year</v>
      </c>
    </row>
    <row r="5592" spans="1:23" x14ac:dyDescent="0.15">
      <c r="A5592" s="110" t="s">
        <v>6312</v>
      </c>
      <c r="B5592" s="110" t="s">
        <v>3</v>
      </c>
      <c r="C5592" s="110">
        <v>1</v>
      </c>
      <c r="D5592" s="110" t="s">
        <v>5</v>
      </c>
      <c r="E5592" s="110" t="s">
        <v>5</v>
      </c>
      <c r="F5592" s="110">
        <v>2</v>
      </c>
      <c r="G5592" s="110">
        <v>1</v>
      </c>
      <c r="H5592" s="110">
        <v>0</v>
      </c>
      <c r="I5592" s="110" t="s">
        <v>7</v>
      </c>
      <c r="J5592" s="109">
        <v>54.9</v>
      </c>
      <c r="K5592" s="109">
        <v>3725.5</v>
      </c>
      <c r="L5592" s="110" t="s">
        <v>5</v>
      </c>
      <c r="M5592" s="107">
        <f t="shared" si="175"/>
        <v>67.859744990892537</v>
      </c>
      <c r="N5592" s="107" t="b">
        <f t="shared" si="174"/>
        <v>1</v>
      </c>
      <c r="O5592" s="107" t="b">
        <f>Table1[[#This Row],[churn]]="Yes"</f>
        <v>0</v>
      </c>
      <c r="P5592" t="b">
        <f>Table1[phone_service]&gt;0</f>
        <v>1</v>
      </c>
      <c r="Q5592" t="b">
        <f>Table1[internet_service]&gt;0</f>
        <v>1</v>
      </c>
      <c r="R5592" t="b">
        <f>AND(Table1[[#This Row],[has_phone]],Table1[[#This Row],[has_internet]])</f>
        <v>1</v>
      </c>
      <c r="S5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2" s="119">
        <f ca="1">EDATE(TODAY(),-Table1[[#This Row],[tenure]])</f>
        <v>41720</v>
      </c>
      <c r="U5592" s="120">
        <f>IFERROR(Table1[[#This Row],[total_charges]]/Table1[[#This Row],[tenure]], Table1[[#This Row],[monthly_charges]])</f>
        <v>54.9</v>
      </c>
      <c r="V5592" s="118" t="b">
        <f>Table1[[#This Row],[monthly_charges]]=Table1[[#This Row],[avg_monthly_charge]]</f>
        <v>1</v>
      </c>
      <c r="W5592" s="118" t="str">
        <f>VLOOKUP(Table1[[#This Row],[contract_type]],Table2_ContractType!A:B,2,0)</f>
        <v>Month-to-Month</v>
      </c>
    </row>
    <row r="5593" spans="1:23" x14ac:dyDescent="0.15">
      <c r="A5593" s="110" t="s">
        <v>1888</v>
      </c>
      <c r="B5593" s="110" t="s">
        <v>9</v>
      </c>
      <c r="C5593" s="110">
        <v>0</v>
      </c>
      <c r="D5593" s="110" t="s">
        <v>5</v>
      </c>
      <c r="E5593" s="110" t="s">
        <v>5</v>
      </c>
      <c r="F5593" s="110">
        <v>2</v>
      </c>
      <c r="G5593" s="110">
        <v>1</v>
      </c>
      <c r="H5593" s="110">
        <v>2</v>
      </c>
      <c r="I5593" s="110" t="s">
        <v>17</v>
      </c>
      <c r="J5593" s="109">
        <v>88.55</v>
      </c>
      <c r="K5593" s="109">
        <v>6362.35</v>
      </c>
      <c r="L5593" s="110" t="s">
        <v>5</v>
      </c>
      <c r="M5593" s="107">
        <f t="shared" si="175"/>
        <v>71.850367024280075</v>
      </c>
      <c r="N5593" s="107" t="b">
        <f t="shared" si="174"/>
        <v>0</v>
      </c>
      <c r="O5593" s="107" t="b">
        <f>Table1[[#This Row],[churn]]="Yes"</f>
        <v>0</v>
      </c>
      <c r="P5593" t="b">
        <f>Table1[phone_service]&gt;0</f>
        <v>1</v>
      </c>
      <c r="Q5593" t="b">
        <f>Table1[internet_service]&gt;0</f>
        <v>1</v>
      </c>
      <c r="R5593" t="b">
        <f>AND(Table1[[#This Row],[has_phone]],Table1[[#This Row],[has_internet]])</f>
        <v>1</v>
      </c>
      <c r="S5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3" s="119">
        <f ca="1">EDATE(TODAY(),-Table1[[#This Row],[tenure]])</f>
        <v>41600</v>
      </c>
      <c r="U5593" s="120">
        <f>IFERROR(Table1[[#This Row],[total_charges]]/Table1[[#This Row],[tenure]], Table1[[#This Row],[monthly_charges]])</f>
        <v>88.55</v>
      </c>
      <c r="V5593" s="118" t="b">
        <f>Table1[[#This Row],[monthly_charges]]=Table1[[#This Row],[avg_monthly_charge]]</f>
        <v>1</v>
      </c>
      <c r="W5593" s="118" t="str">
        <f>VLOOKUP(Table1[[#This Row],[contract_type]],Table2_ContractType!A:B,2,0)</f>
        <v>2 Year</v>
      </c>
    </row>
    <row r="5594" spans="1:23" x14ac:dyDescent="0.15">
      <c r="A5594" s="110" t="s">
        <v>2356</v>
      </c>
      <c r="B5594" s="110" t="s">
        <v>3</v>
      </c>
      <c r="C5594" s="110">
        <v>0</v>
      </c>
      <c r="D5594" s="110" t="s">
        <v>5</v>
      </c>
      <c r="E5594" s="110" t="s">
        <v>4</v>
      </c>
      <c r="F5594" s="110">
        <v>1</v>
      </c>
      <c r="G5594" s="110">
        <v>0</v>
      </c>
      <c r="H5594" s="110">
        <v>0</v>
      </c>
      <c r="I5594" s="110" t="s">
        <v>13</v>
      </c>
      <c r="J5594" s="109">
        <v>20.05</v>
      </c>
      <c r="K5594" s="109">
        <v>85.5</v>
      </c>
      <c r="L5594" s="110" t="s">
        <v>5</v>
      </c>
      <c r="M5594" s="107">
        <f t="shared" si="175"/>
        <v>4.2643391521197005</v>
      </c>
      <c r="N5594" s="107" t="b">
        <f t="shared" si="174"/>
        <v>1</v>
      </c>
      <c r="O5594" s="107" t="b">
        <f>Table1[[#This Row],[churn]]="Yes"</f>
        <v>0</v>
      </c>
      <c r="P5594" t="b">
        <f>Table1[phone_service]&gt;0</f>
        <v>1</v>
      </c>
      <c r="Q5594" t="b">
        <f>Table1[internet_service]&gt;0</f>
        <v>0</v>
      </c>
      <c r="R5594" t="b">
        <f>AND(Table1[[#This Row],[has_phone]],Table1[[#This Row],[has_internet]])</f>
        <v>0</v>
      </c>
      <c r="S5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94" s="119">
        <f ca="1">EDATE(TODAY(),-Table1[[#This Row],[tenure]])</f>
        <v>43638</v>
      </c>
      <c r="U5594" s="120">
        <f>IFERROR(Table1[[#This Row],[total_charges]]/Table1[[#This Row],[tenure]], Table1[[#This Row],[monthly_charges]])</f>
        <v>20.05</v>
      </c>
      <c r="V5594" s="118" t="b">
        <f>Table1[[#This Row],[monthly_charges]]=Table1[[#This Row],[avg_monthly_charge]]</f>
        <v>1</v>
      </c>
      <c r="W5594" s="118" t="str">
        <f>VLOOKUP(Table1[[#This Row],[contract_type]],Table2_ContractType!A:B,2,0)</f>
        <v>Month-to-Month</v>
      </c>
    </row>
    <row r="5595" spans="1:23" x14ac:dyDescent="0.15">
      <c r="A5595" s="110" t="s">
        <v>888</v>
      </c>
      <c r="B5595" s="110" t="s">
        <v>3</v>
      </c>
      <c r="C5595" s="110">
        <v>0</v>
      </c>
      <c r="D5595" s="110" t="s">
        <v>5</v>
      </c>
      <c r="E5595" s="110" t="s">
        <v>4</v>
      </c>
      <c r="F5595" s="110">
        <v>0</v>
      </c>
      <c r="G5595" s="110">
        <v>1</v>
      </c>
      <c r="H5595" s="110">
        <v>1</v>
      </c>
      <c r="I5595" s="110" t="s">
        <v>13</v>
      </c>
      <c r="J5595" s="109">
        <v>60.15</v>
      </c>
      <c r="K5595" s="109">
        <v>3077</v>
      </c>
      <c r="L5595" s="110" t="s">
        <v>5</v>
      </c>
      <c r="M5595" s="107">
        <f t="shared" si="175"/>
        <v>51.155444721529513</v>
      </c>
      <c r="N5595" s="107" t="b">
        <f t="shared" si="174"/>
        <v>1</v>
      </c>
      <c r="O5595" s="107" t="b">
        <f>Table1[[#This Row],[churn]]="Yes"</f>
        <v>0</v>
      </c>
      <c r="P5595" t="b">
        <f>Table1[phone_service]&gt;0</f>
        <v>0</v>
      </c>
      <c r="Q5595" t="b">
        <f>Table1[internet_service]&gt;0</f>
        <v>1</v>
      </c>
      <c r="R5595" t="b">
        <f>AND(Table1[[#This Row],[has_phone]],Table1[[#This Row],[has_internet]])</f>
        <v>0</v>
      </c>
      <c r="S5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95" s="119">
        <f ca="1">EDATE(TODAY(),-Table1[[#This Row],[tenure]])</f>
        <v>42207</v>
      </c>
      <c r="U5595" s="120">
        <f>IFERROR(Table1[[#This Row],[total_charges]]/Table1[[#This Row],[tenure]], Table1[[#This Row],[monthly_charges]])</f>
        <v>60.15</v>
      </c>
      <c r="V5595" s="118" t="b">
        <f>Table1[[#This Row],[monthly_charges]]=Table1[[#This Row],[avg_monthly_charge]]</f>
        <v>1</v>
      </c>
      <c r="W5595" s="118" t="str">
        <f>VLOOKUP(Table1[[#This Row],[contract_type]],Table2_ContractType!A:B,2,0)</f>
        <v>1 Year</v>
      </c>
    </row>
    <row r="5596" spans="1:23" x14ac:dyDescent="0.15">
      <c r="A5596" s="110" t="s">
        <v>5865</v>
      </c>
      <c r="B5596" s="110" t="s">
        <v>3</v>
      </c>
      <c r="C5596" s="110">
        <v>0</v>
      </c>
      <c r="D5596" s="110" t="s">
        <v>5</v>
      </c>
      <c r="E5596" s="110" t="s">
        <v>5</v>
      </c>
      <c r="F5596" s="110">
        <v>2</v>
      </c>
      <c r="G5596" s="110">
        <v>1</v>
      </c>
      <c r="H5596" s="110">
        <v>0</v>
      </c>
      <c r="I5596" s="110" t="s">
        <v>10</v>
      </c>
      <c r="J5596" s="109">
        <v>48.8</v>
      </c>
      <c r="K5596" s="109">
        <v>720.1</v>
      </c>
      <c r="L5596" s="110" t="s">
        <v>5</v>
      </c>
      <c r="M5596" s="107">
        <f t="shared" si="175"/>
        <v>14.756147540983608</v>
      </c>
      <c r="N5596" s="107" t="b">
        <f t="shared" si="174"/>
        <v>1</v>
      </c>
      <c r="O5596" s="107" t="b">
        <f>Table1[[#This Row],[churn]]="Yes"</f>
        <v>0</v>
      </c>
      <c r="P5596" t="b">
        <f>Table1[phone_service]&gt;0</f>
        <v>1</v>
      </c>
      <c r="Q5596" t="b">
        <f>Table1[internet_service]&gt;0</f>
        <v>1</v>
      </c>
      <c r="R5596" t="b">
        <f>AND(Table1[[#This Row],[has_phone]],Table1[[#This Row],[has_internet]])</f>
        <v>1</v>
      </c>
      <c r="S5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6" s="119">
        <f ca="1">EDATE(TODAY(),-Table1[[#This Row],[tenure]])</f>
        <v>43334</v>
      </c>
      <c r="U5596" s="120">
        <f>IFERROR(Table1[[#This Row],[total_charges]]/Table1[[#This Row],[tenure]], Table1[[#This Row],[monthly_charges]])</f>
        <v>48.8</v>
      </c>
      <c r="V5596" s="118" t="b">
        <f>Table1[[#This Row],[monthly_charges]]=Table1[[#This Row],[avg_monthly_charge]]</f>
        <v>1</v>
      </c>
      <c r="W5596" s="118" t="str">
        <f>VLOOKUP(Table1[[#This Row],[contract_type]],Table2_ContractType!A:B,2,0)</f>
        <v>Month-to-Month</v>
      </c>
    </row>
    <row r="5597" spans="1:23" x14ac:dyDescent="0.15">
      <c r="A5597" s="110" t="s">
        <v>1545</v>
      </c>
      <c r="B5597" s="110" t="s">
        <v>3</v>
      </c>
      <c r="C5597" s="110">
        <v>0</v>
      </c>
      <c r="D5597" s="110" t="s">
        <v>4</v>
      </c>
      <c r="E5597" s="110" t="s">
        <v>4</v>
      </c>
      <c r="F5597" s="110">
        <v>1</v>
      </c>
      <c r="G5597" s="110">
        <v>0</v>
      </c>
      <c r="H5597" s="110">
        <v>2</v>
      </c>
      <c r="I5597" s="110" t="s">
        <v>17</v>
      </c>
      <c r="J5597" s="109">
        <v>19.8</v>
      </c>
      <c r="K5597" s="109">
        <v>1436.95</v>
      </c>
      <c r="L5597" s="110" t="s">
        <v>5</v>
      </c>
      <c r="M5597" s="107">
        <f t="shared" si="175"/>
        <v>72.573232323232318</v>
      </c>
      <c r="N5597" s="107" t="b">
        <f t="shared" si="174"/>
        <v>1</v>
      </c>
      <c r="O5597" s="107" t="b">
        <f>Table1[[#This Row],[churn]]="Yes"</f>
        <v>0</v>
      </c>
      <c r="P5597" t="b">
        <f>Table1[phone_service]&gt;0</f>
        <v>1</v>
      </c>
      <c r="Q5597" t="b">
        <f>Table1[internet_service]&gt;0</f>
        <v>0</v>
      </c>
      <c r="R5597" t="b">
        <f>AND(Table1[[#This Row],[has_phone]],Table1[[#This Row],[has_internet]])</f>
        <v>0</v>
      </c>
      <c r="S5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97" s="119">
        <f ca="1">EDATE(TODAY(),-Table1[[#This Row],[tenure]])</f>
        <v>41569</v>
      </c>
      <c r="U5597" s="120">
        <f>IFERROR(Table1[[#This Row],[total_charges]]/Table1[[#This Row],[tenure]], Table1[[#This Row],[monthly_charges]])</f>
        <v>19.8</v>
      </c>
      <c r="V5597" s="118" t="b">
        <f>Table1[[#This Row],[monthly_charges]]=Table1[[#This Row],[avg_monthly_charge]]</f>
        <v>1</v>
      </c>
      <c r="W5597" s="118" t="str">
        <f>VLOOKUP(Table1[[#This Row],[contract_type]],Table2_ContractType!A:B,2,0)</f>
        <v>2 Year</v>
      </c>
    </row>
    <row r="5598" spans="1:23" x14ac:dyDescent="0.15">
      <c r="A5598" s="110" t="s">
        <v>2489</v>
      </c>
      <c r="B5598" s="110" t="s">
        <v>9</v>
      </c>
      <c r="C5598" s="110">
        <v>0</v>
      </c>
      <c r="D5598" s="110" t="s">
        <v>5</v>
      </c>
      <c r="E5598" s="110" t="s">
        <v>5</v>
      </c>
      <c r="F5598" s="110">
        <v>1</v>
      </c>
      <c r="G5598" s="110">
        <v>1</v>
      </c>
      <c r="H5598" s="110">
        <v>0</v>
      </c>
      <c r="I5598" s="110" t="s">
        <v>10</v>
      </c>
      <c r="J5598" s="109">
        <v>44.55</v>
      </c>
      <c r="K5598" s="109">
        <v>220.75</v>
      </c>
      <c r="L5598" s="110" t="s">
        <v>5</v>
      </c>
      <c r="M5598" s="107">
        <f t="shared" si="175"/>
        <v>4.9551066217732886</v>
      </c>
      <c r="N5598" s="107" t="b">
        <f t="shared" si="174"/>
        <v>0</v>
      </c>
      <c r="O5598" s="107" t="b">
        <f>Table1[[#This Row],[churn]]="Yes"</f>
        <v>0</v>
      </c>
      <c r="P5598" t="b">
        <f>Table1[phone_service]&gt;0</f>
        <v>1</v>
      </c>
      <c r="Q5598" t="b">
        <f>Table1[internet_service]&gt;0</f>
        <v>1</v>
      </c>
      <c r="R5598" t="b">
        <f>AND(Table1[[#This Row],[has_phone]],Table1[[#This Row],[has_internet]])</f>
        <v>1</v>
      </c>
      <c r="S5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8" s="119">
        <f ca="1">EDATE(TODAY(),-Table1[[#This Row],[tenure]])</f>
        <v>43638</v>
      </c>
      <c r="U5598" s="120">
        <f>IFERROR(Table1[[#This Row],[total_charges]]/Table1[[#This Row],[tenure]], Table1[[#This Row],[monthly_charges]])</f>
        <v>44.55</v>
      </c>
      <c r="V5598" s="118" t="b">
        <f>Table1[[#This Row],[monthly_charges]]=Table1[[#This Row],[avg_monthly_charge]]</f>
        <v>1</v>
      </c>
      <c r="W5598" s="118" t="str">
        <f>VLOOKUP(Table1[[#This Row],[contract_type]],Table2_ContractType!A:B,2,0)</f>
        <v>Month-to-Month</v>
      </c>
    </row>
    <row r="5599" spans="1:23" x14ac:dyDescent="0.15">
      <c r="A5599" s="110" t="s">
        <v>6717</v>
      </c>
      <c r="B5599" s="110" t="s">
        <v>3</v>
      </c>
      <c r="C5599" s="110">
        <v>0</v>
      </c>
      <c r="D5599" s="110" t="s">
        <v>5</v>
      </c>
      <c r="E5599" s="110" t="s">
        <v>5</v>
      </c>
      <c r="F5599" s="110">
        <v>1</v>
      </c>
      <c r="G5599" s="110">
        <v>0</v>
      </c>
      <c r="H5599" s="110">
        <v>0</v>
      </c>
      <c r="I5599" s="110" t="s">
        <v>10</v>
      </c>
      <c r="J5599" s="109">
        <v>19.899999999999999</v>
      </c>
      <c r="K5599" s="109">
        <v>19.899999999999999</v>
      </c>
      <c r="L5599" s="110" t="s">
        <v>5</v>
      </c>
      <c r="M5599" s="107">
        <f t="shared" si="175"/>
        <v>1</v>
      </c>
      <c r="N5599" s="107" t="b">
        <f t="shared" si="174"/>
        <v>1</v>
      </c>
      <c r="O5599" s="107" t="b">
        <f>Table1[[#This Row],[churn]]="Yes"</f>
        <v>0</v>
      </c>
      <c r="P5599" t="b">
        <f>Table1[phone_service]&gt;0</f>
        <v>1</v>
      </c>
      <c r="Q5599" t="b">
        <f>Table1[internet_service]&gt;0</f>
        <v>0</v>
      </c>
      <c r="R5599" t="b">
        <f>AND(Table1[[#This Row],[has_phone]],Table1[[#This Row],[has_internet]])</f>
        <v>0</v>
      </c>
      <c r="S5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9" s="119">
        <f ca="1">EDATE(TODAY(),-Table1[[#This Row],[tenure]])</f>
        <v>43730</v>
      </c>
      <c r="U5599" s="120">
        <f>IFERROR(Table1[[#This Row],[total_charges]]/Table1[[#This Row],[tenure]], Table1[[#This Row],[monthly_charges]])</f>
        <v>19.899999999999999</v>
      </c>
      <c r="V5599" s="118" t="b">
        <f>Table1[[#This Row],[monthly_charges]]=Table1[[#This Row],[avg_monthly_charge]]</f>
        <v>1</v>
      </c>
      <c r="W5599" s="118" t="str">
        <f>VLOOKUP(Table1[[#This Row],[contract_type]],Table2_ContractType!A:B,2,0)</f>
        <v>Month-to-Month</v>
      </c>
    </row>
    <row r="5600" spans="1:23" x14ac:dyDescent="0.15">
      <c r="A5600" s="110" t="s">
        <v>5444</v>
      </c>
      <c r="B5600" s="110" t="s">
        <v>9</v>
      </c>
      <c r="C5600" s="110">
        <v>0</v>
      </c>
      <c r="D5600" s="110" t="s">
        <v>5</v>
      </c>
      <c r="E5600" s="110" t="s">
        <v>5</v>
      </c>
      <c r="F5600" s="110">
        <v>1</v>
      </c>
      <c r="G5600" s="110">
        <v>2</v>
      </c>
      <c r="H5600" s="110">
        <v>1</v>
      </c>
      <c r="I5600" s="110" t="s">
        <v>10</v>
      </c>
      <c r="J5600" s="109">
        <v>100.9</v>
      </c>
      <c r="K5600" s="109">
        <v>5552.05</v>
      </c>
      <c r="L5600" s="110" t="s">
        <v>5</v>
      </c>
      <c r="M5600" s="107">
        <f t="shared" si="175"/>
        <v>55.025272547076312</v>
      </c>
      <c r="N5600" s="107" t="b">
        <f t="shared" si="174"/>
        <v>0</v>
      </c>
      <c r="O5600" s="107" t="b">
        <f>Table1[[#This Row],[churn]]="Yes"</f>
        <v>0</v>
      </c>
      <c r="P5600" t="b">
        <f>Table1[phone_service]&gt;0</f>
        <v>1</v>
      </c>
      <c r="Q5600" t="b">
        <f>Table1[internet_service]&gt;0</f>
        <v>1</v>
      </c>
      <c r="R5600" t="b">
        <f>AND(Table1[[#This Row],[has_phone]],Table1[[#This Row],[has_internet]])</f>
        <v>1</v>
      </c>
      <c r="S5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0" s="119">
        <f ca="1">EDATE(TODAY(),-Table1[[#This Row],[tenure]])</f>
        <v>42085</v>
      </c>
      <c r="U5600" s="120">
        <f>IFERROR(Table1[[#This Row],[total_charges]]/Table1[[#This Row],[tenure]], Table1[[#This Row],[monthly_charges]])</f>
        <v>100.9</v>
      </c>
      <c r="V5600" s="118" t="b">
        <f>Table1[[#This Row],[monthly_charges]]=Table1[[#This Row],[avg_monthly_charge]]</f>
        <v>1</v>
      </c>
      <c r="W5600" s="118" t="str">
        <f>VLOOKUP(Table1[[#This Row],[contract_type]],Table2_ContractType!A:B,2,0)</f>
        <v>1 Year</v>
      </c>
    </row>
    <row r="5601" spans="1:23" x14ac:dyDescent="0.15">
      <c r="A5601" s="110" t="s">
        <v>5557</v>
      </c>
      <c r="B5601" s="110" t="s">
        <v>9</v>
      </c>
      <c r="C5601" s="110">
        <v>0</v>
      </c>
      <c r="D5601" s="110" t="s">
        <v>5</v>
      </c>
      <c r="E5601" s="110" t="s">
        <v>5</v>
      </c>
      <c r="F5601" s="110">
        <v>0</v>
      </c>
      <c r="G5601" s="110">
        <v>1</v>
      </c>
      <c r="H5601" s="110">
        <v>0</v>
      </c>
      <c r="I5601" s="110" t="s">
        <v>10</v>
      </c>
      <c r="J5601" s="109">
        <v>42.4</v>
      </c>
      <c r="K5601" s="109">
        <v>146.4</v>
      </c>
      <c r="L5601" s="110" t="s">
        <v>5</v>
      </c>
      <c r="M5601" s="107">
        <f t="shared" si="175"/>
        <v>3.4528301886792456</v>
      </c>
      <c r="N5601" s="107" t="b">
        <f t="shared" si="174"/>
        <v>0</v>
      </c>
      <c r="O5601" s="107" t="b">
        <f>Table1[[#This Row],[churn]]="Yes"</f>
        <v>0</v>
      </c>
      <c r="P5601" t="b">
        <f>Table1[phone_service]&gt;0</f>
        <v>0</v>
      </c>
      <c r="Q5601" t="b">
        <f>Table1[internet_service]&gt;0</f>
        <v>1</v>
      </c>
      <c r="R5601" t="b">
        <f>AND(Table1[[#This Row],[has_phone]],Table1[[#This Row],[has_internet]])</f>
        <v>0</v>
      </c>
      <c r="S5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1" s="119">
        <f ca="1">EDATE(TODAY(),-Table1[[#This Row],[tenure]])</f>
        <v>43668</v>
      </c>
      <c r="U5601" s="120">
        <f>IFERROR(Table1[[#This Row],[total_charges]]/Table1[[#This Row],[tenure]], Table1[[#This Row],[monthly_charges]])</f>
        <v>42.4</v>
      </c>
      <c r="V5601" s="118" t="b">
        <f>Table1[[#This Row],[monthly_charges]]=Table1[[#This Row],[avg_monthly_charge]]</f>
        <v>1</v>
      </c>
      <c r="W5601" s="118" t="str">
        <f>VLOOKUP(Table1[[#This Row],[contract_type]],Table2_ContractType!A:B,2,0)</f>
        <v>Month-to-Month</v>
      </c>
    </row>
    <row r="5602" spans="1:23" x14ac:dyDescent="0.15">
      <c r="A5602" s="110" t="s">
        <v>1530</v>
      </c>
      <c r="B5602" s="110" t="s">
        <v>3</v>
      </c>
      <c r="C5602" s="110">
        <v>0</v>
      </c>
      <c r="D5602" s="110" t="s">
        <v>5</v>
      </c>
      <c r="E5602" s="110" t="s">
        <v>5</v>
      </c>
      <c r="F5602" s="110">
        <v>0</v>
      </c>
      <c r="G5602" s="110">
        <v>1</v>
      </c>
      <c r="H5602" s="110">
        <v>0</v>
      </c>
      <c r="I5602" s="110" t="s">
        <v>7</v>
      </c>
      <c r="J5602" s="109">
        <v>42.6</v>
      </c>
      <c r="K5602" s="109">
        <v>72.400000000000006</v>
      </c>
      <c r="L5602" s="110" t="s">
        <v>4</v>
      </c>
      <c r="M5602" s="107">
        <f t="shared" si="175"/>
        <v>1.699530516431925</v>
      </c>
      <c r="N5602" s="107" t="b">
        <f t="shared" si="174"/>
        <v>1</v>
      </c>
      <c r="O5602" s="107" t="b">
        <f>Table1[[#This Row],[churn]]="Yes"</f>
        <v>1</v>
      </c>
      <c r="P5602" t="b">
        <f>Table1[phone_service]&gt;0</f>
        <v>0</v>
      </c>
      <c r="Q5602" t="b">
        <f>Table1[internet_service]&gt;0</f>
        <v>1</v>
      </c>
      <c r="R5602" t="b">
        <f>AND(Table1[[#This Row],[has_phone]],Table1[[#This Row],[has_internet]])</f>
        <v>0</v>
      </c>
      <c r="S5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2" s="119">
        <f ca="1">EDATE(TODAY(),-Table1[[#This Row],[tenure]])</f>
        <v>43730</v>
      </c>
      <c r="U5602" s="120">
        <f>IFERROR(Table1[[#This Row],[total_charges]]/Table1[[#This Row],[tenure]], Table1[[#This Row],[monthly_charges]])</f>
        <v>42.6</v>
      </c>
      <c r="V5602" s="118" t="b">
        <f>Table1[[#This Row],[monthly_charges]]=Table1[[#This Row],[avg_monthly_charge]]</f>
        <v>1</v>
      </c>
      <c r="W5602" s="118" t="str">
        <f>VLOOKUP(Table1[[#This Row],[contract_type]],Table2_ContractType!A:B,2,0)</f>
        <v>Month-to-Month</v>
      </c>
    </row>
    <row r="5603" spans="1:23" x14ac:dyDescent="0.15">
      <c r="A5603" s="110" t="s">
        <v>5905</v>
      </c>
      <c r="B5603" s="110" t="s">
        <v>9</v>
      </c>
      <c r="C5603" s="110">
        <v>0</v>
      </c>
      <c r="D5603" s="110" t="s">
        <v>5</v>
      </c>
      <c r="E5603" s="110" t="s">
        <v>5</v>
      </c>
      <c r="F5603" s="110">
        <v>2</v>
      </c>
      <c r="G5603" s="110">
        <v>2</v>
      </c>
      <c r="H5603" s="110">
        <v>0</v>
      </c>
      <c r="I5603" s="110" t="s">
        <v>17</v>
      </c>
      <c r="J5603" s="109">
        <v>100.85</v>
      </c>
      <c r="K5603" s="109">
        <v>4740</v>
      </c>
      <c r="L5603" s="110" t="s">
        <v>4</v>
      </c>
      <c r="M5603" s="107">
        <f t="shared" si="175"/>
        <v>47.000495785820526</v>
      </c>
      <c r="N5603" s="107" t="b">
        <f t="shared" si="174"/>
        <v>0</v>
      </c>
      <c r="O5603" s="107" t="b">
        <f>Table1[[#This Row],[churn]]="Yes"</f>
        <v>1</v>
      </c>
      <c r="P5603" t="b">
        <f>Table1[phone_service]&gt;0</f>
        <v>1</v>
      </c>
      <c r="Q5603" t="b">
        <f>Table1[internet_service]&gt;0</f>
        <v>1</v>
      </c>
      <c r="R5603" t="b">
        <f>AND(Table1[[#This Row],[has_phone]],Table1[[#This Row],[has_internet]])</f>
        <v>1</v>
      </c>
      <c r="S5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3" s="119">
        <f ca="1">EDATE(TODAY(),-Table1[[#This Row],[tenure]])</f>
        <v>42330</v>
      </c>
      <c r="U5603" s="120">
        <f>IFERROR(Table1[[#This Row],[total_charges]]/Table1[[#This Row],[tenure]], Table1[[#This Row],[monthly_charges]])</f>
        <v>100.85</v>
      </c>
      <c r="V5603" s="118" t="b">
        <f>Table1[[#This Row],[monthly_charges]]=Table1[[#This Row],[avg_monthly_charge]]</f>
        <v>1</v>
      </c>
      <c r="W5603" s="118" t="str">
        <f>VLOOKUP(Table1[[#This Row],[contract_type]],Table2_ContractType!A:B,2,0)</f>
        <v>Month-to-Month</v>
      </c>
    </row>
    <row r="5604" spans="1:23" x14ac:dyDescent="0.15">
      <c r="A5604" s="110" t="s">
        <v>2727</v>
      </c>
      <c r="B5604" s="110" t="s">
        <v>3</v>
      </c>
      <c r="C5604" s="110">
        <v>0</v>
      </c>
      <c r="D5604" s="110" t="s">
        <v>4</v>
      </c>
      <c r="E5604" s="110" t="s">
        <v>5</v>
      </c>
      <c r="F5604" s="110">
        <v>1</v>
      </c>
      <c r="G5604" s="110">
        <v>1</v>
      </c>
      <c r="H5604" s="110">
        <v>0</v>
      </c>
      <c r="I5604" s="110" t="s">
        <v>10</v>
      </c>
      <c r="J5604" s="109">
        <v>44.9</v>
      </c>
      <c r="K5604" s="109">
        <v>839.65</v>
      </c>
      <c r="L5604" s="110" t="s">
        <v>5</v>
      </c>
      <c r="M5604" s="107">
        <f t="shared" si="175"/>
        <v>18.700445434298441</v>
      </c>
      <c r="N5604" s="107" t="b">
        <f t="shared" si="174"/>
        <v>1</v>
      </c>
      <c r="O5604" s="107" t="b">
        <f>Table1[[#This Row],[churn]]="Yes"</f>
        <v>0</v>
      </c>
      <c r="P5604" t="b">
        <f>Table1[phone_service]&gt;0</f>
        <v>1</v>
      </c>
      <c r="Q5604" t="b">
        <f>Table1[internet_service]&gt;0</f>
        <v>1</v>
      </c>
      <c r="R5604" t="b">
        <f>AND(Table1[[#This Row],[has_phone]],Table1[[#This Row],[has_internet]])</f>
        <v>1</v>
      </c>
      <c r="S5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4" s="119">
        <f ca="1">EDATE(TODAY(),-Table1[[#This Row],[tenure]])</f>
        <v>43212</v>
      </c>
      <c r="U5604" s="120">
        <f>IFERROR(Table1[[#This Row],[total_charges]]/Table1[[#This Row],[tenure]], Table1[[#This Row],[monthly_charges]])</f>
        <v>44.9</v>
      </c>
      <c r="V5604" s="118" t="b">
        <f>Table1[[#This Row],[monthly_charges]]=Table1[[#This Row],[avg_monthly_charge]]</f>
        <v>1</v>
      </c>
      <c r="W5604" s="118" t="str">
        <f>VLOOKUP(Table1[[#This Row],[contract_type]],Table2_ContractType!A:B,2,0)</f>
        <v>Month-to-Month</v>
      </c>
    </row>
    <row r="5605" spans="1:23" x14ac:dyDescent="0.15">
      <c r="A5605" s="110" t="s">
        <v>3194</v>
      </c>
      <c r="B5605" s="110" t="s">
        <v>9</v>
      </c>
      <c r="C5605" s="110">
        <v>1</v>
      </c>
      <c r="D5605" s="110" t="s">
        <v>4</v>
      </c>
      <c r="E5605" s="110" t="s">
        <v>5</v>
      </c>
      <c r="F5605" s="110">
        <v>0</v>
      </c>
      <c r="G5605" s="110">
        <v>1</v>
      </c>
      <c r="H5605" s="110">
        <v>0</v>
      </c>
      <c r="I5605" s="110" t="s">
        <v>10</v>
      </c>
      <c r="J5605" s="109">
        <v>36.450000000000003</v>
      </c>
      <c r="K5605" s="109">
        <v>93.7</v>
      </c>
      <c r="L5605" s="110" t="s">
        <v>4</v>
      </c>
      <c r="M5605" s="107">
        <f t="shared" si="175"/>
        <v>2.5706447187928667</v>
      </c>
      <c r="N5605" s="107" t="b">
        <f t="shared" si="174"/>
        <v>0</v>
      </c>
      <c r="O5605" s="107" t="b">
        <f>Table1[[#This Row],[churn]]="Yes"</f>
        <v>1</v>
      </c>
      <c r="P5605" t="b">
        <f>Table1[phone_service]&gt;0</f>
        <v>0</v>
      </c>
      <c r="Q5605" t="b">
        <f>Table1[internet_service]&gt;0</f>
        <v>1</v>
      </c>
      <c r="R5605" t="b">
        <f>AND(Table1[[#This Row],[has_phone]],Table1[[#This Row],[has_internet]])</f>
        <v>0</v>
      </c>
      <c r="S5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5" s="119">
        <f ca="1">EDATE(TODAY(),-Table1[[#This Row],[tenure]])</f>
        <v>43699</v>
      </c>
      <c r="U5605" s="120">
        <f>IFERROR(Table1[[#This Row],[total_charges]]/Table1[[#This Row],[tenure]], Table1[[#This Row],[monthly_charges]])</f>
        <v>36.450000000000003</v>
      </c>
      <c r="V5605" s="118" t="b">
        <f>Table1[[#This Row],[monthly_charges]]=Table1[[#This Row],[avg_monthly_charge]]</f>
        <v>1</v>
      </c>
      <c r="W5605" s="118" t="str">
        <f>VLOOKUP(Table1[[#This Row],[contract_type]],Table2_ContractType!A:B,2,0)</f>
        <v>Month-to-Month</v>
      </c>
    </row>
    <row r="5606" spans="1:23" x14ac:dyDescent="0.15">
      <c r="A5606" s="110" t="s">
        <v>19</v>
      </c>
      <c r="B5606" s="110" t="s">
        <v>3</v>
      </c>
      <c r="C5606" s="110">
        <v>0</v>
      </c>
      <c r="D5606" s="110" t="s">
        <v>4</v>
      </c>
      <c r="E5606" s="110" t="s">
        <v>5</v>
      </c>
      <c r="F5606" s="110">
        <v>2</v>
      </c>
      <c r="G5606" s="110">
        <v>2</v>
      </c>
      <c r="H5606" s="110">
        <v>0</v>
      </c>
      <c r="I5606" s="110" t="s">
        <v>7</v>
      </c>
      <c r="J5606" s="109">
        <v>104.8</v>
      </c>
      <c r="K5606" s="109">
        <v>3046.05</v>
      </c>
      <c r="L5606" s="110" t="s">
        <v>4</v>
      </c>
      <c r="M5606" s="107">
        <f t="shared" si="175"/>
        <v>29.065362595419849</v>
      </c>
      <c r="N5606" s="107" t="b">
        <f t="shared" si="174"/>
        <v>1</v>
      </c>
      <c r="O5606" s="107" t="b">
        <f>Table1[[#This Row],[churn]]="Yes"</f>
        <v>1</v>
      </c>
      <c r="P5606" t="b">
        <f>Table1[phone_service]&gt;0</f>
        <v>1</v>
      </c>
      <c r="Q5606" t="b">
        <f>Table1[internet_service]&gt;0</f>
        <v>1</v>
      </c>
      <c r="R5606" t="b">
        <f>AND(Table1[[#This Row],[has_phone]],Table1[[#This Row],[has_internet]])</f>
        <v>1</v>
      </c>
      <c r="S5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6" s="119">
        <f ca="1">EDATE(TODAY(),-Table1[[#This Row],[tenure]])</f>
        <v>42877</v>
      </c>
      <c r="U5606" s="120">
        <f>IFERROR(Table1[[#This Row],[total_charges]]/Table1[[#This Row],[tenure]], Table1[[#This Row],[monthly_charges]])</f>
        <v>104.8</v>
      </c>
      <c r="V5606" s="118" t="b">
        <f>Table1[[#This Row],[monthly_charges]]=Table1[[#This Row],[avg_monthly_charge]]</f>
        <v>1</v>
      </c>
      <c r="W5606" s="118" t="str">
        <f>VLOOKUP(Table1[[#This Row],[contract_type]],Table2_ContractType!A:B,2,0)</f>
        <v>Month-to-Month</v>
      </c>
    </row>
    <row r="5607" spans="1:23" x14ac:dyDescent="0.15">
      <c r="A5607" s="110" t="s">
        <v>1983</v>
      </c>
      <c r="B5607" s="110" t="s">
        <v>3</v>
      </c>
      <c r="C5607" s="110">
        <v>0</v>
      </c>
      <c r="D5607" s="110" t="s">
        <v>4</v>
      </c>
      <c r="E5607" s="110" t="s">
        <v>4</v>
      </c>
      <c r="F5607" s="110">
        <v>2</v>
      </c>
      <c r="G5607" s="110">
        <v>2</v>
      </c>
      <c r="H5607" s="110">
        <v>0</v>
      </c>
      <c r="I5607" s="110" t="s">
        <v>7</v>
      </c>
      <c r="J5607" s="109">
        <v>85.6</v>
      </c>
      <c r="K5607" s="109">
        <v>1868.4</v>
      </c>
      <c r="L5607" s="110" t="s">
        <v>5</v>
      </c>
      <c r="M5607" s="107">
        <f t="shared" si="175"/>
        <v>21.82710280373832</v>
      </c>
      <c r="N5607" s="107" t="b">
        <f t="shared" si="174"/>
        <v>1</v>
      </c>
      <c r="O5607" s="107" t="b">
        <f>Table1[[#This Row],[churn]]="Yes"</f>
        <v>0</v>
      </c>
      <c r="P5607" t="b">
        <f>Table1[phone_service]&gt;0</f>
        <v>1</v>
      </c>
      <c r="Q5607" t="b">
        <f>Table1[internet_service]&gt;0</f>
        <v>1</v>
      </c>
      <c r="R5607" t="b">
        <f>AND(Table1[[#This Row],[has_phone]],Table1[[#This Row],[has_internet]])</f>
        <v>1</v>
      </c>
      <c r="S5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07" s="119">
        <f ca="1">EDATE(TODAY(),-Table1[[#This Row],[tenure]])</f>
        <v>43122</v>
      </c>
      <c r="U5607" s="120">
        <f>IFERROR(Table1[[#This Row],[total_charges]]/Table1[[#This Row],[tenure]], Table1[[#This Row],[monthly_charges]])</f>
        <v>85.6</v>
      </c>
      <c r="V5607" s="118" t="b">
        <f>Table1[[#This Row],[monthly_charges]]=Table1[[#This Row],[avg_monthly_charge]]</f>
        <v>1</v>
      </c>
      <c r="W5607" s="118" t="str">
        <f>VLOOKUP(Table1[[#This Row],[contract_type]],Table2_ContractType!A:B,2,0)</f>
        <v>Month-to-Month</v>
      </c>
    </row>
    <row r="5608" spans="1:23" x14ac:dyDescent="0.15">
      <c r="A5608" s="110" t="s">
        <v>1469</v>
      </c>
      <c r="B5608" s="110" t="s">
        <v>9</v>
      </c>
      <c r="C5608" s="110">
        <v>0</v>
      </c>
      <c r="D5608" s="110" t="s">
        <v>5</v>
      </c>
      <c r="E5608" s="110" t="s">
        <v>5</v>
      </c>
      <c r="F5608" s="110">
        <v>1</v>
      </c>
      <c r="G5608" s="110">
        <v>0</v>
      </c>
      <c r="H5608" s="110">
        <v>0</v>
      </c>
      <c r="I5608" s="110" t="s">
        <v>7</v>
      </c>
      <c r="J5608" s="109">
        <v>20.55</v>
      </c>
      <c r="K5608" s="109">
        <v>20.55</v>
      </c>
      <c r="L5608" s="110" t="s">
        <v>4</v>
      </c>
      <c r="M5608" s="107">
        <f t="shared" si="175"/>
        <v>1</v>
      </c>
      <c r="N5608" s="107" t="b">
        <f t="shared" si="174"/>
        <v>0</v>
      </c>
      <c r="O5608" s="107" t="b">
        <f>Table1[[#This Row],[churn]]="Yes"</f>
        <v>1</v>
      </c>
      <c r="P5608" t="b">
        <f>Table1[phone_service]&gt;0</f>
        <v>1</v>
      </c>
      <c r="Q5608" t="b">
        <f>Table1[internet_service]&gt;0</f>
        <v>0</v>
      </c>
      <c r="R5608" t="b">
        <f>AND(Table1[[#This Row],[has_phone]],Table1[[#This Row],[has_internet]])</f>
        <v>0</v>
      </c>
      <c r="S5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8" s="119">
        <f ca="1">EDATE(TODAY(),-Table1[[#This Row],[tenure]])</f>
        <v>43730</v>
      </c>
      <c r="U5608" s="120">
        <f>IFERROR(Table1[[#This Row],[total_charges]]/Table1[[#This Row],[tenure]], Table1[[#This Row],[monthly_charges]])</f>
        <v>20.55</v>
      </c>
      <c r="V5608" s="118" t="b">
        <f>Table1[[#This Row],[monthly_charges]]=Table1[[#This Row],[avg_monthly_charge]]</f>
        <v>1</v>
      </c>
      <c r="W5608" s="118" t="str">
        <f>VLOOKUP(Table1[[#This Row],[contract_type]],Table2_ContractType!A:B,2,0)</f>
        <v>Month-to-Month</v>
      </c>
    </row>
    <row r="5609" spans="1:23" x14ac:dyDescent="0.15">
      <c r="A5609" s="110" t="s">
        <v>6704</v>
      </c>
      <c r="B5609" s="110" t="s">
        <v>3</v>
      </c>
      <c r="C5609" s="110">
        <v>0</v>
      </c>
      <c r="D5609" s="110" t="s">
        <v>5</v>
      </c>
      <c r="E5609" s="110" t="s">
        <v>5</v>
      </c>
      <c r="F5609" s="110">
        <v>0</v>
      </c>
      <c r="G5609" s="110">
        <v>1</v>
      </c>
      <c r="H5609" s="110">
        <v>0</v>
      </c>
      <c r="I5609" s="110" t="s">
        <v>7</v>
      </c>
      <c r="J5609" s="109">
        <v>48.25</v>
      </c>
      <c r="K5609" s="109">
        <v>1293.8</v>
      </c>
      <c r="L5609" s="110" t="s">
        <v>5</v>
      </c>
      <c r="M5609" s="107">
        <f t="shared" si="175"/>
        <v>26.814507772020725</v>
      </c>
      <c r="N5609" s="107" t="b">
        <f t="shared" si="174"/>
        <v>1</v>
      </c>
      <c r="O5609" s="107" t="b">
        <f>Table1[[#This Row],[churn]]="Yes"</f>
        <v>0</v>
      </c>
      <c r="P5609" t="b">
        <f>Table1[phone_service]&gt;0</f>
        <v>0</v>
      </c>
      <c r="Q5609" t="b">
        <f>Table1[internet_service]&gt;0</f>
        <v>1</v>
      </c>
      <c r="R5609" t="b">
        <f>AND(Table1[[#This Row],[has_phone]],Table1[[#This Row],[has_internet]])</f>
        <v>0</v>
      </c>
      <c r="S5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9" s="119">
        <f ca="1">EDATE(TODAY(),-Table1[[#This Row],[tenure]])</f>
        <v>42969</v>
      </c>
      <c r="U5609" s="120">
        <f>IFERROR(Table1[[#This Row],[total_charges]]/Table1[[#This Row],[tenure]], Table1[[#This Row],[monthly_charges]])</f>
        <v>48.25</v>
      </c>
      <c r="V5609" s="118" t="b">
        <f>Table1[[#This Row],[monthly_charges]]=Table1[[#This Row],[avg_monthly_charge]]</f>
        <v>1</v>
      </c>
      <c r="W5609" s="118" t="str">
        <f>VLOOKUP(Table1[[#This Row],[contract_type]],Table2_ContractType!A:B,2,0)</f>
        <v>Month-to-Month</v>
      </c>
    </row>
    <row r="5610" spans="1:23" x14ac:dyDescent="0.15">
      <c r="A5610" s="110" t="s">
        <v>1521</v>
      </c>
      <c r="B5610" s="110" t="s">
        <v>9</v>
      </c>
      <c r="C5610" s="110">
        <v>0</v>
      </c>
      <c r="D5610" s="110" t="s">
        <v>4</v>
      </c>
      <c r="E5610" s="110" t="s">
        <v>5</v>
      </c>
      <c r="F5610" s="110">
        <v>2</v>
      </c>
      <c r="G5610" s="110">
        <v>1</v>
      </c>
      <c r="H5610" s="110">
        <v>2</v>
      </c>
      <c r="I5610" s="110" t="s">
        <v>17</v>
      </c>
      <c r="J5610" s="109">
        <v>80.400000000000006</v>
      </c>
      <c r="K5610" s="109">
        <v>5727.15</v>
      </c>
      <c r="L5610" s="110" t="s">
        <v>5</v>
      </c>
      <c r="M5610" s="107">
        <f t="shared" si="175"/>
        <v>71.233208955223873</v>
      </c>
      <c r="N5610" s="107" t="b">
        <f t="shared" si="174"/>
        <v>0</v>
      </c>
      <c r="O5610" s="107" t="b">
        <f>Table1[[#This Row],[churn]]="Yes"</f>
        <v>0</v>
      </c>
      <c r="P5610" t="b">
        <f>Table1[phone_service]&gt;0</f>
        <v>1</v>
      </c>
      <c r="Q5610" t="b">
        <f>Table1[internet_service]&gt;0</f>
        <v>1</v>
      </c>
      <c r="R5610" t="b">
        <f>AND(Table1[[#This Row],[has_phone]],Table1[[#This Row],[has_internet]])</f>
        <v>1</v>
      </c>
      <c r="S5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0" s="119">
        <f ca="1">EDATE(TODAY(),-Table1[[#This Row],[tenure]])</f>
        <v>41600</v>
      </c>
      <c r="U5610" s="120">
        <f>IFERROR(Table1[[#This Row],[total_charges]]/Table1[[#This Row],[tenure]], Table1[[#This Row],[monthly_charges]])</f>
        <v>80.400000000000006</v>
      </c>
      <c r="V5610" s="118" t="b">
        <f>Table1[[#This Row],[monthly_charges]]=Table1[[#This Row],[avg_monthly_charge]]</f>
        <v>1</v>
      </c>
      <c r="W5610" s="118" t="str">
        <f>VLOOKUP(Table1[[#This Row],[contract_type]],Table2_ContractType!A:B,2,0)</f>
        <v>2 Year</v>
      </c>
    </row>
    <row r="5611" spans="1:23" x14ac:dyDescent="0.15">
      <c r="A5611" s="110" t="s">
        <v>3151</v>
      </c>
      <c r="B5611" s="110" t="s">
        <v>9</v>
      </c>
      <c r="C5611" s="110">
        <v>0</v>
      </c>
      <c r="D5611" s="110" t="s">
        <v>5</v>
      </c>
      <c r="E5611" s="110" t="s">
        <v>5</v>
      </c>
      <c r="F5611" s="110">
        <v>1</v>
      </c>
      <c r="G5611" s="110">
        <v>2</v>
      </c>
      <c r="H5611" s="110">
        <v>0</v>
      </c>
      <c r="I5611" s="110" t="s">
        <v>7</v>
      </c>
      <c r="J5611" s="109">
        <v>76.45</v>
      </c>
      <c r="K5611" s="109">
        <v>1117.55</v>
      </c>
      <c r="L5611" s="110" t="s">
        <v>5</v>
      </c>
      <c r="M5611" s="107">
        <f t="shared" si="175"/>
        <v>14.618051013734465</v>
      </c>
      <c r="N5611" s="107" t="b">
        <f t="shared" si="174"/>
        <v>0</v>
      </c>
      <c r="O5611" s="107" t="b">
        <f>Table1[[#This Row],[churn]]="Yes"</f>
        <v>0</v>
      </c>
      <c r="P5611" t="b">
        <f>Table1[phone_service]&gt;0</f>
        <v>1</v>
      </c>
      <c r="Q5611" t="b">
        <f>Table1[internet_service]&gt;0</f>
        <v>1</v>
      </c>
      <c r="R5611" t="b">
        <f>AND(Table1[[#This Row],[has_phone]],Table1[[#This Row],[has_internet]])</f>
        <v>1</v>
      </c>
      <c r="S5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1" s="119">
        <f ca="1">EDATE(TODAY(),-Table1[[#This Row],[tenure]])</f>
        <v>43334</v>
      </c>
      <c r="U5611" s="120">
        <f>IFERROR(Table1[[#This Row],[total_charges]]/Table1[[#This Row],[tenure]], Table1[[#This Row],[monthly_charges]])</f>
        <v>76.45</v>
      </c>
      <c r="V5611" s="118" t="b">
        <f>Table1[[#This Row],[monthly_charges]]=Table1[[#This Row],[avg_monthly_charge]]</f>
        <v>1</v>
      </c>
      <c r="W5611" s="118" t="str">
        <f>VLOOKUP(Table1[[#This Row],[contract_type]],Table2_ContractType!A:B,2,0)</f>
        <v>Month-to-Month</v>
      </c>
    </row>
    <row r="5612" spans="1:23" x14ac:dyDescent="0.15">
      <c r="A5612" s="110" t="s">
        <v>5335</v>
      </c>
      <c r="B5612" s="110" t="s">
        <v>9</v>
      </c>
      <c r="C5612" s="110">
        <v>0</v>
      </c>
      <c r="D5612" s="110" t="s">
        <v>5</v>
      </c>
      <c r="E5612" s="110" t="s">
        <v>5</v>
      </c>
      <c r="F5612" s="110">
        <v>2</v>
      </c>
      <c r="G5612" s="110">
        <v>1</v>
      </c>
      <c r="H5612" s="110">
        <v>1</v>
      </c>
      <c r="I5612" s="110" t="s">
        <v>13</v>
      </c>
      <c r="J5612" s="109">
        <v>54.6</v>
      </c>
      <c r="K5612" s="109">
        <v>1242.25</v>
      </c>
      <c r="L5612" s="110" t="s">
        <v>5</v>
      </c>
      <c r="M5612" s="107">
        <f t="shared" si="175"/>
        <v>22.7518315018315</v>
      </c>
      <c r="N5612" s="107" t="b">
        <f t="shared" si="174"/>
        <v>0</v>
      </c>
      <c r="O5612" s="107" t="b">
        <f>Table1[[#This Row],[churn]]="Yes"</f>
        <v>0</v>
      </c>
      <c r="P5612" t="b">
        <f>Table1[phone_service]&gt;0</f>
        <v>1</v>
      </c>
      <c r="Q5612" t="b">
        <f>Table1[internet_service]&gt;0</f>
        <v>1</v>
      </c>
      <c r="R5612" t="b">
        <f>AND(Table1[[#This Row],[has_phone]],Table1[[#This Row],[has_internet]])</f>
        <v>1</v>
      </c>
      <c r="S5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2" s="119">
        <f ca="1">EDATE(TODAY(),-Table1[[#This Row],[tenure]])</f>
        <v>43091</v>
      </c>
      <c r="U5612" s="120">
        <f>IFERROR(Table1[[#This Row],[total_charges]]/Table1[[#This Row],[tenure]], Table1[[#This Row],[monthly_charges]])</f>
        <v>54.6</v>
      </c>
      <c r="V5612" s="118" t="b">
        <f>Table1[[#This Row],[monthly_charges]]=Table1[[#This Row],[avg_monthly_charge]]</f>
        <v>1</v>
      </c>
      <c r="W5612" s="118" t="str">
        <f>VLOOKUP(Table1[[#This Row],[contract_type]],Table2_ContractType!A:B,2,0)</f>
        <v>1 Year</v>
      </c>
    </row>
    <row r="5613" spans="1:23" x14ac:dyDescent="0.15">
      <c r="A5613" s="110" t="s">
        <v>2086</v>
      </c>
      <c r="B5613" s="110" t="s">
        <v>9</v>
      </c>
      <c r="C5613" s="110">
        <v>1</v>
      </c>
      <c r="D5613" s="110" t="s">
        <v>5</v>
      </c>
      <c r="E5613" s="110" t="s">
        <v>5</v>
      </c>
      <c r="F5613" s="110">
        <v>2</v>
      </c>
      <c r="G5613" s="110">
        <v>2</v>
      </c>
      <c r="H5613" s="110">
        <v>0</v>
      </c>
      <c r="I5613" s="110" t="s">
        <v>7</v>
      </c>
      <c r="J5613" s="109">
        <v>101.05</v>
      </c>
      <c r="K5613" s="109">
        <v>5594</v>
      </c>
      <c r="L5613" s="110" t="s">
        <v>5</v>
      </c>
      <c r="M5613" s="107">
        <f t="shared" si="175"/>
        <v>55.358733300346366</v>
      </c>
      <c r="N5613" s="107" t="b">
        <f t="shared" si="174"/>
        <v>0</v>
      </c>
      <c r="O5613" s="107" t="b">
        <f>Table1[[#This Row],[churn]]="Yes"</f>
        <v>0</v>
      </c>
      <c r="P5613" t="b">
        <f>Table1[phone_service]&gt;0</f>
        <v>1</v>
      </c>
      <c r="Q5613" t="b">
        <f>Table1[internet_service]&gt;0</f>
        <v>1</v>
      </c>
      <c r="R5613" t="b">
        <f>AND(Table1[[#This Row],[has_phone]],Table1[[#This Row],[has_internet]])</f>
        <v>1</v>
      </c>
      <c r="S5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3" s="119">
        <f ca="1">EDATE(TODAY(),-Table1[[#This Row],[tenure]])</f>
        <v>42085</v>
      </c>
      <c r="U5613" s="120">
        <f>IFERROR(Table1[[#This Row],[total_charges]]/Table1[[#This Row],[tenure]], Table1[[#This Row],[monthly_charges]])</f>
        <v>101.05</v>
      </c>
      <c r="V5613" s="118" t="b">
        <f>Table1[[#This Row],[monthly_charges]]=Table1[[#This Row],[avg_monthly_charge]]</f>
        <v>1</v>
      </c>
      <c r="W5613" s="118" t="str">
        <f>VLOOKUP(Table1[[#This Row],[contract_type]],Table2_ContractType!A:B,2,0)</f>
        <v>Month-to-Month</v>
      </c>
    </row>
    <row r="5614" spans="1:23" x14ac:dyDescent="0.15">
      <c r="A5614" s="110" t="s">
        <v>4360</v>
      </c>
      <c r="B5614" s="110" t="s">
        <v>9</v>
      </c>
      <c r="C5614" s="110">
        <v>1</v>
      </c>
      <c r="D5614" s="110" t="s">
        <v>4</v>
      </c>
      <c r="E5614" s="110" t="s">
        <v>5</v>
      </c>
      <c r="F5614" s="110">
        <v>2</v>
      </c>
      <c r="G5614" s="110">
        <v>2</v>
      </c>
      <c r="H5614" s="110">
        <v>0</v>
      </c>
      <c r="I5614" s="110" t="s">
        <v>7</v>
      </c>
      <c r="J5614" s="109">
        <v>80.3</v>
      </c>
      <c r="K5614" s="109">
        <v>80.3</v>
      </c>
      <c r="L5614" s="110" t="s">
        <v>4</v>
      </c>
      <c r="M5614" s="107">
        <f t="shared" si="175"/>
        <v>1</v>
      </c>
      <c r="N5614" s="107" t="b">
        <f t="shared" si="174"/>
        <v>0</v>
      </c>
      <c r="O5614" s="107" t="b">
        <f>Table1[[#This Row],[churn]]="Yes"</f>
        <v>1</v>
      </c>
      <c r="P5614" t="b">
        <f>Table1[phone_service]&gt;0</f>
        <v>1</v>
      </c>
      <c r="Q5614" t="b">
        <f>Table1[internet_service]&gt;0</f>
        <v>1</v>
      </c>
      <c r="R5614" t="b">
        <f>AND(Table1[[#This Row],[has_phone]],Table1[[#This Row],[has_internet]])</f>
        <v>1</v>
      </c>
      <c r="S5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4" s="119">
        <f ca="1">EDATE(TODAY(),-Table1[[#This Row],[tenure]])</f>
        <v>43730</v>
      </c>
      <c r="U5614" s="120">
        <f>IFERROR(Table1[[#This Row],[total_charges]]/Table1[[#This Row],[tenure]], Table1[[#This Row],[monthly_charges]])</f>
        <v>80.3</v>
      </c>
      <c r="V5614" s="118" t="b">
        <f>Table1[[#This Row],[monthly_charges]]=Table1[[#This Row],[avg_monthly_charge]]</f>
        <v>1</v>
      </c>
      <c r="W5614" s="118" t="str">
        <f>VLOOKUP(Table1[[#This Row],[contract_type]],Table2_ContractType!A:B,2,0)</f>
        <v>Month-to-Month</v>
      </c>
    </row>
    <row r="5615" spans="1:23" x14ac:dyDescent="0.15">
      <c r="A5615" s="110" t="s">
        <v>1546</v>
      </c>
      <c r="B5615" s="110" t="s">
        <v>9</v>
      </c>
      <c r="C5615" s="110">
        <v>1</v>
      </c>
      <c r="D5615" s="110" t="s">
        <v>4</v>
      </c>
      <c r="E5615" s="110" t="s">
        <v>5</v>
      </c>
      <c r="F5615" s="110">
        <v>2</v>
      </c>
      <c r="G5615" s="110">
        <v>1</v>
      </c>
      <c r="H5615" s="110">
        <v>0</v>
      </c>
      <c r="I5615" s="110" t="s">
        <v>7</v>
      </c>
      <c r="J5615" s="109">
        <v>64.2</v>
      </c>
      <c r="K5615" s="109">
        <v>475</v>
      </c>
      <c r="L5615" s="110" t="s">
        <v>5</v>
      </c>
      <c r="M5615" s="107">
        <f t="shared" si="175"/>
        <v>7.3987538940809969</v>
      </c>
      <c r="N5615" s="107" t="b">
        <f t="shared" si="174"/>
        <v>0</v>
      </c>
      <c r="O5615" s="107" t="b">
        <f>Table1[[#This Row],[churn]]="Yes"</f>
        <v>0</v>
      </c>
      <c r="P5615" t="b">
        <f>Table1[phone_service]&gt;0</f>
        <v>1</v>
      </c>
      <c r="Q5615" t="b">
        <f>Table1[internet_service]&gt;0</f>
        <v>1</v>
      </c>
      <c r="R5615" t="b">
        <f>AND(Table1[[#This Row],[has_phone]],Table1[[#This Row],[has_internet]])</f>
        <v>1</v>
      </c>
      <c r="S5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5" s="119">
        <f ca="1">EDATE(TODAY(),-Table1[[#This Row],[tenure]])</f>
        <v>43546</v>
      </c>
      <c r="U5615" s="120">
        <f>IFERROR(Table1[[#This Row],[total_charges]]/Table1[[#This Row],[tenure]], Table1[[#This Row],[monthly_charges]])</f>
        <v>64.2</v>
      </c>
      <c r="V5615" s="118" t="b">
        <f>Table1[[#This Row],[monthly_charges]]=Table1[[#This Row],[avg_monthly_charge]]</f>
        <v>1</v>
      </c>
      <c r="W5615" s="118" t="str">
        <f>VLOOKUP(Table1[[#This Row],[contract_type]],Table2_ContractType!A:B,2,0)</f>
        <v>Month-to-Month</v>
      </c>
    </row>
    <row r="5616" spans="1:23" x14ac:dyDescent="0.15">
      <c r="A5616" s="110" t="s">
        <v>864</v>
      </c>
      <c r="B5616" s="110" t="s">
        <v>3</v>
      </c>
      <c r="C5616" s="110">
        <v>0</v>
      </c>
      <c r="D5616" s="110" t="s">
        <v>5</v>
      </c>
      <c r="E5616" s="110" t="s">
        <v>5</v>
      </c>
      <c r="F5616" s="110">
        <v>1</v>
      </c>
      <c r="G5616" s="110">
        <v>1</v>
      </c>
      <c r="H5616" s="110">
        <v>0</v>
      </c>
      <c r="I5616" s="110" t="s">
        <v>7</v>
      </c>
      <c r="J5616" s="109">
        <v>64.349999999999994</v>
      </c>
      <c r="K5616" s="109">
        <v>352.65</v>
      </c>
      <c r="L5616" s="110" t="s">
        <v>5</v>
      </c>
      <c r="M5616" s="107">
        <f t="shared" si="175"/>
        <v>5.4801864801864806</v>
      </c>
      <c r="N5616" s="107" t="b">
        <f t="shared" si="174"/>
        <v>1</v>
      </c>
      <c r="O5616" s="107" t="b">
        <f>Table1[[#This Row],[churn]]="Yes"</f>
        <v>0</v>
      </c>
      <c r="P5616" t="b">
        <f>Table1[phone_service]&gt;0</f>
        <v>1</v>
      </c>
      <c r="Q5616" t="b">
        <f>Table1[internet_service]&gt;0</f>
        <v>1</v>
      </c>
      <c r="R5616" t="b">
        <f>AND(Table1[[#This Row],[has_phone]],Table1[[#This Row],[has_internet]])</f>
        <v>1</v>
      </c>
      <c r="S5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6" s="119">
        <f ca="1">EDATE(TODAY(),-Table1[[#This Row],[tenure]])</f>
        <v>43607</v>
      </c>
      <c r="U5616" s="120">
        <f>IFERROR(Table1[[#This Row],[total_charges]]/Table1[[#This Row],[tenure]], Table1[[#This Row],[monthly_charges]])</f>
        <v>64.349999999999994</v>
      </c>
      <c r="V5616" s="118" t="b">
        <f>Table1[[#This Row],[monthly_charges]]=Table1[[#This Row],[avg_monthly_charge]]</f>
        <v>1</v>
      </c>
      <c r="W5616" s="118" t="str">
        <f>VLOOKUP(Table1[[#This Row],[contract_type]],Table2_ContractType!A:B,2,0)</f>
        <v>Month-to-Month</v>
      </c>
    </row>
    <row r="5617" spans="1:23" x14ac:dyDescent="0.15">
      <c r="A5617" s="110" t="s">
        <v>4491</v>
      </c>
      <c r="B5617" s="110" t="s">
        <v>3</v>
      </c>
      <c r="C5617" s="110">
        <v>0</v>
      </c>
      <c r="D5617" s="110" t="s">
        <v>4</v>
      </c>
      <c r="E5617" s="110" t="s">
        <v>5</v>
      </c>
      <c r="F5617" s="110">
        <v>1</v>
      </c>
      <c r="G5617" s="110">
        <v>2</v>
      </c>
      <c r="H5617" s="110">
        <v>0</v>
      </c>
      <c r="I5617" s="110" t="s">
        <v>10</v>
      </c>
      <c r="J5617" s="109">
        <v>69.400000000000006</v>
      </c>
      <c r="K5617" s="109">
        <v>69.400000000000006</v>
      </c>
      <c r="L5617" s="110" t="s">
        <v>4</v>
      </c>
      <c r="M5617" s="107">
        <f t="shared" si="175"/>
        <v>1</v>
      </c>
      <c r="N5617" s="107" t="b">
        <f t="shared" si="174"/>
        <v>1</v>
      </c>
      <c r="O5617" s="107" t="b">
        <f>Table1[[#This Row],[churn]]="Yes"</f>
        <v>1</v>
      </c>
      <c r="P5617" t="b">
        <f>Table1[phone_service]&gt;0</f>
        <v>1</v>
      </c>
      <c r="Q5617" t="b">
        <f>Table1[internet_service]&gt;0</f>
        <v>1</v>
      </c>
      <c r="R5617" t="b">
        <f>AND(Table1[[#This Row],[has_phone]],Table1[[#This Row],[has_internet]])</f>
        <v>1</v>
      </c>
      <c r="S5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7" s="119">
        <f ca="1">EDATE(TODAY(),-Table1[[#This Row],[tenure]])</f>
        <v>43730</v>
      </c>
      <c r="U5617" s="120">
        <f>IFERROR(Table1[[#This Row],[total_charges]]/Table1[[#This Row],[tenure]], Table1[[#This Row],[monthly_charges]])</f>
        <v>69.400000000000006</v>
      </c>
      <c r="V5617" s="118" t="b">
        <f>Table1[[#This Row],[monthly_charges]]=Table1[[#This Row],[avg_monthly_charge]]</f>
        <v>1</v>
      </c>
      <c r="W5617" s="118" t="str">
        <f>VLOOKUP(Table1[[#This Row],[contract_type]],Table2_ContractType!A:B,2,0)</f>
        <v>Month-to-Month</v>
      </c>
    </row>
    <row r="5618" spans="1:23" x14ac:dyDescent="0.15">
      <c r="A5618" s="110" t="s">
        <v>2762</v>
      </c>
      <c r="B5618" s="110" t="s">
        <v>3</v>
      </c>
      <c r="C5618" s="110">
        <v>0</v>
      </c>
      <c r="D5618" s="110" t="s">
        <v>4</v>
      </c>
      <c r="E5618" s="110" t="s">
        <v>4</v>
      </c>
      <c r="F5618" s="110">
        <v>0</v>
      </c>
      <c r="G5618" s="110">
        <v>1</v>
      </c>
      <c r="H5618" s="110">
        <v>0</v>
      </c>
      <c r="I5618" s="110" t="s">
        <v>10</v>
      </c>
      <c r="J5618" s="109">
        <v>24.85</v>
      </c>
      <c r="K5618" s="109">
        <v>434.8</v>
      </c>
      <c r="L5618" s="110" t="s">
        <v>5</v>
      </c>
      <c r="M5618" s="107">
        <f t="shared" si="175"/>
        <v>17.496981891348089</v>
      </c>
      <c r="N5618" s="107" t="b">
        <f t="shared" si="174"/>
        <v>1</v>
      </c>
      <c r="O5618" s="107" t="b">
        <f>Table1[[#This Row],[churn]]="Yes"</f>
        <v>0</v>
      </c>
      <c r="P5618" t="b">
        <f>Table1[phone_service]&gt;0</f>
        <v>0</v>
      </c>
      <c r="Q5618" t="b">
        <f>Table1[internet_service]&gt;0</f>
        <v>1</v>
      </c>
      <c r="R5618" t="b">
        <f>AND(Table1[[#This Row],[has_phone]],Table1[[#This Row],[has_internet]])</f>
        <v>0</v>
      </c>
      <c r="S5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18" s="119">
        <f ca="1">EDATE(TODAY(),-Table1[[#This Row],[tenure]])</f>
        <v>43242</v>
      </c>
      <c r="U5618" s="120">
        <f>IFERROR(Table1[[#This Row],[total_charges]]/Table1[[#This Row],[tenure]], Table1[[#This Row],[monthly_charges]])</f>
        <v>24.85</v>
      </c>
      <c r="V5618" s="118" t="b">
        <f>Table1[[#This Row],[monthly_charges]]=Table1[[#This Row],[avg_monthly_charge]]</f>
        <v>1</v>
      </c>
      <c r="W5618" s="118" t="str">
        <f>VLOOKUP(Table1[[#This Row],[contract_type]],Table2_ContractType!A:B,2,0)</f>
        <v>Month-to-Month</v>
      </c>
    </row>
    <row r="5619" spans="1:23" x14ac:dyDescent="0.15">
      <c r="A5619" s="110" t="s">
        <v>5006</v>
      </c>
      <c r="B5619" s="110" t="s">
        <v>3</v>
      </c>
      <c r="C5619" s="110">
        <v>0</v>
      </c>
      <c r="D5619" s="110" t="s">
        <v>5</v>
      </c>
      <c r="E5619" s="110" t="s">
        <v>5</v>
      </c>
      <c r="F5619" s="110">
        <v>2</v>
      </c>
      <c r="G5619" s="110">
        <v>2</v>
      </c>
      <c r="H5619" s="110">
        <v>0</v>
      </c>
      <c r="I5619" s="110" t="s">
        <v>13</v>
      </c>
      <c r="J5619" s="109">
        <v>75.099999999999994</v>
      </c>
      <c r="K5619" s="109">
        <v>552.95000000000005</v>
      </c>
      <c r="L5619" s="110" t="s">
        <v>4</v>
      </c>
      <c r="M5619" s="107">
        <f t="shared" si="175"/>
        <v>7.3628495339547282</v>
      </c>
      <c r="N5619" s="107" t="b">
        <f t="shared" si="174"/>
        <v>1</v>
      </c>
      <c r="O5619" s="107" t="b">
        <f>Table1[[#This Row],[churn]]="Yes"</f>
        <v>1</v>
      </c>
      <c r="P5619" t="b">
        <f>Table1[phone_service]&gt;0</f>
        <v>1</v>
      </c>
      <c r="Q5619" t="b">
        <f>Table1[internet_service]&gt;0</f>
        <v>1</v>
      </c>
      <c r="R5619" t="b">
        <f>AND(Table1[[#This Row],[has_phone]],Table1[[#This Row],[has_internet]])</f>
        <v>1</v>
      </c>
      <c r="S5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9" s="119">
        <f ca="1">EDATE(TODAY(),-Table1[[#This Row],[tenure]])</f>
        <v>43546</v>
      </c>
      <c r="U5619" s="120">
        <f>IFERROR(Table1[[#This Row],[total_charges]]/Table1[[#This Row],[tenure]], Table1[[#This Row],[monthly_charges]])</f>
        <v>75.099999999999994</v>
      </c>
      <c r="V5619" s="118" t="b">
        <f>Table1[[#This Row],[monthly_charges]]=Table1[[#This Row],[avg_monthly_charge]]</f>
        <v>1</v>
      </c>
      <c r="W5619" s="118" t="str">
        <f>VLOOKUP(Table1[[#This Row],[contract_type]],Table2_ContractType!A:B,2,0)</f>
        <v>Month-to-Month</v>
      </c>
    </row>
    <row r="5620" spans="1:23" x14ac:dyDescent="0.15">
      <c r="A5620" s="110" t="s">
        <v>426</v>
      </c>
      <c r="B5620" s="110" t="s">
        <v>3</v>
      </c>
      <c r="C5620" s="110">
        <v>0</v>
      </c>
      <c r="D5620" s="110" t="s">
        <v>4</v>
      </c>
      <c r="E5620" s="110" t="s">
        <v>4</v>
      </c>
      <c r="F5620" s="110">
        <v>1</v>
      </c>
      <c r="G5620" s="110">
        <v>2</v>
      </c>
      <c r="H5620" s="110">
        <v>0</v>
      </c>
      <c r="I5620" s="110" t="s">
        <v>13</v>
      </c>
      <c r="J5620" s="109">
        <v>73.25</v>
      </c>
      <c r="K5620" s="109">
        <v>1195.75</v>
      </c>
      <c r="L5620" s="110" t="s">
        <v>5</v>
      </c>
      <c r="M5620" s="107">
        <f t="shared" si="175"/>
        <v>16.324232081911262</v>
      </c>
      <c r="N5620" s="107" t="b">
        <f t="shared" si="174"/>
        <v>1</v>
      </c>
      <c r="O5620" s="107" t="b">
        <f>Table1[[#This Row],[churn]]="Yes"</f>
        <v>0</v>
      </c>
      <c r="P5620" t="b">
        <f>Table1[phone_service]&gt;0</f>
        <v>1</v>
      </c>
      <c r="Q5620" t="b">
        <f>Table1[internet_service]&gt;0</f>
        <v>1</v>
      </c>
      <c r="R5620" t="b">
        <f>AND(Table1[[#This Row],[has_phone]],Table1[[#This Row],[has_internet]])</f>
        <v>1</v>
      </c>
      <c r="S5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0" s="119">
        <f ca="1">EDATE(TODAY(),-Table1[[#This Row],[tenure]])</f>
        <v>43273</v>
      </c>
      <c r="U5620" s="120">
        <f>IFERROR(Table1[[#This Row],[total_charges]]/Table1[[#This Row],[tenure]], Table1[[#This Row],[monthly_charges]])</f>
        <v>73.25</v>
      </c>
      <c r="V5620" s="118" t="b">
        <f>Table1[[#This Row],[monthly_charges]]=Table1[[#This Row],[avg_monthly_charge]]</f>
        <v>1</v>
      </c>
      <c r="W5620" s="118" t="str">
        <f>VLOOKUP(Table1[[#This Row],[contract_type]],Table2_ContractType!A:B,2,0)</f>
        <v>Month-to-Month</v>
      </c>
    </row>
    <row r="5621" spans="1:23" x14ac:dyDescent="0.15">
      <c r="A5621" s="110" t="s">
        <v>4260</v>
      </c>
      <c r="B5621" s="110" t="s">
        <v>3</v>
      </c>
      <c r="C5621" s="110">
        <v>0</v>
      </c>
      <c r="D5621" s="110" t="s">
        <v>4</v>
      </c>
      <c r="E5621" s="110" t="s">
        <v>4</v>
      </c>
      <c r="F5621" s="110">
        <v>1</v>
      </c>
      <c r="G5621" s="110">
        <v>1</v>
      </c>
      <c r="H5621" s="110">
        <v>1</v>
      </c>
      <c r="I5621" s="110" t="s">
        <v>10</v>
      </c>
      <c r="J5621" s="109">
        <v>65.900000000000006</v>
      </c>
      <c r="K5621" s="109">
        <v>660.05</v>
      </c>
      <c r="L5621" s="110" t="s">
        <v>5</v>
      </c>
      <c r="M5621" s="107">
        <f t="shared" si="175"/>
        <v>10.015933232169953</v>
      </c>
      <c r="N5621" s="107" t="b">
        <f t="shared" si="174"/>
        <v>1</v>
      </c>
      <c r="O5621" s="107" t="b">
        <f>Table1[[#This Row],[churn]]="Yes"</f>
        <v>0</v>
      </c>
      <c r="P5621" t="b">
        <f>Table1[phone_service]&gt;0</f>
        <v>1</v>
      </c>
      <c r="Q5621" t="b">
        <f>Table1[internet_service]&gt;0</f>
        <v>1</v>
      </c>
      <c r="R5621" t="b">
        <f>AND(Table1[[#This Row],[has_phone]],Table1[[#This Row],[has_internet]])</f>
        <v>1</v>
      </c>
      <c r="S5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1" s="119">
        <f ca="1">EDATE(TODAY(),-Table1[[#This Row],[tenure]])</f>
        <v>43456</v>
      </c>
      <c r="U5621" s="120">
        <f>IFERROR(Table1[[#This Row],[total_charges]]/Table1[[#This Row],[tenure]], Table1[[#This Row],[monthly_charges]])</f>
        <v>65.900000000000006</v>
      </c>
      <c r="V5621" s="118" t="b">
        <f>Table1[[#This Row],[monthly_charges]]=Table1[[#This Row],[avg_monthly_charge]]</f>
        <v>1</v>
      </c>
      <c r="W5621" s="118" t="str">
        <f>VLOOKUP(Table1[[#This Row],[contract_type]],Table2_ContractType!A:B,2,0)</f>
        <v>1 Year</v>
      </c>
    </row>
    <row r="5622" spans="1:23" x14ac:dyDescent="0.15">
      <c r="A5622" s="110" t="s">
        <v>6411</v>
      </c>
      <c r="B5622" s="110" t="s">
        <v>3</v>
      </c>
      <c r="C5622" s="110">
        <v>0</v>
      </c>
      <c r="D5622" s="110" t="s">
        <v>5</v>
      </c>
      <c r="E5622" s="110" t="s">
        <v>5</v>
      </c>
      <c r="F5622" s="110">
        <v>2</v>
      </c>
      <c r="G5622" s="110">
        <v>1</v>
      </c>
      <c r="H5622" s="110">
        <v>2</v>
      </c>
      <c r="I5622" s="110" t="s">
        <v>13</v>
      </c>
      <c r="J5622" s="109">
        <v>59.75</v>
      </c>
      <c r="K5622" s="109">
        <v>4265</v>
      </c>
      <c r="L5622" s="110" t="s">
        <v>5</v>
      </c>
      <c r="M5622" s="107">
        <f t="shared" si="175"/>
        <v>71.38075313807532</v>
      </c>
      <c r="N5622" s="107" t="b">
        <f t="shared" si="174"/>
        <v>1</v>
      </c>
      <c r="O5622" s="107" t="b">
        <f>Table1[[#This Row],[churn]]="Yes"</f>
        <v>0</v>
      </c>
      <c r="P5622" t="b">
        <f>Table1[phone_service]&gt;0</f>
        <v>1</v>
      </c>
      <c r="Q5622" t="b">
        <f>Table1[internet_service]&gt;0</f>
        <v>1</v>
      </c>
      <c r="R5622" t="b">
        <f>AND(Table1[[#This Row],[has_phone]],Table1[[#This Row],[has_internet]])</f>
        <v>1</v>
      </c>
      <c r="S5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2" s="119">
        <f ca="1">EDATE(TODAY(),-Table1[[#This Row],[tenure]])</f>
        <v>41600</v>
      </c>
      <c r="U5622" s="120">
        <f>IFERROR(Table1[[#This Row],[total_charges]]/Table1[[#This Row],[tenure]], Table1[[#This Row],[monthly_charges]])</f>
        <v>59.749999999999993</v>
      </c>
      <c r="V5622" s="118" t="b">
        <f>Table1[[#This Row],[monthly_charges]]=Table1[[#This Row],[avg_monthly_charge]]</f>
        <v>1</v>
      </c>
      <c r="W5622" s="118" t="str">
        <f>VLOOKUP(Table1[[#This Row],[contract_type]],Table2_ContractType!A:B,2,0)</f>
        <v>2 Year</v>
      </c>
    </row>
    <row r="5623" spans="1:23" x14ac:dyDescent="0.15">
      <c r="A5623" s="110" t="s">
        <v>6911</v>
      </c>
      <c r="B5623" s="110" t="s">
        <v>9</v>
      </c>
      <c r="C5623" s="110">
        <v>1</v>
      </c>
      <c r="D5623" s="110" t="s">
        <v>5</v>
      </c>
      <c r="E5623" s="110" t="s">
        <v>5</v>
      </c>
      <c r="F5623" s="110">
        <v>1</v>
      </c>
      <c r="G5623" s="110">
        <v>2</v>
      </c>
      <c r="H5623" s="110">
        <v>1</v>
      </c>
      <c r="I5623" s="110" t="s">
        <v>13</v>
      </c>
      <c r="J5623" s="109">
        <v>94</v>
      </c>
      <c r="K5623" s="109">
        <v>4905.75</v>
      </c>
      <c r="L5623" s="110" t="s">
        <v>5</v>
      </c>
      <c r="M5623" s="107">
        <f t="shared" si="175"/>
        <v>52.188829787234042</v>
      </c>
      <c r="N5623" s="107" t="b">
        <f t="shared" si="174"/>
        <v>0</v>
      </c>
      <c r="O5623" s="107" t="b">
        <f>Table1[[#This Row],[churn]]="Yes"</f>
        <v>0</v>
      </c>
      <c r="P5623" t="b">
        <f>Table1[phone_service]&gt;0</f>
        <v>1</v>
      </c>
      <c r="Q5623" t="b">
        <f>Table1[internet_service]&gt;0</f>
        <v>1</v>
      </c>
      <c r="R5623" t="b">
        <f>AND(Table1[[#This Row],[has_phone]],Table1[[#This Row],[has_internet]])</f>
        <v>1</v>
      </c>
      <c r="S5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3" s="119">
        <f ca="1">EDATE(TODAY(),-Table1[[#This Row],[tenure]])</f>
        <v>42177</v>
      </c>
      <c r="U5623" s="120">
        <f>IFERROR(Table1[[#This Row],[total_charges]]/Table1[[#This Row],[tenure]], Table1[[#This Row],[monthly_charges]])</f>
        <v>94</v>
      </c>
      <c r="V5623" s="118" t="b">
        <f>Table1[[#This Row],[monthly_charges]]=Table1[[#This Row],[avg_monthly_charge]]</f>
        <v>1</v>
      </c>
      <c r="W5623" s="118" t="str">
        <f>VLOOKUP(Table1[[#This Row],[contract_type]],Table2_ContractType!A:B,2,0)</f>
        <v>1 Year</v>
      </c>
    </row>
    <row r="5624" spans="1:23" x14ac:dyDescent="0.15">
      <c r="A5624" s="110" t="s">
        <v>2896</v>
      </c>
      <c r="B5624" s="110" t="s">
        <v>9</v>
      </c>
      <c r="C5624" s="110">
        <v>1</v>
      </c>
      <c r="D5624" s="110" t="s">
        <v>5</v>
      </c>
      <c r="E5624" s="110" t="s">
        <v>5</v>
      </c>
      <c r="F5624" s="110">
        <v>2</v>
      </c>
      <c r="G5624" s="110">
        <v>2</v>
      </c>
      <c r="H5624" s="110">
        <v>2</v>
      </c>
      <c r="I5624" s="110" t="s">
        <v>17</v>
      </c>
      <c r="J5624" s="109">
        <v>116.1</v>
      </c>
      <c r="K5624" s="109">
        <v>7839.85</v>
      </c>
      <c r="L5624" s="110" t="s">
        <v>5</v>
      </c>
      <c r="M5624" s="107">
        <f t="shared" si="175"/>
        <v>67.526701119724379</v>
      </c>
      <c r="N5624" s="107" t="b">
        <f t="shared" si="174"/>
        <v>0</v>
      </c>
      <c r="O5624" s="107" t="b">
        <f>Table1[[#This Row],[churn]]="Yes"</f>
        <v>0</v>
      </c>
      <c r="P5624" t="b">
        <f>Table1[phone_service]&gt;0</f>
        <v>1</v>
      </c>
      <c r="Q5624" t="b">
        <f>Table1[internet_service]&gt;0</f>
        <v>1</v>
      </c>
      <c r="R5624" t="b">
        <f>AND(Table1[[#This Row],[has_phone]],Table1[[#This Row],[has_internet]])</f>
        <v>1</v>
      </c>
      <c r="S5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4" s="119">
        <f ca="1">EDATE(TODAY(),-Table1[[#This Row],[tenure]])</f>
        <v>41720</v>
      </c>
      <c r="U5624" s="120">
        <f>IFERROR(Table1[[#This Row],[total_charges]]/Table1[[#This Row],[tenure]], Table1[[#This Row],[monthly_charges]])</f>
        <v>116.1</v>
      </c>
      <c r="V5624" s="118" t="b">
        <f>Table1[[#This Row],[monthly_charges]]=Table1[[#This Row],[avg_monthly_charge]]</f>
        <v>1</v>
      </c>
      <c r="W5624" s="118" t="str">
        <f>VLOOKUP(Table1[[#This Row],[contract_type]],Table2_ContractType!A:B,2,0)</f>
        <v>2 Year</v>
      </c>
    </row>
    <row r="5625" spans="1:23" x14ac:dyDescent="0.15">
      <c r="A5625" s="110" t="s">
        <v>3046</v>
      </c>
      <c r="B5625" s="110" t="s">
        <v>3</v>
      </c>
      <c r="C5625" s="110">
        <v>1</v>
      </c>
      <c r="D5625" s="110" t="s">
        <v>4</v>
      </c>
      <c r="E5625" s="110" t="s">
        <v>5</v>
      </c>
      <c r="F5625" s="110">
        <v>1</v>
      </c>
      <c r="G5625" s="110">
        <v>2</v>
      </c>
      <c r="H5625" s="110">
        <v>0</v>
      </c>
      <c r="I5625" s="110" t="s">
        <v>7</v>
      </c>
      <c r="J5625" s="109">
        <v>69.3</v>
      </c>
      <c r="K5625" s="109">
        <v>1813.1</v>
      </c>
      <c r="L5625" s="110" t="s">
        <v>5</v>
      </c>
      <c r="M5625" s="107">
        <f t="shared" si="175"/>
        <v>26.163059163059163</v>
      </c>
      <c r="N5625" s="107" t="b">
        <f t="shared" si="174"/>
        <v>1</v>
      </c>
      <c r="O5625" s="107" t="b">
        <f>Table1[[#This Row],[churn]]="Yes"</f>
        <v>0</v>
      </c>
      <c r="P5625" t="b">
        <f>Table1[phone_service]&gt;0</f>
        <v>1</v>
      </c>
      <c r="Q5625" t="b">
        <f>Table1[internet_service]&gt;0</f>
        <v>1</v>
      </c>
      <c r="R5625" t="b">
        <f>AND(Table1[[#This Row],[has_phone]],Table1[[#This Row],[has_internet]])</f>
        <v>1</v>
      </c>
      <c r="S5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25" s="119">
        <f ca="1">EDATE(TODAY(),-Table1[[#This Row],[tenure]])</f>
        <v>42969</v>
      </c>
      <c r="U5625" s="120">
        <f>IFERROR(Table1[[#This Row],[total_charges]]/Table1[[#This Row],[tenure]], Table1[[#This Row],[monthly_charges]])</f>
        <v>69.3</v>
      </c>
      <c r="V5625" s="118" t="b">
        <f>Table1[[#This Row],[monthly_charges]]=Table1[[#This Row],[avg_monthly_charge]]</f>
        <v>1</v>
      </c>
      <c r="W5625" s="118" t="str">
        <f>VLOOKUP(Table1[[#This Row],[contract_type]],Table2_ContractType!A:B,2,0)</f>
        <v>Month-to-Month</v>
      </c>
    </row>
    <row r="5626" spans="1:23" x14ac:dyDescent="0.15">
      <c r="A5626" s="110" t="s">
        <v>3610</v>
      </c>
      <c r="B5626" s="110" t="s">
        <v>3</v>
      </c>
      <c r="C5626" s="110">
        <v>0</v>
      </c>
      <c r="D5626" s="110" t="s">
        <v>4</v>
      </c>
      <c r="E5626" s="110" t="s">
        <v>4</v>
      </c>
      <c r="F5626" s="110">
        <v>2</v>
      </c>
      <c r="G5626" s="110">
        <v>1</v>
      </c>
      <c r="H5626" s="110">
        <v>0</v>
      </c>
      <c r="I5626" s="110" t="s">
        <v>10</v>
      </c>
      <c r="J5626" s="109">
        <v>81.3</v>
      </c>
      <c r="K5626" s="109">
        <v>3541.1</v>
      </c>
      <c r="L5626" s="110" t="s">
        <v>5</v>
      </c>
      <c r="M5626" s="107">
        <f t="shared" si="175"/>
        <v>43.555965559655597</v>
      </c>
      <c r="N5626" s="107" t="b">
        <f t="shared" si="174"/>
        <v>1</v>
      </c>
      <c r="O5626" s="107" t="b">
        <f>Table1[[#This Row],[churn]]="Yes"</f>
        <v>0</v>
      </c>
      <c r="P5626" t="b">
        <f>Table1[phone_service]&gt;0</f>
        <v>1</v>
      </c>
      <c r="Q5626" t="b">
        <f>Table1[internet_service]&gt;0</f>
        <v>1</v>
      </c>
      <c r="R5626" t="b">
        <f>AND(Table1[[#This Row],[has_phone]],Table1[[#This Row],[has_internet]])</f>
        <v>1</v>
      </c>
      <c r="S5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6" s="119">
        <f ca="1">EDATE(TODAY(),-Table1[[#This Row],[tenure]])</f>
        <v>42451</v>
      </c>
      <c r="U5626" s="120">
        <f>IFERROR(Table1[[#This Row],[total_charges]]/Table1[[#This Row],[tenure]], Table1[[#This Row],[monthly_charges]])</f>
        <v>81.3</v>
      </c>
      <c r="V5626" s="118" t="b">
        <f>Table1[[#This Row],[monthly_charges]]=Table1[[#This Row],[avg_monthly_charge]]</f>
        <v>1</v>
      </c>
      <c r="W5626" s="118" t="str">
        <f>VLOOKUP(Table1[[#This Row],[contract_type]],Table2_ContractType!A:B,2,0)</f>
        <v>Month-to-Month</v>
      </c>
    </row>
    <row r="5627" spans="1:23" x14ac:dyDescent="0.15">
      <c r="A5627" s="110" t="s">
        <v>4232</v>
      </c>
      <c r="B5627" s="110" t="s">
        <v>9</v>
      </c>
      <c r="C5627" s="110">
        <v>0</v>
      </c>
      <c r="D5627" s="110" t="s">
        <v>5</v>
      </c>
      <c r="E5627" s="110" t="s">
        <v>5</v>
      </c>
      <c r="F5627" s="110">
        <v>1</v>
      </c>
      <c r="G5627" s="110">
        <v>0</v>
      </c>
      <c r="H5627" s="110">
        <v>0</v>
      </c>
      <c r="I5627" s="110" t="s">
        <v>17</v>
      </c>
      <c r="J5627" s="109">
        <v>19.3</v>
      </c>
      <c r="K5627" s="109">
        <v>19.3</v>
      </c>
      <c r="L5627" s="110" t="s">
        <v>5</v>
      </c>
      <c r="M5627" s="107">
        <f t="shared" si="175"/>
        <v>1</v>
      </c>
      <c r="N5627" s="107" t="b">
        <f t="shared" si="174"/>
        <v>0</v>
      </c>
      <c r="O5627" s="107" t="b">
        <f>Table1[[#This Row],[churn]]="Yes"</f>
        <v>0</v>
      </c>
      <c r="P5627" t="b">
        <f>Table1[phone_service]&gt;0</f>
        <v>1</v>
      </c>
      <c r="Q5627" t="b">
        <f>Table1[internet_service]&gt;0</f>
        <v>0</v>
      </c>
      <c r="R5627" t="b">
        <f>AND(Table1[[#This Row],[has_phone]],Table1[[#This Row],[has_internet]])</f>
        <v>0</v>
      </c>
      <c r="S5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7" s="119">
        <f ca="1">EDATE(TODAY(),-Table1[[#This Row],[tenure]])</f>
        <v>43730</v>
      </c>
      <c r="U5627" s="120">
        <f>IFERROR(Table1[[#This Row],[total_charges]]/Table1[[#This Row],[tenure]], Table1[[#This Row],[monthly_charges]])</f>
        <v>19.3</v>
      </c>
      <c r="V5627" s="118" t="b">
        <f>Table1[[#This Row],[monthly_charges]]=Table1[[#This Row],[avg_monthly_charge]]</f>
        <v>1</v>
      </c>
      <c r="W5627" s="118" t="str">
        <f>VLOOKUP(Table1[[#This Row],[contract_type]],Table2_ContractType!A:B,2,0)</f>
        <v>Month-to-Month</v>
      </c>
    </row>
    <row r="5628" spans="1:23" x14ac:dyDescent="0.15">
      <c r="A5628" s="110" t="s">
        <v>2186</v>
      </c>
      <c r="B5628" s="110" t="s">
        <v>3</v>
      </c>
      <c r="C5628" s="110">
        <v>0</v>
      </c>
      <c r="D5628" s="110" t="s">
        <v>5</v>
      </c>
      <c r="E5628" s="110" t="s">
        <v>5</v>
      </c>
      <c r="F5628" s="110">
        <v>1</v>
      </c>
      <c r="G5628" s="110">
        <v>2</v>
      </c>
      <c r="H5628" s="110">
        <v>0</v>
      </c>
      <c r="I5628" s="110" t="s">
        <v>7</v>
      </c>
      <c r="J5628" s="109">
        <v>85.15</v>
      </c>
      <c r="K5628" s="109">
        <v>2555.9</v>
      </c>
      <c r="L5628" s="110" t="s">
        <v>4</v>
      </c>
      <c r="M5628" s="107">
        <f t="shared" si="175"/>
        <v>30.016441573693481</v>
      </c>
      <c r="N5628" s="107" t="b">
        <f t="shared" si="174"/>
        <v>1</v>
      </c>
      <c r="O5628" s="107" t="b">
        <f>Table1[[#This Row],[churn]]="Yes"</f>
        <v>1</v>
      </c>
      <c r="P5628" t="b">
        <f>Table1[phone_service]&gt;0</f>
        <v>1</v>
      </c>
      <c r="Q5628" t="b">
        <f>Table1[internet_service]&gt;0</f>
        <v>1</v>
      </c>
      <c r="R5628" t="b">
        <f>AND(Table1[[#This Row],[has_phone]],Table1[[#This Row],[has_internet]])</f>
        <v>1</v>
      </c>
      <c r="S5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8" s="119">
        <f ca="1">EDATE(TODAY(),-Table1[[#This Row],[tenure]])</f>
        <v>42847</v>
      </c>
      <c r="U5628" s="120">
        <f>IFERROR(Table1[[#This Row],[total_charges]]/Table1[[#This Row],[tenure]], Table1[[#This Row],[monthly_charges]])</f>
        <v>85.15</v>
      </c>
      <c r="V5628" s="118" t="b">
        <f>Table1[[#This Row],[monthly_charges]]=Table1[[#This Row],[avg_monthly_charge]]</f>
        <v>1</v>
      </c>
      <c r="W5628" s="118" t="str">
        <f>VLOOKUP(Table1[[#This Row],[contract_type]],Table2_ContractType!A:B,2,0)</f>
        <v>Month-to-Month</v>
      </c>
    </row>
    <row r="5629" spans="1:23" x14ac:dyDescent="0.15">
      <c r="A5629" s="110" t="s">
        <v>2330</v>
      </c>
      <c r="B5629" s="110" t="s">
        <v>9</v>
      </c>
      <c r="C5629" s="110">
        <v>0</v>
      </c>
      <c r="D5629" s="110" t="s">
        <v>4</v>
      </c>
      <c r="E5629" s="110" t="s">
        <v>4</v>
      </c>
      <c r="F5629" s="110">
        <v>1</v>
      </c>
      <c r="G5629" s="110">
        <v>2</v>
      </c>
      <c r="H5629" s="110">
        <v>0</v>
      </c>
      <c r="I5629" s="110" t="s">
        <v>7</v>
      </c>
      <c r="J5629" s="109">
        <v>90.6</v>
      </c>
      <c r="K5629" s="109">
        <v>1020.2</v>
      </c>
      <c r="L5629" s="110" t="s">
        <v>5</v>
      </c>
      <c r="M5629" s="107">
        <f t="shared" si="175"/>
        <v>11.260485651214129</v>
      </c>
      <c r="N5629" s="107" t="b">
        <f t="shared" si="174"/>
        <v>0</v>
      </c>
      <c r="O5629" s="107" t="b">
        <f>Table1[[#This Row],[churn]]="Yes"</f>
        <v>0</v>
      </c>
      <c r="P5629" t="b">
        <f>Table1[phone_service]&gt;0</f>
        <v>1</v>
      </c>
      <c r="Q5629" t="b">
        <f>Table1[internet_service]&gt;0</f>
        <v>1</v>
      </c>
      <c r="R5629" t="b">
        <f>AND(Table1[[#This Row],[has_phone]],Table1[[#This Row],[has_internet]])</f>
        <v>1</v>
      </c>
      <c r="S5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9" s="119">
        <f ca="1">EDATE(TODAY(),-Table1[[#This Row],[tenure]])</f>
        <v>43426</v>
      </c>
      <c r="U5629" s="120">
        <f>IFERROR(Table1[[#This Row],[total_charges]]/Table1[[#This Row],[tenure]], Table1[[#This Row],[monthly_charges]])</f>
        <v>90.6</v>
      </c>
      <c r="V5629" s="118" t="b">
        <f>Table1[[#This Row],[monthly_charges]]=Table1[[#This Row],[avg_monthly_charge]]</f>
        <v>1</v>
      </c>
      <c r="W5629" s="118" t="str">
        <f>VLOOKUP(Table1[[#This Row],[contract_type]],Table2_ContractType!A:B,2,0)</f>
        <v>Month-to-Month</v>
      </c>
    </row>
    <row r="5630" spans="1:23" x14ac:dyDescent="0.15">
      <c r="A5630" s="110" t="s">
        <v>722</v>
      </c>
      <c r="B5630" s="110" t="s">
        <v>3</v>
      </c>
      <c r="C5630" s="110">
        <v>0</v>
      </c>
      <c r="D5630" s="110" t="s">
        <v>4</v>
      </c>
      <c r="E5630" s="110" t="s">
        <v>5</v>
      </c>
      <c r="F5630" s="110">
        <v>1</v>
      </c>
      <c r="G5630" s="110">
        <v>2</v>
      </c>
      <c r="H5630" s="110">
        <v>0</v>
      </c>
      <c r="I5630" s="110" t="s">
        <v>10</v>
      </c>
      <c r="J5630" s="109">
        <v>81</v>
      </c>
      <c r="K5630" s="109">
        <v>1683.7</v>
      </c>
      <c r="L5630" s="110" t="s">
        <v>5</v>
      </c>
      <c r="M5630" s="107">
        <f t="shared" si="175"/>
        <v>20.78641975308642</v>
      </c>
      <c r="N5630" s="107" t="b">
        <f t="shared" si="174"/>
        <v>1</v>
      </c>
      <c r="O5630" s="107" t="b">
        <f>Table1[[#This Row],[churn]]="Yes"</f>
        <v>0</v>
      </c>
      <c r="P5630" t="b">
        <f>Table1[phone_service]&gt;0</f>
        <v>1</v>
      </c>
      <c r="Q5630" t="b">
        <f>Table1[internet_service]&gt;0</f>
        <v>1</v>
      </c>
      <c r="R5630" t="b">
        <f>AND(Table1[[#This Row],[has_phone]],Table1[[#This Row],[has_internet]])</f>
        <v>1</v>
      </c>
      <c r="S5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0" s="119">
        <f ca="1">EDATE(TODAY(),-Table1[[#This Row],[tenure]])</f>
        <v>43153</v>
      </c>
      <c r="U5630" s="120">
        <f>IFERROR(Table1[[#This Row],[total_charges]]/Table1[[#This Row],[tenure]], Table1[[#This Row],[monthly_charges]])</f>
        <v>81</v>
      </c>
      <c r="V5630" s="118" t="b">
        <f>Table1[[#This Row],[monthly_charges]]=Table1[[#This Row],[avg_monthly_charge]]</f>
        <v>1</v>
      </c>
      <c r="W5630" s="118" t="str">
        <f>VLOOKUP(Table1[[#This Row],[contract_type]],Table2_ContractType!A:B,2,0)</f>
        <v>Month-to-Month</v>
      </c>
    </row>
    <row r="5631" spans="1:23" x14ac:dyDescent="0.15">
      <c r="A5631" s="110" t="s">
        <v>5431</v>
      </c>
      <c r="B5631" s="110" t="s">
        <v>9</v>
      </c>
      <c r="C5631" s="110">
        <v>0</v>
      </c>
      <c r="D5631" s="110" t="s">
        <v>4</v>
      </c>
      <c r="E5631" s="110" t="s">
        <v>5</v>
      </c>
      <c r="F5631" s="110">
        <v>2</v>
      </c>
      <c r="G5631" s="110">
        <v>2</v>
      </c>
      <c r="H5631" s="110">
        <v>2</v>
      </c>
      <c r="I5631" s="110" t="s">
        <v>17</v>
      </c>
      <c r="J5631" s="109">
        <v>114.3</v>
      </c>
      <c r="K5631" s="109">
        <v>8244.2999999999993</v>
      </c>
      <c r="L5631" s="110" t="s">
        <v>5</v>
      </c>
      <c r="M5631" s="107">
        <f t="shared" si="175"/>
        <v>72.128608923884514</v>
      </c>
      <c r="N5631" s="107" t="b">
        <f t="shared" si="174"/>
        <v>0</v>
      </c>
      <c r="O5631" s="107" t="b">
        <f>Table1[[#This Row],[churn]]="Yes"</f>
        <v>0</v>
      </c>
      <c r="P5631" t="b">
        <f>Table1[phone_service]&gt;0</f>
        <v>1</v>
      </c>
      <c r="Q5631" t="b">
        <f>Table1[internet_service]&gt;0</f>
        <v>1</v>
      </c>
      <c r="R5631" t="b">
        <f>AND(Table1[[#This Row],[has_phone]],Table1[[#This Row],[has_internet]])</f>
        <v>1</v>
      </c>
      <c r="S5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1" s="119">
        <f ca="1">EDATE(TODAY(),-Table1[[#This Row],[tenure]])</f>
        <v>41569</v>
      </c>
      <c r="U5631" s="120">
        <f>IFERROR(Table1[[#This Row],[total_charges]]/Table1[[#This Row],[tenure]], Table1[[#This Row],[monthly_charges]])</f>
        <v>114.3</v>
      </c>
      <c r="V5631" s="118" t="b">
        <f>Table1[[#This Row],[monthly_charges]]=Table1[[#This Row],[avg_monthly_charge]]</f>
        <v>1</v>
      </c>
      <c r="W5631" s="118" t="str">
        <f>VLOOKUP(Table1[[#This Row],[contract_type]],Table2_ContractType!A:B,2,0)</f>
        <v>2 Year</v>
      </c>
    </row>
    <row r="5632" spans="1:23" x14ac:dyDescent="0.15">
      <c r="A5632" s="110" t="s">
        <v>6783</v>
      </c>
      <c r="B5632" s="110" t="s">
        <v>9</v>
      </c>
      <c r="C5632" s="110">
        <v>0</v>
      </c>
      <c r="D5632" s="110" t="s">
        <v>5</v>
      </c>
      <c r="E5632" s="110" t="s">
        <v>5</v>
      </c>
      <c r="F5632" s="110">
        <v>1</v>
      </c>
      <c r="G5632" s="110">
        <v>1</v>
      </c>
      <c r="H5632" s="110">
        <v>1</v>
      </c>
      <c r="I5632" s="110" t="s">
        <v>10</v>
      </c>
      <c r="J5632" s="109">
        <v>62.3</v>
      </c>
      <c r="K5632" s="109">
        <v>2354.8000000000002</v>
      </c>
      <c r="L5632" s="110" t="s">
        <v>4</v>
      </c>
      <c r="M5632" s="107">
        <f t="shared" si="175"/>
        <v>37.797752808988768</v>
      </c>
      <c r="N5632" s="107" t="b">
        <f t="shared" si="174"/>
        <v>0</v>
      </c>
      <c r="O5632" s="107" t="b">
        <f>Table1[[#This Row],[churn]]="Yes"</f>
        <v>1</v>
      </c>
      <c r="P5632" t="b">
        <f>Table1[phone_service]&gt;0</f>
        <v>1</v>
      </c>
      <c r="Q5632" t="b">
        <f>Table1[internet_service]&gt;0</f>
        <v>1</v>
      </c>
      <c r="R5632" t="b">
        <f>AND(Table1[[#This Row],[has_phone]],Table1[[#This Row],[has_internet]])</f>
        <v>1</v>
      </c>
      <c r="S5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2" s="119">
        <f ca="1">EDATE(TODAY(),-Table1[[#This Row],[tenure]])</f>
        <v>42635</v>
      </c>
      <c r="U5632" s="120">
        <f>IFERROR(Table1[[#This Row],[total_charges]]/Table1[[#This Row],[tenure]], Table1[[#This Row],[monthly_charges]])</f>
        <v>62.3</v>
      </c>
      <c r="V5632" s="118" t="b">
        <f>Table1[[#This Row],[monthly_charges]]=Table1[[#This Row],[avg_monthly_charge]]</f>
        <v>1</v>
      </c>
      <c r="W5632" s="118" t="str">
        <f>VLOOKUP(Table1[[#This Row],[contract_type]],Table2_ContractType!A:B,2,0)</f>
        <v>1 Year</v>
      </c>
    </row>
    <row r="5633" spans="1:23" x14ac:dyDescent="0.15">
      <c r="A5633" s="110" t="s">
        <v>5422</v>
      </c>
      <c r="B5633" s="110" t="s">
        <v>3</v>
      </c>
      <c r="C5633" s="110">
        <v>1</v>
      </c>
      <c r="D5633" s="110" t="s">
        <v>4</v>
      </c>
      <c r="E5633" s="110" t="s">
        <v>5</v>
      </c>
      <c r="F5633" s="110">
        <v>0</v>
      </c>
      <c r="G5633" s="110">
        <v>1</v>
      </c>
      <c r="H5633" s="110">
        <v>0</v>
      </c>
      <c r="I5633" s="110" t="s">
        <v>7</v>
      </c>
      <c r="J5633" s="109">
        <v>24.8</v>
      </c>
      <c r="K5633" s="109">
        <v>24.8</v>
      </c>
      <c r="L5633" s="110" t="s">
        <v>4</v>
      </c>
      <c r="M5633" s="107">
        <f t="shared" si="175"/>
        <v>1</v>
      </c>
      <c r="N5633" s="107" t="b">
        <f t="shared" si="174"/>
        <v>1</v>
      </c>
      <c r="O5633" s="107" t="b">
        <f>Table1[[#This Row],[churn]]="Yes"</f>
        <v>1</v>
      </c>
      <c r="P5633" t="b">
        <f>Table1[phone_service]&gt;0</f>
        <v>0</v>
      </c>
      <c r="Q5633" t="b">
        <f>Table1[internet_service]&gt;0</f>
        <v>1</v>
      </c>
      <c r="R5633" t="b">
        <f>AND(Table1[[#This Row],[has_phone]],Table1[[#This Row],[has_internet]])</f>
        <v>0</v>
      </c>
      <c r="S5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3" s="119">
        <f ca="1">EDATE(TODAY(),-Table1[[#This Row],[tenure]])</f>
        <v>43730</v>
      </c>
      <c r="U5633" s="120">
        <f>IFERROR(Table1[[#This Row],[total_charges]]/Table1[[#This Row],[tenure]], Table1[[#This Row],[monthly_charges]])</f>
        <v>24.8</v>
      </c>
      <c r="V5633" s="118" t="b">
        <f>Table1[[#This Row],[monthly_charges]]=Table1[[#This Row],[avg_monthly_charge]]</f>
        <v>1</v>
      </c>
      <c r="W5633" s="118" t="str">
        <f>VLOOKUP(Table1[[#This Row],[contract_type]],Table2_ContractType!A:B,2,0)</f>
        <v>Month-to-Month</v>
      </c>
    </row>
    <row r="5634" spans="1:23" x14ac:dyDescent="0.15">
      <c r="A5634" s="110" t="s">
        <v>2718</v>
      </c>
      <c r="B5634" s="110" t="s">
        <v>9</v>
      </c>
      <c r="C5634" s="110">
        <v>0</v>
      </c>
      <c r="D5634" s="110" t="s">
        <v>5</v>
      </c>
      <c r="E5634" s="110" t="s">
        <v>5</v>
      </c>
      <c r="F5634" s="110">
        <v>1</v>
      </c>
      <c r="G5634" s="110">
        <v>2</v>
      </c>
      <c r="H5634" s="110">
        <v>0</v>
      </c>
      <c r="I5634" s="110" t="s">
        <v>7</v>
      </c>
      <c r="J5634" s="109">
        <v>98.7</v>
      </c>
      <c r="K5634" s="109">
        <v>293.64999999999998</v>
      </c>
      <c r="L5634" s="110" t="s">
        <v>4</v>
      </c>
      <c r="M5634" s="107">
        <f t="shared" si="175"/>
        <v>2.9751773049645385</v>
      </c>
      <c r="N5634" s="107" t="b">
        <f t="shared" ref="N5634:N5697" si="176">B5634="Female"</f>
        <v>0</v>
      </c>
      <c r="O5634" s="107" t="b">
        <f>Table1[[#This Row],[churn]]="Yes"</f>
        <v>1</v>
      </c>
      <c r="P5634" t="b">
        <f>Table1[phone_service]&gt;0</f>
        <v>1</v>
      </c>
      <c r="Q5634" t="b">
        <f>Table1[internet_service]&gt;0</f>
        <v>1</v>
      </c>
      <c r="R5634" t="b">
        <f>AND(Table1[[#This Row],[has_phone]],Table1[[#This Row],[has_internet]])</f>
        <v>1</v>
      </c>
      <c r="S5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4" s="119">
        <f ca="1">EDATE(TODAY(),-Table1[[#This Row],[tenure]])</f>
        <v>43699</v>
      </c>
      <c r="U5634" s="120">
        <f>IFERROR(Table1[[#This Row],[total_charges]]/Table1[[#This Row],[tenure]], Table1[[#This Row],[monthly_charges]])</f>
        <v>98.700000000000017</v>
      </c>
      <c r="V5634" s="118" t="b">
        <f>Table1[[#This Row],[monthly_charges]]=Table1[[#This Row],[avg_monthly_charge]]</f>
        <v>1</v>
      </c>
      <c r="W5634" s="118" t="str">
        <f>VLOOKUP(Table1[[#This Row],[contract_type]],Table2_ContractType!A:B,2,0)</f>
        <v>Month-to-Month</v>
      </c>
    </row>
    <row r="5635" spans="1:23" x14ac:dyDescent="0.15">
      <c r="A5635" s="110" t="s">
        <v>1877</v>
      </c>
      <c r="B5635" s="110" t="s">
        <v>3</v>
      </c>
      <c r="C5635" s="110">
        <v>0</v>
      </c>
      <c r="D5635" s="110" t="s">
        <v>4</v>
      </c>
      <c r="E5635" s="110" t="s">
        <v>4</v>
      </c>
      <c r="F5635" s="110">
        <v>2</v>
      </c>
      <c r="G5635" s="110">
        <v>2</v>
      </c>
      <c r="H5635" s="110">
        <v>1</v>
      </c>
      <c r="I5635" s="110" t="s">
        <v>13</v>
      </c>
      <c r="J5635" s="109">
        <v>104.4</v>
      </c>
      <c r="K5635" s="109">
        <v>6721.6</v>
      </c>
      <c r="L5635" s="110" t="s">
        <v>5</v>
      </c>
      <c r="M5635" s="107">
        <f t="shared" ref="M5635:M5698" si="177">K5635/J5635</f>
        <v>64.383141762452112</v>
      </c>
      <c r="N5635" s="107" t="b">
        <f t="shared" si="176"/>
        <v>1</v>
      </c>
      <c r="O5635" s="107" t="b">
        <f>Table1[[#This Row],[churn]]="Yes"</f>
        <v>0</v>
      </c>
      <c r="P5635" t="b">
        <f>Table1[phone_service]&gt;0</f>
        <v>1</v>
      </c>
      <c r="Q5635" t="b">
        <f>Table1[internet_service]&gt;0</f>
        <v>1</v>
      </c>
      <c r="R5635" t="b">
        <f>AND(Table1[[#This Row],[has_phone]],Table1[[#This Row],[has_internet]])</f>
        <v>1</v>
      </c>
      <c r="S5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35" s="119">
        <f ca="1">EDATE(TODAY(),-Table1[[#This Row],[tenure]])</f>
        <v>41812</v>
      </c>
      <c r="U5635" s="120">
        <f>IFERROR(Table1[[#This Row],[total_charges]]/Table1[[#This Row],[tenure]], Table1[[#This Row],[monthly_charges]])</f>
        <v>104.39999999999999</v>
      </c>
      <c r="V5635" s="118" t="b">
        <f>Table1[[#This Row],[monthly_charges]]=Table1[[#This Row],[avg_monthly_charge]]</f>
        <v>1</v>
      </c>
      <c r="W5635" s="118" t="str">
        <f>VLOOKUP(Table1[[#This Row],[contract_type]],Table2_ContractType!A:B,2,0)</f>
        <v>1 Year</v>
      </c>
    </row>
    <row r="5636" spans="1:23" x14ac:dyDescent="0.15">
      <c r="A5636" s="110" t="s">
        <v>1616</v>
      </c>
      <c r="B5636" s="110" t="s">
        <v>9</v>
      </c>
      <c r="C5636" s="110">
        <v>0</v>
      </c>
      <c r="D5636" s="110" t="s">
        <v>5</v>
      </c>
      <c r="E5636" s="110" t="s">
        <v>5</v>
      </c>
      <c r="F5636" s="110">
        <v>1</v>
      </c>
      <c r="G5636" s="110">
        <v>0</v>
      </c>
      <c r="H5636" s="110">
        <v>2</v>
      </c>
      <c r="I5636" s="110" t="s">
        <v>17</v>
      </c>
      <c r="J5636" s="109">
        <v>19.55</v>
      </c>
      <c r="K5636" s="109">
        <v>1218.6500000000001</v>
      </c>
      <c r="L5636" s="110" t="s">
        <v>5</v>
      </c>
      <c r="M5636" s="107">
        <f t="shared" si="177"/>
        <v>62.335038363171357</v>
      </c>
      <c r="N5636" s="107" t="b">
        <f t="shared" si="176"/>
        <v>0</v>
      </c>
      <c r="O5636" s="107" t="b">
        <f>Table1[[#This Row],[churn]]="Yes"</f>
        <v>0</v>
      </c>
      <c r="P5636" t="b">
        <f>Table1[phone_service]&gt;0</f>
        <v>1</v>
      </c>
      <c r="Q5636" t="b">
        <f>Table1[internet_service]&gt;0</f>
        <v>0</v>
      </c>
      <c r="R5636" t="b">
        <f>AND(Table1[[#This Row],[has_phone]],Table1[[#This Row],[has_internet]])</f>
        <v>0</v>
      </c>
      <c r="S5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6" s="119">
        <f ca="1">EDATE(TODAY(),-Table1[[#This Row],[tenure]])</f>
        <v>41873</v>
      </c>
      <c r="U5636" s="120">
        <f>IFERROR(Table1[[#This Row],[total_charges]]/Table1[[#This Row],[tenure]], Table1[[#This Row],[monthly_charges]])</f>
        <v>19.55</v>
      </c>
      <c r="V5636" s="118" t="b">
        <f>Table1[[#This Row],[monthly_charges]]=Table1[[#This Row],[avg_monthly_charge]]</f>
        <v>1</v>
      </c>
      <c r="W5636" s="118" t="str">
        <f>VLOOKUP(Table1[[#This Row],[contract_type]],Table2_ContractType!A:B,2,0)</f>
        <v>2 Year</v>
      </c>
    </row>
    <row r="5637" spans="1:23" x14ac:dyDescent="0.15">
      <c r="A5637" s="110" t="s">
        <v>1370</v>
      </c>
      <c r="B5637" s="110" t="s">
        <v>3</v>
      </c>
      <c r="C5637" s="110">
        <v>0</v>
      </c>
      <c r="D5637" s="110" t="s">
        <v>5</v>
      </c>
      <c r="E5637" s="110" t="s">
        <v>5</v>
      </c>
      <c r="F5637" s="110">
        <v>2</v>
      </c>
      <c r="G5637" s="110">
        <v>2</v>
      </c>
      <c r="H5637" s="110">
        <v>0</v>
      </c>
      <c r="I5637" s="110" t="s">
        <v>7</v>
      </c>
      <c r="J5637" s="109">
        <v>94.75</v>
      </c>
      <c r="K5637" s="109">
        <v>889.9</v>
      </c>
      <c r="L5637" s="110" t="s">
        <v>4</v>
      </c>
      <c r="M5637" s="107">
        <f t="shared" si="177"/>
        <v>9.3920844327176773</v>
      </c>
      <c r="N5637" s="107" t="b">
        <f t="shared" si="176"/>
        <v>1</v>
      </c>
      <c r="O5637" s="107" t="b">
        <f>Table1[[#This Row],[churn]]="Yes"</f>
        <v>1</v>
      </c>
      <c r="P5637" t="b">
        <f>Table1[phone_service]&gt;0</f>
        <v>1</v>
      </c>
      <c r="Q5637" t="b">
        <f>Table1[internet_service]&gt;0</f>
        <v>1</v>
      </c>
      <c r="R5637" t="b">
        <f>AND(Table1[[#This Row],[has_phone]],Table1[[#This Row],[has_internet]])</f>
        <v>1</v>
      </c>
      <c r="S5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7" s="119">
        <f ca="1">EDATE(TODAY(),-Table1[[#This Row],[tenure]])</f>
        <v>43487</v>
      </c>
      <c r="U5637" s="120">
        <f>IFERROR(Table1[[#This Row],[total_charges]]/Table1[[#This Row],[tenure]], Table1[[#This Row],[monthly_charges]])</f>
        <v>94.75</v>
      </c>
      <c r="V5637" s="118" t="b">
        <f>Table1[[#This Row],[monthly_charges]]=Table1[[#This Row],[avg_monthly_charge]]</f>
        <v>1</v>
      </c>
      <c r="W5637" s="118" t="str">
        <f>VLOOKUP(Table1[[#This Row],[contract_type]],Table2_ContractType!A:B,2,0)</f>
        <v>Month-to-Month</v>
      </c>
    </row>
    <row r="5638" spans="1:23" x14ac:dyDescent="0.15">
      <c r="A5638" s="110" t="s">
        <v>889</v>
      </c>
      <c r="B5638" s="110" t="s">
        <v>3</v>
      </c>
      <c r="C5638" s="110">
        <v>0</v>
      </c>
      <c r="D5638" s="110" t="s">
        <v>5</v>
      </c>
      <c r="E5638" s="110" t="s">
        <v>5</v>
      </c>
      <c r="F5638" s="110">
        <v>2</v>
      </c>
      <c r="G5638" s="110">
        <v>1</v>
      </c>
      <c r="H5638" s="110">
        <v>1</v>
      </c>
      <c r="I5638" s="110" t="s">
        <v>7</v>
      </c>
      <c r="J5638" s="109">
        <v>64.75</v>
      </c>
      <c r="K5638" s="109">
        <v>4039.5</v>
      </c>
      <c r="L5638" s="110" t="s">
        <v>5</v>
      </c>
      <c r="M5638" s="107">
        <f t="shared" si="177"/>
        <v>62.386100386100388</v>
      </c>
      <c r="N5638" s="107" t="b">
        <f t="shared" si="176"/>
        <v>1</v>
      </c>
      <c r="O5638" s="107" t="b">
        <f>Table1[[#This Row],[churn]]="Yes"</f>
        <v>0</v>
      </c>
      <c r="P5638" t="b">
        <f>Table1[phone_service]&gt;0</f>
        <v>1</v>
      </c>
      <c r="Q5638" t="b">
        <f>Table1[internet_service]&gt;0</f>
        <v>1</v>
      </c>
      <c r="R5638" t="b">
        <f>AND(Table1[[#This Row],[has_phone]],Table1[[#This Row],[has_internet]])</f>
        <v>1</v>
      </c>
      <c r="S5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8" s="119">
        <f ca="1">EDATE(TODAY(),-Table1[[#This Row],[tenure]])</f>
        <v>41873</v>
      </c>
      <c r="U5638" s="120">
        <f>IFERROR(Table1[[#This Row],[total_charges]]/Table1[[#This Row],[tenure]], Table1[[#This Row],[monthly_charges]])</f>
        <v>64.75</v>
      </c>
      <c r="V5638" s="118" t="b">
        <f>Table1[[#This Row],[monthly_charges]]=Table1[[#This Row],[avg_monthly_charge]]</f>
        <v>1</v>
      </c>
      <c r="W5638" s="118" t="str">
        <f>VLOOKUP(Table1[[#This Row],[contract_type]],Table2_ContractType!A:B,2,0)</f>
        <v>1 Year</v>
      </c>
    </row>
    <row r="5639" spans="1:23" x14ac:dyDescent="0.15">
      <c r="A5639" s="110" t="s">
        <v>6480</v>
      </c>
      <c r="B5639" s="110" t="s">
        <v>9</v>
      </c>
      <c r="C5639" s="110">
        <v>0</v>
      </c>
      <c r="D5639" s="110" t="s">
        <v>5</v>
      </c>
      <c r="E5639" s="110" t="s">
        <v>5</v>
      </c>
      <c r="F5639" s="110">
        <v>1</v>
      </c>
      <c r="G5639" s="110">
        <v>0</v>
      </c>
      <c r="H5639" s="110">
        <v>2</v>
      </c>
      <c r="I5639" s="110" t="s">
        <v>13</v>
      </c>
      <c r="J5639" s="109">
        <v>21.45</v>
      </c>
      <c r="K5639" s="109">
        <v>705.45</v>
      </c>
      <c r="L5639" s="110" t="s">
        <v>5</v>
      </c>
      <c r="M5639" s="107">
        <f t="shared" si="177"/>
        <v>32.888111888111894</v>
      </c>
      <c r="N5639" s="107" t="b">
        <f t="shared" si="176"/>
        <v>0</v>
      </c>
      <c r="O5639" s="107" t="b">
        <f>Table1[[#This Row],[churn]]="Yes"</f>
        <v>0</v>
      </c>
      <c r="P5639" t="b">
        <f>Table1[phone_service]&gt;0</f>
        <v>1</v>
      </c>
      <c r="Q5639" t="b">
        <f>Table1[internet_service]&gt;0</f>
        <v>0</v>
      </c>
      <c r="R5639" t="b">
        <f>AND(Table1[[#This Row],[has_phone]],Table1[[#This Row],[has_internet]])</f>
        <v>0</v>
      </c>
      <c r="S5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9" s="119">
        <f ca="1">EDATE(TODAY(),-Table1[[#This Row],[tenure]])</f>
        <v>42788</v>
      </c>
      <c r="U5639" s="120">
        <f>IFERROR(Table1[[#This Row],[total_charges]]/Table1[[#This Row],[tenure]], Table1[[#This Row],[monthly_charges]])</f>
        <v>21.45</v>
      </c>
      <c r="V5639" s="118" t="b">
        <f>Table1[[#This Row],[monthly_charges]]=Table1[[#This Row],[avg_monthly_charge]]</f>
        <v>1</v>
      </c>
      <c r="W5639" s="118" t="str">
        <f>VLOOKUP(Table1[[#This Row],[contract_type]],Table2_ContractType!A:B,2,0)</f>
        <v>2 Year</v>
      </c>
    </row>
    <row r="5640" spans="1:23" x14ac:dyDescent="0.15">
      <c r="A5640" s="110" t="s">
        <v>3937</v>
      </c>
      <c r="B5640" s="110" t="s">
        <v>9</v>
      </c>
      <c r="C5640" s="110">
        <v>0</v>
      </c>
      <c r="D5640" s="110" t="s">
        <v>5</v>
      </c>
      <c r="E5640" s="110" t="s">
        <v>5</v>
      </c>
      <c r="F5640" s="110">
        <v>0</v>
      </c>
      <c r="G5640" s="110">
        <v>1</v>
      </c>
      <c r="H5640" s="110">
        <v>0</v>
      </c>
      <c r="I5640" s="110" t="s">
        <v>10</v>
      </c>
      <c r="J5640" s="109">
        <v>34.700000000000003</v>
      </c>
      <c r="K5640" s="109">
        <v>383.55</v>
      </c>
      <c r="L5640" s="110" t="s">
        <v>5</v>
      </c>
      <c r="M5640" s="107">
        <f t="shared" si="177"/>
        <v>11.053314121037463</v>
      </c>
      <c r="N5640" s="107" t="b">
        <f t="shared" si="176"/>
        <v>0</v>
      </c>
      <c r="O5640" s="107" t="b">
        <f>Table1[[#This Row],[churn]]="Yes"</f>
        <v>0</v>
      </c>
      <c r="P5640" t="b">
        <f>Table1[phone_service]&gt;0</f>
        <v>0</v>
      </c>
      <c r="Q5640" t="b">
        <f>Table1[internet_service]&gt;0</f>
        <v>1</v>
      </c>
      <c r="R5640" t="b">
        <f>AND(Table1[[#This Row],[has_phone]],Table1[[#This Row],[has_internet]])</f>
        <v>0</v>
      </c>
      <c r="S5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0" s="119">
        <f ca="1">EDATE(TODAY(),-Table1[[#This Row],[tenure]])</f>
        <v>43426</v>
      </c>
      <c r="U5640" s="120">
        <f>IFERROR(Table1[[#This Row],[total_charges]]/Table1[[#This Row],[tenure]], Table1[[#This Row],[monthly_charges]])</f>
        <v>34.700000000000003</v>
      </c>
      <c r="V5640" s="118" t="b">
        <f>Table1[[#This Row],[monthly_charges]]=Table1[[#This Row],[avg_monthly_charge]]</f>
        <v>1</v>
      </c>
      <c r="W5640" s="118" t="str">
        <f>VLOOKUP(Table1[[#This Row],[contract_type]],Table2_ContractType!A:B,2,0)</f>
        <v>Month-to-Month</v>
      </c>
    </row>
    <row r="5641" spans="1:23" x14ac:dyDescent="0.15">
      <c r="A5641" s="110" t="s">
        <v>5958</v>
      </c>
      <c r="B5641" s="110" t="s">
        <v>3</v>
      </c>
      <c r="C5641" s="110">
        <v>0</v>
      </c>
      <c r="D5641" s="110" t="s">
        <v>4</v>
      </c>
      <c r="E5641" s="110" t="s">
        <v>4</v>
      </c>
      <c r="F5641" s="110">
        <v>2</v>
      </c>
      <c r="G5641" s="110">
        <v>0</v>
      </c>
      <c r="H5641" s="110">
        <v>2</v>
      </c>
      <c r="I5641" s="110" t="s">
        <v>10</v>
      </c>
      <c r="J5641" s="109">
        <v>24.5</v>
      </c>
      <c r="K5641" s="109">
        <v>740.3</v>
      </c>
      <c r="L5641" s="110" t="s">
        <v>4</v>
      </c>
      <c r="M5641" s="107">
        <f t="shared" si="177"/>
        <v>30.216326530612243</v>
      </c>
      <c r="N5641" s="107" t="b">
        <f t="shared" si="176"/>
        <v>1</v>
      </c>
      <c r="O5641" s="107" t="b">
        <f>Table1[[#This Row],[churn]]="Yes"</f>
        <v>1</v>
      </c>
      <c r="P5641" t="b">
        <f>Table1[phone_service]&gt;0</f>
        <v>1</v>
      </c>
      <c r="Q5641" t="b">
        <f>Table1[internet_service]&gt;0</f>
        <v>0</v>
      </c>
      <c r="R5641" t="b">
        <f>AND(Table1[[#This Row],[has_phone]],Table1[[#This Row],[has_internet]])</f>
        <v>0</v>
      </c>
      <c r="S5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41" s="119">
        <f ca="1">EDATE(TODAY(),-Table1[[#This Row],[tenure]])</f>
        <v>42847</v>
      </c>
      <c r="U5641" s="120">
        <f>IFERROR(Table1[[#This Row],[total_charges]]/Table1[[#This Row],[tenure]], Table1[[#This Row],[monthly_charges]])</f>
        <v>24.5</v>
      </c>
      <c r="V5641" s="118" t="b">
        <f>Table1[[#This Row],[monthly_charges]]=Table1[[#This Row],[avg_monthly_charge]]</f>
        <v>1</v>
      </c>
      <c r="W5641" s="118" t="str">
        <f>VLOOKUP(Table1[[#This Row],[contract_type]],Table2_ContractType!A:B,2,0)</f>
        <v>2 Year</v>
      </c>
    </row>
    <row r="5642" spans="1:23" x14ac:dyDescent="0.15">
      <c r="A5642" s="110" t="s">
        <v>2212</v>
      </c>
      <c r="B5642" s="110" t="s">
        <v>3</v>
      </c>
      <c r="C5642" s="110">
        <v>0</v>
      </c>
      <c r="D5642" s="110" t="s">
        <v>5</v>
      </c>
      <c r="E5642" s="110" t="s">
        <v>5</v>
      </c>
      <c r="F5642" s="110">
        <v>1</v>
      </c>
      <c r="G5642" s="110">
        <v>1</v>
      </c>
      <c r="H5642" s="110">
        <v>1</v>
      </c>
      <c r="I5642" s="110" t="s">
        <v>13</v>
      </c>
      <c r="J5642" s="109">
        <v>85.85</v>
      </c>
      <c r="K5642" s="109">
        <v>3003.55</v>
      </c>
      <c r="L5642" s="110" t="s">
        <v>5</v>
      </c>
      <c r="M5642" s="107">
        <f t="shared" si="177"/>
        <v>34.986022131624935</v>
      </c>
      <c r="N5642" s="107" t="b">
        <f t="shared" si="176"/>
        <v>1</v>
      </c>
      <c r="O5642" s="107" t="b">
        <f>Table1[[#This Row],[churn]]="Yes"</f>
        <v>0</v>
      </c>
      <c r="P5642" t="b">
        <f>Table1[phone_service]&gt;0</f>
        <v>1</v>
      </c>
      <c r="Q5642" t="b">
        <f>Table1[internet_service]&gt;0</f>
        <v>1</v>
      </c>
      <c r="R5642" t="b">
        <f>AND(Table1[[#This Row],[has_phone]],Table1[[#This Row],[has_internet]])</f>
        <v>1</v>
      </c>
      <c r="S5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2" s="119">
        <f ca="1">EDATE(TODAY(),-Table1[[#This Row],[tenure]])</f>
        <v>42726</v>
      </c>
      <c r="U5642" s="120">
        <f>IFERROR(Table1[[#This Row],[total_charges]]/Table1[[#This Row],[tenure]], Table1[[#This Row],[monthly_charges]])</f>
        <v>85.84999999999998</v>
      </c>
      <c r="V5642" s="118" t="b">
        <f>Table1[[#This Row],[monthly_charges]]=Table1[[#This Row],[avg_monthly_charge]]</f>
        <v>1</v>
      </c>
      <c r="W5642" s="118" t="str">
        <f>VLOOKUP(Table1[[#This Row],[contract_type]],Table2_ContractType!A:B,2,0)</f>
        <v>1 Year</v>
      </c>
    </row>
    <row r="5643" spans="1:23" x14ac:dyDescent="0.15">
      <c r="A5643" s="110" t="s">
        <v>6900</v>
      </c>
      <c r="B5643" s="110" t="s">
        <v>9</v>
      </c>
      <c r="C5643" s="110">
        <v>0</v>
      </c>
      <c r="D5643" s="110" t="s">
        <v>5</v>
      </c>
      <c r="E5643" s="110" t="s">
        <v>5</v>
      </c>
      <c r="F5643" s="110">
        <v>1</v>
      </c>
      <c r="G5643" s="110">
        <v>2</v>
      </c>
      <c r="H5643" s="110">
        <v>0</v>
      </c>
      <c r="I5643" s="110" t="s">
        <v>10</v>
      </c>
      <c r="J5643" s="109">
        <v>89.85</v>
      </c>
      <c r="K5643" s="109">
        <v>244.45</v>
      </c>
      <c r="L5643" s="110" t="s">
        <v>5</v>
      </c>
      <c r="M5643" s="107">
        <f t="shared" si="177"/>
        <v>2.7206455203116304</v>
      </c>
      <c r="N5643" s="107" t="b">
        <f t="shared" si="176"/>
        <v>0</v>
      </c>
      <c r="O5643" s="107" t="b">
        <f>Table1[[#This Row],[churn]]="Yes"</f>
        <v>0</v>
      </c>
      <c r="P5643" t="b">
        <f>Table1[phone_service]&gt;0</f>
        <v>1</v>
      </c>
      <c r="Q5643" t="b">
        <f>Table1[internet_service]&gt;0</f>
        <v>1</v>
      </c>
      <c r="R5643" t="b">
        <f>AND(Table1[[#This Row],[has_phone]],Table1[[#This Row],[has_internet]])</f>
        <v>1</v>
      </c>
      <c r="S5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3" s="119">
        <f ca="1">EDATE(TODAY(),-Table1[[#This Row],[tenure]])</f>
        <v>43699</v>
      </c>
      <c r="U5643" s="120">
        <f>IFERROR(Table1[[#This Row],[total_charges]]/Table1[[#This Row],[tenure]], Table1[[#This Row],[monthly_charges]])</f>
        <v>89.85</v>
      </c>
      <c r="V5643" s="118" t="b">
        <f>Table1[[#This Row],[monthly_charges]]=Table1[[#This Row],[avg_monthly_charge]]</f>
        <v>1</v>
      </c>
      <c r="W5643" s="118" t="str">
        <f>VLOOKUP(Table1[[#This Row],[contract_type]],Table2_ContractType!A:B,2,0)</f>
        <v>Month-to-Month</v>
      </c>
    </row>
    <row r="5644" spans="1:23" x14ac:dyDescent="0.15">
      <c r="A5644" s="110" t="s">
        <v>647</v>
      </c>
      <c r="B5644" s="110" t="s">
        <v>9</v>
      </c>
      <c r="C5644" s="110">
        <v>0</v>
      </c>
      <c r="D5644" s="110" t="s">
        <v>5</v>
      </c>
      <c r="E5644" s="110" t="s">
        <v>5</v>
      </c>
      <c r="F5644" s="110">
        <v>1</v>
      </c>
      <c r="G5644" s="110">
        <v>2</v>
      </c>
      <c r="H5644" s="110">
        <v>2</v>
      </c>
      <c r="I5644" s="110" t="s">
        <v>13</v>
      </c>
      <c r="J5644" s="109">
        <v>99.45</v>
      </c>
      <c r="K5644" s="109">
        <v>3109.9</v>
      </c>
      <c r="L5644" s="110" t="s">
        <v>5</v>
      </c>
      <c r="M5644" s="107">
        <f t="shared" si="177"/>
        <v>31.270990447461035</v>
      </c>
      <c r="N5644" s="107" t="b">
        <f t="shared" si="176"/>
        <v>0</v>
      </c>
      <c r="O5644" s="107" t="b">
        <f>Table1[[#This Row],[churn]]="Yes"</f>
        <v>0</v>
      </c>
      <c r="P5644" t="b">
        <f>Table1[phone_service]&gt;0</f>
        <v>1</v>
      </c>
      <c r="Q5644" t="b">
        <f>Table1[internet_service]&gt;0</f>
        <v>1</v>
      </c>
      <c r="R5644" t="b">
        <f>AND(Table1[[#This Row],[has_phone]],Table1[[#This Row],[has_internet]])</f>
        <v>1</v>
      </c>
      <c r="S5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4" s="119">
        <f ca="1">EDATE(TODAY(),-Table1[[#This Row],[tenure]])</f>
        <v>42816</v>
      </c>
      <c r="U5644" s="120">
        <f>IFERROR(Table1[[#This Row],[total_charges]]/Table1[[#This Row],[tenure]], Table1[[#This Row],[monthly_charges]])</f>
        <v>99.45</v>
      </c>
      <c r="V5644" s="118" t="b">
        <f>Table1[[#This Row],[monthly_charges]]=Table1[[#This Row],[avg_monthly_charge]]</f>
        <v>1</v>
      </c>
      <c r="W5644" s="118" t="str">
        <f>VLOOKUP(Table1[[#This Row],[contract_type]],Table2_ContractType!A:B,2,0)</f>
        <v>2 Year</v>
      </c>
    </row>
    <row r="5645" spans="1:23" x14ac:dyDescent="0.15">
      <c r="A5645" s="110" t="s">
        <v>6769</v>
      </c>
      <c r="B5645" s="110" t="s">
        <v>9</v>
      </c>
      <c r="C5645" s="110">
        <v>0</v>
      </c>
      <c r="D5645" s="110" t="s">
        <v>5</v>
      </c>
      <c r="E5645" s="110" t="s">
        <v>5</v>
      </c>
      <c r="F5645" s="110">
        <v>1</v>
      </c>
      <c r="G5645" s="110">
        <v>0</v>
      </c>
      <c r="H5645" s="110">
        <v>0</v>
      </c>
      <c r="I5645" s="110" t="s">
        <v>17</v>
      </c>
      <c r="J5645" s="109">
        <v>19.399999999999999</v>
      </c>
      <c r="K5645" s="109">
        <v>460.25</v>
      </c>
      <c r="L5645" s="110" t="s">
        <v>5</v>
      </c>
      <c r="M5645" s="107">
        <f t="shared" si="177"/>
        <v>23.724226804123713</v>
      </c>
      <c r="N5645" s="107" t="b">
        <f t="shared" si="176"/>
        <v>0</v>
      </c>
      <c r="O5645" s="107" t="b">
        <f>Table1[[#This Row],[churn]]="Yes"</f>
        <v>0</v>
      </c>
      <c r="P5645" t="b">
        <f>Table1[phone_service]&gt;0</f>
        <v>1</v>
      </c>
      <c r="Q5645" t="b">
        <f>Table1[internet_service]&gt;0</f>
        <v>0</v>
      </c>
      <c r="R5645" t="b">
        <f>AND(Table1[[#This Row],[has_phone]],Table1[[#This Row],[has_internet]])</f>
        <v>0</v>
      </c>
      <c r="S5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5" s="119">
        <f ca="1">EDATE(TODAY(),-Table1[[#This Row],[tenure]])</f>
        <v>43061</v>
      </c>
      <c r="U5645" s="120">
        <f>IFERROR(Table1[[#This Row],[total_charges]]/Table1[[#This Row],[tenure]], Table1[[#This Row],[monthly_charges]])</f>
        <v>19.399999999999999</v>
      </c>
      <c r="V5645" s="118" t="b">
        <f>Table1[[#This Row],[monthly_charges]]=Table1[[#This Row],[avg_monthly_charge]]</f>
        <v>1</v>
      </c>
      <c r="W5645" s="118" t="str">
        <f>VLOOKUP(Table1[[#This Row],[contract_type]],Table2_ContractType!A:B,2,0)</f>
        <v>Month-to-Month</v>
      </c>
    </row>
    <row r="5646" spans="1:23" x14ac:dyDescent="0.15">
      <c r="A5646" s="110" t="s">
        <v>6751</v>
      </c>
      <c r="B5646" s="110" t="s">
        <v>3</v>
      </c>
      <c r="C5646" s="110">
        <v>1</v>
      </c>
      <c r="D5646" s="110" t="s">
        <v>5</v>
      </c>
      <c r="E5646" s="110" t="s">
        <v>5</v>
      </c>
      <c r="F5646" s="110">
        <v>1</v>
      </c>
      <c r="G5646" s="110">
        <v>2</v>
      </c>
      <c r="H5646" s="110">
        <v>0</v>
      </c>
      <c r="I5646" s="110" t="s">
        <v>17</v>
      </c>
      <c r="J5646" s="109">
        <v>79.2</v>
      </c>
      <c r="K5646" s="109">
        <v>3233.85</v>
      </c>
      <c r="L5646" s="110" t="s">
        <v>4</v>
      </c>
      <c r="M5646" s="107">
        <f t="shared" si="177"/>
        <v>40.831439393939391</v>
      </c>
      <c r="N5646" s="107" t="b">
        <f t="shared" si="176"/>
        <v>1</v>
      </c>
      <c r="O5646" s="107" t="b">
        <f>Table1[[#This Row],[churn]]="Yes"</f>
        <v>1</v>
      </c>
      <c r="P5646" t="b">
        <f>Table1[phone_service]&gt;0</f>
        <v>1</v>
      </c>
      <c r="Q5646" t="b">
        <f>Table1[internet_service]&gt;0</f>
        <v>1</v>
      </c>
      <c r="R5646" t="b">
        <f>AND(Table1[[#This Row],[has_phone]],Table1[[#This Row],[has_internet]])</f>
        <v>1</v>
      </c>
      <c r="S5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6" s="119">
        <f ca="1">EDATE(TODAY(),-Table1[[#This Row],[tenure]])</f>
        <v>42543</v>
      </c>
      <c r="U5646" s="120">
        <f>IFERROR(Table1[[#This Row],[total_charges]]/Table1[[#This Row],[tenure]], Table1[[#This Row],[monthly_charges]])</f>
        <v>79.2</v>
      </c>
      <c r="V5646" s="118" t="b">
        <f>Table1[[#This Row],[monthly_charges]]=Table1[[#This Row],[avg_monthly_charge]]</f>
        <v>1</v>
      </c>
      <c r="W5646" s="118" t="str">
        <f>VLOOKUP(Table1[[#This Row],[contract_type]],Table2_ContractType!A:B,2,0)</f>
        <v>Month-to-Month</v>
      </c>
    </row>
    <row r="5647" spans="1:23" x14ac:dyDescent="0.15">
      <c r="A5647" s="110" t="s">
        <v>1666</v>
      </c>
      <c r="B5647" s="110" t="s">
        <v>3</v>
      </c>
      <c r="C5647" s="110">
        <v>0</v>
      </c>
      <c r="D5647" s="110" t="s">
        <v>4</v>
      </c>
      <c r="E5647" s="110" t="s">
        <v>4</v>
      </c>
      <c r="F5647" s="110">
        <v>1</v>
      </c>
      <c r="G5647" s="110">
        <v>1</v>
      </c>
      <c r="H5647" s="110">
        <v>0</v>
      </c>
      <c r="I5647" s="110" t="s">
        <v>10</v>
      </c>
      <c r="J5647" s="109">
        <v>44.3</v>
      </c>
      <c r="K5647" s="109">
        <v>134.5</v>
      </c>
      <c r="L5647" s="110" t="s">
        <v>4</v>
      </c>
      <c r="M5647" s="107">
        <f t="shared" si="177"/>
        <v>3.0361173814898423</v>
      </c>
      <c r="N5647" s="107" t="b">
        <f t="shared" si="176"/>
        <v>1</v>
      </c>
      <c r="O5647" s="107" t="b">
        <f>Table1[[#This Row],[churn]]="Yes"</f>
        <v>1</v>
      </c>
      <c r="P5647" t="b">
        <f>Table1[phone_service]&gt;0</f>
        <v>1</v>
      </c>
      <c r="Q5647" t="b">
        <f>Table1[internet_service]&gt;0</f>
        <v>1</v>
      </c>
      <c r="R5647" t="b">
        <f>AND(Table1[[#This Row],[has_phone]],Table1[[#This Row],[has_internet]])</f>
        <v>1</v>
      </c>
      <c r="S5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47" s="119">
        <f ca="1">EDATE(TODAY(),-Table1[[#This Row],[tenure]])</f>
        <v>43668</v>
      </c>
      <c r="U5647" s="120">
        <f>IFERROR(Table1[[#This Row],[total_charges]]/Table1[[#This Row],[tenure]], Table1[[#This Row],[monthly_charges]])</f>
        <v>44.3</v>
      </c>
      <c r="V5647" s="118" t="b">
        <f>Table1[[#This Row],[monthly_charges]]=Table1[[#This Row],[avg_monthly_charge]]</f>
        <v>1</v>
      </c>
      <c r="W5647" s="118" t="str">
        <f>VLOOKUP(Table1[[#This Row],[contract_type]],Table2_ContractType!A:B,2,0)</f>
        <v>Month-to-Month</v>
      </c>
    </row>
    <row r="5648" spans="1:23" x14ac:dyDescent="0.15">
      <c r="A5648" s="110" t="s">
        <v>2558</v>
      </c>
      <c r="B5648" s="110" t="s">
        <v>3</v>
      </c>
      <c r="C5648" s="110">
        <v>0</v>
      </c>
      <c r="D5648" s="110" t="s">
        <v>5</v>
      </c>
      <c r="E5648" s="110" t="s">
        <v>5</v>
      </c>
      <c r="F5648" s="110">
        <v>0</v>
      </c>
      <c r="G5648" s="110">
        <v>1</v>
      </c>
      <c r="H5648" s="110">
        <v>2</v>
      </c>
      <c r="I5648" s="110" t="s">
        <v>10</v>
      </c>
      <c r="J5648" s="109">
        <v>39.1</v>
      </c>
      <c r="K5648" s="109">
        <v>1982.1</v>
      </c>
      <c r="L5648" s="110" t="s">
        <v>5</v>
      </c>
      <c r="M5648" s="107">
        <f t="shared" si="177"/>
        <v>50.693094629156008</v>
      </c>
      <c r="N5648" s="107" t="b">
        <f t="shared" si="176"/>
        <v>1</v>
      </c>
      <c r="O5648" s="107" t="b">
        <f>Table1[[#This Row],[churn]]="Yes"</f>
        <v>0</v>
      </c>
      <c r="P5648" t="b">
        <f>Table1[phone_service]&gt;0</f>
        <v>0</v>
      </c>
      <c r="Q5648" t="b">
        <f>Table1[internet_service]&gt;0</f>
        <v>1</v>
      </c>
      <c r="R5648" t="b">
        <f>AND(Table1[[#This Row],[has_phone]],Table1[[#This Row],[has_internet]])</f>
        <v>0</v>
      </c>
      <c r="S5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8" s="119">
        <f ca="1">EDATE(TODAY(),-Table1[[#This Row],[tenure]])</f>
        <v>42238</v>
      </c>
      <c r="U5648" s="120">
        <f>IFERROR(Table1[[#This Row],[total_charges]]/Table1[[#This Row],[tenure]], Table1[[#This Row],[monthly_charges]])</f>
        <v>39.1</v>
      </c>
      <c r="V5648" s="118" t="b">
        <f>Table1[[#This Row],[monthly_charges]]=Table1[[#This Row],[avg_monthly_charge]]</f>
        <v>1</v>
      </c>
      <c r="W5648" s="118" t="str">
        <f>VLOOKUP(Table1[[#This Row],[contract_type]],Table2_ContractType!A:B,2,0)</f>
        <v>2 Year</v>
      </c>
    </row>
    <row r="5649" spans="1:23" x14ac:dyDescent="0.15">
      <c r="A5649" s="110" t="s">
        <v>5545</v>
      </c>
      <c r="B5649" s="110" t="s">
        <v>9</v>
      </c>
      <c r="C5649" s="110">
        <v>0</v>
      </c>
      <c r="D5649" s="110" t="s">
        <v>5</v>
      </c>
      <c r="E5649" s="110" t="s">
        <v>4</v>
      </c>
      <c r="F5649" s="110">
        <v>2</v>
      </c>
      <c r="G5649" s="110">
        <v>2</v>
      </c>
      <c r="H5649" s="110">
        <v>0</v>
      </c>
      <c r="I5649" s="110" t="s">
        <v>7</v>
      </c>
      <c r="J5649" s="109">
        <v>80.349999999999994</v>
      </c>
      <c r="K5649" s="109">
        <v>1747.2</v>
      </c>
      <c r="L5649" s="110" t="s">
        <v>5</v>
      </c>
      <c r="M5649" s="107">
        <f t="shared" si="177"/>
        <v>21.74486621032981</v>
      </c>
      <c r="N5649" s="107" t="b">
        <f t="shared" si="176"/>
        <v>0</v>
      </c>
      <c r="O5649" s="107" t="b">
        <f>Table1[[#This Row],[churn]]="Yes"</f>
        <v>0</v>
      </c>
      <c r="P5649" t="b">
        <f>Table1[phone_service]&gt;0</f>
        <v>1</v>
      </c>
      <c r="Q5649" t="b">
        <f>Table1[internet_service]&gt;0</f>
        <v>1</v>
      </c>
      <c r="R5649" t="b">
        <f>AND(Table1[[#This Row],[has_phone]],Table1[[#This Row],[has_internet]])</f>
        <v>1</v>
      </c>
      <c r="S5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49" s="119">
        <f ca="1">EDATE(TODAY(),-Table1[[#This Row],[tenure]])</f>
        <v>43122</v>
      </c>
      <c r="U5649" s="120">
        <f>IFERROR(Table1[[#This Row],[total_charges]]/Table1[[#This Row],[tenure]], Table1[[#This Row],[monthly_charges]])</f>
        <v>80.349999999999994</v>
      </c>
      <c r="V5649" s="118" t="b">
        <f>Table1[[#This Row],[monthly_charges]]=Table1[[#This Row],[avg_monthly_charge]]</f>
        <v>1</v>
      </c>
      <c r="W5649" s="118" t="str">
        <f>VLOOKUP(Table1[[#This Row],[contract_type]],Table2_ContractType!A:B,2,0)</f>
        <v>Month-to-Month</v>
      </c>
    </row>
    <row r="5650" spans="1:23" x14ac:dyDescent="0.15">
      <c r="A5650" s="110" t="s">
        <v>3932</v>
      </c>
      <c r="B5650" s="110" t="s">
        <v>3</v>
      </c>
      <c r="C5650" s="110">
        <v>0</v>
      </c>
      <c r="D5650" s="110" t="s">
        <v>4</v>
      </c>
      <c r="E5650" s="110" t="s">
        <v>5</v>
      </c>
      <c r="F5650" s="110">
        <v>2</v>
      </c>
      <c r="G5650" s="110">
        <v>1</v>
      </c>
      <c r="H5650" s="110">
        <v>0</v>
      </c>
      <c r="I5650" s="110" t="s">
        <v>10</v>
      </c>
      <c r="J5650" s="109">
        <v>66.3</v>
      </c>
      <c r="K5650" s="109">
        <v>1559.45</v>
      </c>
      <c r="L5650" s="110" t="s">
        <v>5</v>
      </c>
      <c r="M5650" s="107">
        <f t="shared" si="177"/>
        <v>23.521116138763198</v>
      </c>
      <c r="N5650" s="107" t="b">
        <f t="shared" si="176"/>
        <v>1</v>
      </c>
      <c r="O5650" s="107" t="b">
        <f>Table1[[#This Row],[churn]]="Yes"</f>
        <v>0</v>
      </c>
      <c r="P5650" t="b">
        <f>Table1[phone_service]&gt;0</f>
        <v>1</v>
      </c>
      <c r="Q5650" t="b">
        <f>Table1[internet_service]&gt;0</f>
        <v>1</v>
      </c>
      <c r="R5650" t="b">
        <f>AND(Table1[[#This Row],[has_phone]],Table1[[#This Row],[has_internet]])</f>
        <v>1</v>
      </c>
      <c r="S5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0" s="119">
        <f ca="1">EDATE(TODAY(),-Table1[[#This Row],[tenure]])</f>
        <v>43061</v>
      </c>
      <c r="U5650" s="120">
        <f>IFERROR(Table1[[#This Row],[total_charges]]/Table1[[#This Row],[tenure]], Table1[[#This Row],[monthly_charges]])</f>
        <v>66.3</v>
      </c>
      <c r="V5650" s="118" t="b">
        <f>Table1[[#This Row],[monthly_charges]]=Table1[[#This Row],[avg_monthly_charge]]</f>
        <v>1</v>
      </c>
      <c r="W5650" s="118" t="str">
        <f>VLOOKUP(Table1[[#This Row],[contract_type]],Table2_ContractType!A:B,2,0)</f>
        <v>Month-to-Month</v>
      </c>
    </row>
    <row r="5651" spans="1:23" x14ac:dyDescent="0.15">
      <c r="A5651" s="110" t="s">
        <v>6846</v>
      </c>
      <c r="B5651" s="110" t="s">
        <v>9</v>
      </c>
      <c r="C5651" s="110">
        <v>0</v>
      </c>
      <c r="D5651" s="110" t="s">
        <v>4</v>
      </c>
      <c r="E5651" s="110" t="s">
        <v>5</v>
      </c>
      <c r="F5651" s="110">
        <v>2</v>
      </c>
      <c r="G5651" s="110">
        <v>2</v>
      </c>
      <c r="H5651" s="110">
        <v>1</v>
      </c>
      <c r="I5651" s="110" t="s">
        <v>13</v>
      </c>
      <c r="J5651" s="109">
        <v>88.4</v>
      </c>
      <c r="K5651" s="109">
        <v>5798.3</v>
      </c>
      <c r="L5651" s="110" t="s">
        <v>5</v>
      </c>
      <c r="M5651" s="107">
        <f t="shared" si="177"/>
        <v>65.591628959276022</v>
      </c>
      <c r="N5651" s="107" t="b">
        <f t="shared" si="176"/>
        <v>0</v>
      </c>
      <c r="O5651" s="107" t="b">
        <f>Table1[[#This Row],[churn]]="Yes"</f>
        <v>0</v>
      </c>
      <c r="P5651" t="b">
        <f>Table1[phone_service]&gt;0</f>
        <v>1</v>
      </c>
      <c r="Q5651" t="b">
        <f>Table1[internet_service]&gt;0</f>
        <v>1</v>
      </c>
      <c r="R5651" t="b">
        <f>AND(Table1[[#This Row],[has_phone]],Table1[[#This Row],[has_internet]])</f>
        <v>1</v>
      </c>
      <c r="S5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1" s="119">
        <f ca="1">EDATE(TODAY(),-Table1[[#This Row],[tenure]])</f>
        <v>41781</v>
      </c>
      <c r="U5651" s="120">
        <f>IFERROR(Table1[[#This Row],[total_charges]]/Table1[[#This Row],[tenure]], Table1[[#This Row],[monthly_charges]])</f>
        <v>88.399999999999991</v>
      </c>
      <c r="V5651" s="118" t="b">
        <f>Table1[[#This Row],[monthly_charges]]=Table1[[#This Row],[avg_monthly_charge]]</f>
        <v>1</v>
      </c>
      <c r="W5651" s="118" t="str">
        <f>VLOOKUP(Table1[[#This Row],[contract_type]],Table2_ContractType!A:B,2,0)</f>
        <v>1 Year</v>
      </c>
    </row>
    <row r="5652" spans="1:23" x14ac:dyDescent="0.15">
      <c r="A5652" s="110" t="s">
        <v>3255</v>
      </c>
      <c r="B5652" s="110" t="s">
        <v>9</v>
      </c>
      <c r="C5652" s="110">
        <v>0</v>
      </c>
      <c r="D5652" s="110" t="s">
        <v>5</v>
      </c>
      <c r="E5652" s="110" t="s">
        <v>5</v>
      </c>
      <c r="F5652" s="110">
        <v>2</v>
      </c>
      <c r="G5652" s="110">
        <v>1</v>
      </c>
      <c r="H5652" s="110">
        <v>0</v>
      </c>
      <c r="I5652" s="110" t="s">
        <v>17</v>
      </c>
      <c r="J5652" s="109">
        <v>54.5</v>
      </c>
      <c r="K5652" s="109">
        <v>568.20000000000005</v>
      </c>
      <c r="L5652" s="110" t="s">
        <v>5</v>
      </c>
      <c r="M5652" s="107">
        <f t="shared" si="177"/>
        <v>10.425688073394497</v>
      </c>
      <c r="N5652" s="107" t="b">
        <f t="shared" si="176"/>
        <v>0</v>
      </c>
      <c r="O5652" s="107" t="b">
        <f>Table1[[#This Row],[churn]]="Yes"</f>
        <v>0</v>
      </c>
      <c r="P5652" t="b">
        <f>Table1[phone_service]&gt;0</f>
        <v>1</v>
      </c>
      <c r="Q5652" t="b">
        <f>Table1[internet_service]&gt;0</f>
        <v>1</v>
      </c>
      <c r="R5652" t="b">
        <f>AND(Table1[[#This Row],[has_phone]],Table1[[#This Row],[has_internet]])</f>
        <v>1</v>
      </c>
      <c r="S5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2" s="119">
        <f ca="1">EDATE(TODAY(),-Table1[[#This Row],[tenure]])</f>
        <v>43456</v>
      </c>
      <c r="U5652" s="120">
        <f>IFERROR(Table1[[#This Row],[total_charges]]/Table1[[#This Row],[tenure]], Table1[[#This Row],[monthly_charges]])</f>
        <v>54.5</v>
      </c>
      <c r="V5652" s="118" t="b">
        <f>Table1[[#This Row],[monthly_charges]]=Table1[[#This Row],[avg_monthly_charge]]</f>
        <v>1</v>
      </c>
      <c r="W5652" s="118" t="str">
        <f>VLOOKUP(Table1[[#This Row],[contract_type]],Table2_ContractType!A:B,2,0)</f>
        <v>Month-to-Month</v>
      </c>
    </row>
    <row r="5653" spans="1:23" x14ac:dyDescent="0.15">
      <c r="A5653" s="110" t="s">
        <v>1974</v>
      </c>
      <c r="B5653" s="110" t="s">
        <v>9</v>
      </c>
      <c r="C5653" s="110">
        <v>0</v>
      </c>
      <c r="D5653" s="110" t="s">
        <v>5</v>
      </c>
      <c r="E5653" s="110" t="s">
        <v>5</v>
      </c>
      <c r="F5653" s="110">
        <v>1</v>
      </c>
      <c r="G5653" s="110">
        <v>2</v>
      </c>
      <c r="H5653" s="110">
        <v>0</v>
      </c>
      <c r="I5653" s="110" t="s">
        <v>13</v>
      </c>
      <c r="J5653" s="109">
        <v>70.7</v>
      </c>
      <c r="K5653" s="109">
        <v>553.4</v>
      </c>
      <c r="L5653" s="110" t="s">
        <v>5</v>
      </c>
      <c r="M5653" s="107">
        <f t="shared" si="177"/>
        <v>7.827439886845827</v>
      </c>
      <c r="N5653" s="107" t="b">
        <f t="shared" si="176"/>
        <v>0</v>
      </c>
      <c r="O5653" s="107" t="b">
        <f>Table1[[#This Row],[churn]]="Yes"</f>
        <v>0</v>
      </c>
      <c r="P5653" t="b">
        <f>Table1[phone_service]&gt;0</f>
        <v>1</v>
      </c>
      <c r="Q5653" t="b">
        <f>Table1[internet_service]&gt;0</f>
        <v>1</v>
      </c>
      <c r="R5653" t="b">
        <f>AND(Table1[[#This Row],[has_phone]],Table1[[#This Row],[has_internet]])</f>
        <v>1</v>
      </c>
      <c r="S5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3" s="119">
        <f ca="1">EDATE(TODAY(),-Table1[[#This Row],[tenure]])</f>
        <v>43546</v>
      </c>
      <c r="U5653" s="120">
        <f>IFERROR(Table1[[#This Row],[total_charges]]/Table1[[#This Row],[tenure]], Table1[[#This Row],[monthly_charges]])</f>
        <v>70.7</v>
      </c>
      <c r="V5653" s="118" t="b">
        <f>Table1[[#This Row],[monthly_charges]]=Table1[[#This Row],[avg_monthly_charge]]</f>
        <v>1</v>
      </c>
      <c r="W5653" s="118" t="str">
        <f>VLOOKUP(Table1[[#This Row],[contract_type]],Table2_ContractType!A:B,2,0)</f>
        <v>Month-to-Month</v>
      </c>
    </row>
    <row r="5654" spans="1:23" x14ac:dyDescent="0.15">
      <c r="A5654" s="110" t="s">
        <v>3155</v>
      </c>
      <c r="B5654" s="110" t="s">
        <v>9</v>
      </c>
      <c r="C5654" s="110">
        <v>0</v>
      </c>
      <c r="D5654" s="110" t="s">
        <v>5</v>
      </c>
      <c r="E5654" s="110" t="s">
        <v>5</v>
      </c>
      <c r="F5654" s="110">
        <v>1</v>
      </c>
      <c r="G5654" s="110">
        <v>0</v>
      </c>
      <c r="H5654" s="110">
        <v>0</v>
      </c>
      <c r="I5654" s="110" t="s">
        <v>10</v>
      </c>
      <c r="J5654" s="109">
        <v>18.95</v>
      </c>
      <c r="K5654" s="109">
        <v>110.15</v>
      </c>
      <c r="L5654" s="110" t="s">
        <v>5</v>
      </c>
      <c r="M5654" s="107">
        <f t="shared" si="177"/>
        <v>5.8126649076517154</v>
      </c>
      <c r="N5654" s="107" t="b">
        <f t="shared" si="176"/>
        <v>0</v>
      </c>
      <c r="O5654" s="107" t="b">
        <f>Table1[[#This Row],[churn]]="Yes"</f>
        <v>0</v>
      </c>
      <c r="P5654" t="b">
        <f>Table1[phone_service]&gt;0</f>
        <v>1</v>
      </c>
      <c r="Q5654" t="b">
        <f>Table1[internet_service]&gt;0</f>
        <v>0</v>
      </c>
      <c r="R5654" t="b">
        <f>AND(Table1[[#This Row],[has_phone]],Table1[[#This Row],[has_internet]])</f>
        <v>0</v>
      </c>
      <c r="S5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4" s="119">
        <f ca="1">EDATE(TODAY(),-Table1[[#This Row],[tenure]])</f>
        <v>43607</v>
      </c>
      <c r="U5654" s="120">
        <f>IFERROR(Table1[[#This Row],[total_charges]]/Table1[[#This Row],[tenure]], Table1[[#This Row],[monthly_charges]])</f>
        <v>18.95</v>
      </c>
      <c r="V5654" s="118" t="b">
        <f>Table1[[#This Row],[monthly_charges]]=Table1[[#This Row],[avg_monthly_charge]]</f>
        <v>1</v>
      </c>
      <c r="W5654" s="118" t="str">
        <f>VLOOKUP(Table1[[#This Row],[contract_type]],Table2_ContractType!A:B,2,0)</f>
        <v>Month-to-Month</v>
      </c>
    </row>
    <row r="5655" spans="1:23" x14ac:dyDescent="0.15">
      <c r="A5655" s="110" t="s">
        <v>5874</v>
      </c>
      <c r="B5655" s="110" t="s">
        <v>3</v>
      </c>
      <c r="C5655" s="110">
        <v>0</v>
      </c>
      <c r="D5655" s="110" t="s">
        <v>5</v>
      </c>
      <c r="E5655" s="110" t="s">
        <v>5</v>
      </c>
      <c r="F5655" s="110">
        <v>2</v>
      </c>
      <c r="G5655" s="110">
        <v>2</v>
      </c>
      <c r="H5655" s="110">
        <v>0</v>
      </c>
      <c r="I5655" s="110" t="s">
        <v>7</v>
      </c>
      <c r="J5655" s="109">
        <v>97.35</v>
      </c>
      <c r="K5655" s="109">
        <v>2119.5</v>
      </c>
      <c r="L5655" s="110" t="s">
        <v>4</v>
      </c>
      <c r="M5655" s="107">
        <f t="shared" si="177"/>
        <v>21.771956856702619</v>
      </c>
      <c r="N5655" s="107" t="b">
        <f t="shared" si="176"/>
        <v>1</v>
      </c>
      <c r="O5655" s="107" t="b">
        <f>Table1[[#This Row],[churn]]="Yes"</f>
        <v>1</v>
      </c>
      <c r="P5655" t="b">
        <f>Table1[phone_service]&gt;0</f>
        <v>1</v>
      </c>
      <c r="Q5655" t="b">
        <f>Table1[internet_service]&gt;0</f>
        <v>1</v>
      </c>
      <c r="R5655" t="b">
        <f>AND(Table1[[#This Row],[has_phone]],Table1[[#This Row],[has_internet]])</f>
        <v>1</v>
      </c>
      <c r="S5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5" s="119">
        <f ca="1">EDATE(TODAY(),-Table1[[#This Row],[tenure]])</f>
        <v>43122</v>
      </c>
      <c r="U5655" s="120">
        <f>IFERROR(Table1[[#This Row],[total_charges]]/Table1[[#This Row],[tenure]], Table1[[#This Row],[monthly_charges]])</f>
        <v>97.35</v>
      </c>
      <c r="V5655" s="118" t="b">
        <f>Table1[[#This Row],[monthly_charges]]=Table1[[#This Row],[avg_monthly_charge]]</f>
        <v>1</v>
      </c>
      <c r="W5655" s="118" t="str">
        <f>VLOOKUP(Table1[[#This Row],[contract_type]],Table2_ContractType!A:B,2,0)</f>
        <v>Month-to-Month</v>
      </c>
    </row>
    <row r="5656" spans="1:23" x14ac:dyDescent="0.15">
      <c r="A5656" s="110" t="s">
        <v>775</v>
      </c>
      <c r="B5656" s="110" t="s">
        <v>9</v>
      </c>
      <c r="C5656" s="110">
        <v>0</v>
      </c>
      <c r="D5656" s="110" t="s">
        <v>4</v>
      </c>
      <c r="E5656" s="110" t="s">
        <v>4</v>
      </c>
      <c r="F5656" s="110">
        <v>1</v>
      </c>
      <c r="G5656" s="110">
        <v>0</v>
      </c>
      <c r="H5656" s="110">
        <v>2</v>
      </c>
      <c r="I5656" s="110" t="s">
        <v>10</v>
      </c>
      <c r="J5656" s="109">
        <v>19.899999999999999</v>
      </c>
      <c r="K5656" s="109">
        <v>1292.5999999999999</v>
      </c>
      <c r="L5656" s="110" t="s">
        <v>5</v>
      </c>
      <c r="M5656" s="107">
        <f t="shared" si="177"/>
        <v>64.954773869346738</v>
      </c>
      <c r="N5656" s="107" t="b">
        <f t="shared" si="176"/>
        <v>0</v>
      </c>
      <c r="O5656" s="107" t="b">
        <f>Table1[[#This Row],[churn]]="Yes"</f>
        <v>0</v>
      </c>
      <c r="P5656" t="b">
        <f>Table1[phone_service]&gt;0</f>
        <v>1</v>
      </c>
      <c r="Q5656" t="b">
        <f>Table1[internet_service]&gt;0</f>
        <v>0</v>
      </c>
      <c r="R5656" t="b">
        <f>AND(Table1[[#This Row],[has_phone]],Table1[[#This Row],[has_internet]])</f>
        <v>0</v>
      </c>
      <c r="S5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56" s="119">
        <f ca="1">EDATE(TODAY(),-Table1[[#This Row],[tenure]])</f>
        <v>41812</v>
      </c>
      <c r="U5656" s="120">
        <f>IFERROR(Table1[[#This Row],[total_charges]]/Table1[[#This Row],[tenure]], Table1[[#This Row],[monthly_charges]])</f>
        <v>19.899999999999999</v>
      </c>
      <c r="V5656" s="118" t="b">
        <f>Table1[[#This Row],[monthly_charges]]=Table1[[#This Row],[avg_monthly_charge]]</f>
        <v>1</v>
      </c>
      <c r="W5656" s="118" t="str">
        <f>VLOOKUP(Table1[[#This Row],[contract_type]],Table2_ContractType!A:B,2,0)</f>
        <v>2 Year</v>
      </c>
    </row>
    <row r="5657" spans="1:23" x14ac:dyDescent="0.15">
      <c r="A5657" s="110" t="s">
        <v>496</v>
      </c>
      <c r="B5657" s="110" t="s">
        <v>9</v>
      </c>
      <c r="C5657" s="110">
        <v>0</v>
      </c>
      <c r="D5657" s="110" t="s">
        <v>4</v>
      </c>
      <c r="E5657" s="110" t="s">
        <v>4</v>
      </c>
      <c r="F5657" s="110">
        <v>2</v>
      </c>
      <c r="G5657" s="110">
        <v>2</v>
      </c>
      <c r="H5657" s="110">
        <v>2</v>
      </c>
      <c r="I5657" s="110" t="s">
        <v>17</v>
      </c>
      <c r="J5657" s="109">
        <v>84.5</v>
      </c>
      <c r="K5657" s="109">
        <v>6130.85</v>
      </c>
      <c r="L5657" s="110" t="s">
        <v>5</v>
      </c>
      <c r="M5657" s="107">
        <f t="shared" si="177"/>
        <v>72.554437869822493</v>
      </c>
      <c r="N5657" s="107" t="b">
        <f t="shared" si="176"/>
        <v>0</v>
      </c>
      <c r="O5657" s="107" t="b">
        <f>Table1[[#This Row],[churn]]="Yes"</f>
        <v>0</v>
      </c>
      <c r="P5657" t="b">
        <f>Table1[phone_service]&gt;0</f>
        <v>1</v>
      </c>
      <c r="Q5657" t="b">
        <f>Table1[internet_service]&gt;0</f>
        <v>1</v>
      </c>
      <c r="R5657" t="b">
        <f>AND(Table1[[#This Row],[has_phone]],Table1[[#This Row],[has_internet]])</f>
        <v>1</v>
      </c>
      <c r="S5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57" s="119">
        <f ca="1">EDATE(TODAY(),-Table1[[#This Row],[tenure]])</f>
        <v>41569</v>
      </c>
      <c r="U5657" s="120">
        <f>IFERROR(Table1[[#This Row],[total_charges]]/Table1[[#This Row],[tenure]], Table1[[#This Row],[monthly_charges]])</f>
        <v>84.5</v>
      </c>
      <c r="V5657" s="118" t="b">
        <f>Table1[[#This Row],[monthly_charges]]=Table1[[#This Row],[avg_monthly_charge]]</f>
        <v>1</v>
      </c>
      <c r="W5657" s="118" t="str">
        <f>VLOOKUP(Table1[[#This Row],[contract_type]],Table2_ContractType!A:B,2,0)</f>
        <v>2 Year</v>
      </c>
    </row>
    <row r="5658" spans="1:23" x14ac:dyDescent="0.15">
      <c r="A5658" s="110" t="s">
        <v>3811</v>
      </c>
      <c r="B5658" s="110" t="s">
        <v>3</v>
      </c>
      <c r="C5658" s="110">
        <v>0</v>
      </c>
      <c r="D5658" s="110" t="s">
        <v>5</v>
      </c>
      <c r="E5658" s="110" t="s">
        <v>4</v>
      </c>
      <c r="F5658" s="110">
        <v>2</v>
      </c>
      <c r="G5658" s="110">
        <v>2</v>
      </c>
      <c r="H5658" s="110">
        <v>2</v>
      </c>
      <c r="I5658" s="110" t="s">
        <v>17</v>
      </c>
      <c r="J5658" s="109">
        <v>90.95</v>
      </c>
      <c r="K5658" s="109">
        <v>5930.05</v>
      </c>
      <c r="L5658" s="110" t="s">
        <v>5</v>
      </c>
      <c r="M5658" s="107">
        <f t="shared" si="177"/>
        <v>65.201209455744916</v>
      </c>
      <c r="N5658" s="107" t="b">
        <f t="shared" si="176"/>
        <v>1</v>
      </c>
      <c r="O5658" s="107" t="b">
        <f>Table1[[#This Row],[churn]]="Yes"</f>
        <v>0</v>
      </c>
      <c r="P5658" t="b">
        <f>Table1[phone_service]&gt;0</f>
        <v>1</v>
      </c>
      <c r="Q5658" t="b">
        <f>Table1[internet_service]&gt;0</f>
        <v>1</v>
      </c>
      <c r="R5658" t="b">
        <f>AND(Table1[[#This Row],[has_phone]],Table1[[#This Row],[has_internet]])</f>
        <v>1</v>
      </c>
      <c r="S5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58" s="119">
        <f ca="1">EDATE(TODAY(),-Table1[[#This Row],[tenure]])</f>
        <v>41781</v>
      </c>
      <c r="U5658" s="120">
        <f>IFERROR(Table1[[#This Row],[total_charges]]/Table1[[#This Row],[tenure]], Table1[[#This Row],[monthly_charges]])</f>
        <v>90.95</v>
      </c>
      <c r="V5658" s="118" t="b">
        <f>Table1[[#This Row],[monthly_charges]]=Table1[[#This Row],[avg_monthly_charge]]</f>
        <v>1</v>
      </c>
      <c r="W5658" s="118" t="str">
        <f>VLOOKUP(Table1[[#This Row],[contract_type]],Table2_ContractType!A:B,2,0)</f>
        <v>2 Year</v>
      </c>
    </row>
    <row r="5659" spans="1:23" x14ac:dyDescent="0.15">
      <c r="A5659" s="110" t="s">
        <v>4496</v>
      </c>
      <c r="B5659" s="110" t="s">
        <v>9</v>
      </c>
      <c r="C5659" s="110">
        <v>0</v>
      </c>
      <c r="D5659" s="110" t="s">
        <v>4</v>
      </c>
      <c r="E5659" s="110" t="s">
        <v>5</v>
      </c>
      <c r="F5659" s="110">
        <v>2</v>
      </c>
      <c r="G5659" s="110">
        <v>1</v>
      </c>
      <c r="H5659" s="110">
        <v>2</v>
      </c>
      <c r="I5659" s="110" t="s">
        <v>13</v>
      </c>
      <c r="J5659" s="109">
        <v>91.7</v>
      </c>
      <c r="K5659" s="109">
        <v>6075.9</v>
      </c>
      <c r="L5659" s="110" t="s">
        <v>5</v>
      </c>
      <c r="M5659" s="107">
        <f t="shared" si="177"/>
        <v>66.258451472191922</v>
      </c>
      <c r="N5659" s="107" t="b">
        <f t="shared" si="176"/>
        <v>0</v>
      </c>
      <c r="O5659" s="107" t="b">
        <f>Table1[[#This Row],[churn]]="Yes"</f>
        <v>0</v>
      </c>
      <c r="P5659" t="b">
        <f>Table1[phone_service]&gt;0</f>
        <v>1</v>
      </c>
      <c r="Q5659" t="b">
        <f>Table1[internet_service]&gt;0</f>
        <v>1</v>
      </c>
      <c r="R5659" t="b">
        <f>AND(Table1[[#This Row],[has_phone]],Table1[[#This Row],[has_internet]])</f>
        <v>1</v>
      </c>
      <c r="S5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9" s="119">
        <f ca="1">EDATE(TODAY(),-Table1[[#This Row],[tenure]])</f>
        <v>41751</v>
      </c>
      <c r="U5659" s="120">
        <f>IFERROR(Table1[[#This Row],[total_charges]]/Table1[[#This Row],[tenure]], Table1[[#This Row],[monthly_charges]])</f>
        <v>91.7</v>
      </c>
      <c r="V5659" s="118" t="b">
        <f>Table1[[#This Row],[monthly_charges]]=Table1[[#This Row],[avg_monthly_charge]]</f>
        <v>1</v>
      </c>
      <c r="W5659" s="118" t="str">
        <f>VLOOKUP(Table1[[#This Row],[contract_type]],Table2_ContractType!A:B,2,0)</f>
        <v>2 Year</v>
      </c>
    </row>
    <row r="5660" spans="1:23" x14ac:dyDescent="0.15">
      <c r="A5660" s="110" t="s">
        <v>833</v>
      </c>
      <c r="B5660" s="110" t="s">
        <v>9</v>
      </c>
      <c r="C5660" s="110">
        <v>0</v>
      </c>
      <c r="D5660" s="110" t="s">
        <v>5</v>
      </c>
      <c r="E5660" s="110" t="s">
        <v>5</v>
      </c>
      <c r="F5660" s="110">
        <v>2</v>
      </c>
      <c r="G5660" s="110">
        <v>2</v>
      </c>
      <c r="H5660" s="110">
        <v>1</v>
      </c>
      <c r="I5660" s="110" t="s">
        <v>7</v>
      </c>
      <c r="J5660" s="109">
        <v>103.1</v>
      </c>
      <c r="K5660" s="109">
        <v>4889.3</v>
      </c>
      <c r="L5660" s="110" t="s">
        <v>5</v>
      </c>
      <c r="M5660" s="107">
        <f t="shared" si="177"/>
        <v>47.42289039767217</v>
      </c>
      <c r="N5660" s="107" t="b">
        <f t="shared" si="176"/>
        <v>0</v>
      </c>
      <c r="O5660" s="107" t="b">
        <f>Table1[[#This Row],[churn]]="Yes"</f>
        <v>0</v>
      </c>
      <c r="P5660" t="b">
        <f>Table1[phone_service]&gt;0</f>
        <v>1</v>
      </c>
      <c r="Q5660" t="b">
        <f>Table1[internet_service]&gt;0</f>
        <v>1</v>
      </c>
      <c r="R5660" t="b">
        <f>AND(Table1[[#This Row],[has_phone]],Table1[[#This Row],[has_internet]])</f>
        <v>1</v>
      </c>
      <c r="S5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0" s="119">
        <f ca="1">EDATE(TODAY(),-Table1[[#This Row],[tenure]])</f>
        <v>42330</v>
      </c>
      <c r="U5660" s="120">
        <f>IFERROR(Table1[[#This Row],[total_charges]]/Table1[[#This Row],[tenure]], Table1[[#This Row],[monthly_charges]])</f>
        <v>103.1</v>
      </c>
      <c r="V5660" s="118" t="b">
        <f>Table1[[#This Row],[monthly_charges]]=Table1[[#This Row],[avg_monthly_charge]]</f>
        <v>1</v>
      </c>
      <c r="W5660" s="118" t="str">
        <f>VLOOKUP(Table1[[#This Row],[contract_type]],Table2_ContractType!A:B,2,0)</f>
        <v>1 Year</v>
      </c>
    </row>
    <row r="5661" spans="1:23" x14ac:dyDescent="0.15">
      <c r="A5661" s="110" t="s">
        <v>6837</v>
      </c>
      <c r="B5661" s="110" t="s">
        <v>9</v>
      </c>
      <c r="C5661" s="110">
        <v>0</v>
      </c>
      <c r="D5661" s="110" t="s">
        <v>5</v>
      </c>
      <c r="E5661" s="110" t="s">
        <v>5</v>
      </c>
      <c r="F5661" s="110">
        <v>1</v>
      </c>
      <c r="G5661" s="110">
        <v>0</v>
      </c>
      <c r="H5661" s="110">
        <v>0</v>
      </c>
      <c r="I5661" s="110" t="s">
        <v>17</v>
      </c>
      <c r="J5661" s="109">
        <v>20.7</v>
      </c>
      <c r="K5661" s="109">
        <v>83.75</v>
      </c>
      <c r="L5661" s="110" t="s">
        <v>5</v>
      </c>
      <c r="M5661" s="107">
        <f t="shared" si="177"/>
        <v>4.045893719806763</v>
      </c>
      <c r="N5661" s="107" t="b">
        <f t="shared" si="176"/>
        <v>0</v>
      </c>
      <c r="O5661" s="107" t="b">
        <f>Table1[[#This Row],[churn]]="Yes"</f>
        <v>0</v>
      </c>
      <c r="P5661" t="b">
        <f>Table1[phone_service]&gt;0</f>
        <v>1</v>
      </c>
      <c r="Q5661" t="b">
        <f>Table1[internet_service]&gt;0</f>
        <v>0</v>
      </c>
      <c r="R5661" t="b">
        <f>AND(Table1[[#This Row],[has_phone]],Table1[[#This Row],[has_internet]])</f>
        <v>0</v>
      </c>
      <c r="S5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1" s="119">
        <f ca="1">EDATE(TODAY(),-Table1[[#This Row],[tenure]])</f>
        <v>43638</v>
      </c>
      <c r="U5661" s="120">
        <f>IFERROR(Table1[[#This Row],[total_charges]]/Table1[[#This Row],[tenure]], Table1[[#This Row],[monthly_charges]])</f>
        <v>20.700000000000003</v>
      </c>
      <c r="V5661" s="118" t="b">
        <f>Table1[[#This Row],[monthly_charges]]=Table1[[#This Row],[avg_monthly_charge]]</f>
        <v>1</v>
      </c>
      <c r="W5661" s="118" t="str">
        <f>VLOOKUP(Table1[[#This Row],[contract_type]],Table2_ContractType!A:B,2,0)</f>
        <v>Month-to-Month</v>
      </c>
    </row>
    <row r="5662" spans="1:23" x14ac:dyDescent="0.15">
      <c r="A5662" s="110" t="s">
        <v>6304</v>
      </c>
      <c r="B5662" s="110" t="s">
        <v>9</v>
      </c>
      <c r="C5662" s="110">
        <v>0</v>
      </c>
      <c r="D5662" s="110" t="s">
        <v>5</v>
      </c>
      <c r="E5662" s="110" t="s">
        <v>4</v>
      </c>
      <c r="F5662" s="110">
        <v>1</v>
      </c>
      <c r="G5662" s="110">
        <v>0</v>
      </c>
      <c r="H5662" s="110">
        <v>2</v>
      </c>
      <c r="I5662" s="110" t="s">
        <v>10</v>
      </c>
      <c r="J5662" s="109">
        <v>19.600000000000001</v>
      </c>
      <c r="K5662" s="109">
        <v>397</v>
      </c>
      <c r="L5662" s="110" t="s">
        <v>5</v>
      </c>
      <c r="M5662" s="107">
        <f t="shared" si="177"/>
        <v>20.255102040816325</v>
      </c>
      <c r="N5662" s="107" t="b">
        <f t="shared" si="176"/>
        <v>0</v>
      </c>
      <c r="O5662" s="107" t="b">
        <f>Table1[[#This Row],[churn]]="Yes"</f>
        <v>0</v>
      </c>
      <c r="P5662" t="b">
        <f>Table1[phone_service]&gt;0</f>
        <v>1</v>
      </c>
      <c r="Q5662" t="b">
        <f>Table1[internet_service]&gt;0</f>
        <v>0</v>
      </c>
      <c r="R5662" t="b">
        <f>AND(Table1[[#This Row],[has_phone]],Table1[[#This Row],[has_internet]])</f>
        <v>0</v>
      </c>
      <c r="S5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62" s="119">
        <f ca="1">EDATE(TODAY(),-Table1[[#This Row],[tenure]])</f>
        <v>43153</v>
      </c>
      <c r="U5662" s="120">
        <f>IFERROR(Table1[[#This Row],[total_charges]]/Table1[[#This Row],[tenure]], Table1[[#This Row],[monthly_charges]])</f>
        <v>19.600000000000001</v>
      </c>
      <c r="V5662" s="118" t="b">
        <f>Table1[[#This Row],[monthly_charges]]=Table1[[#This Row],[avg_monthly_charge]]</f>
        <v>1</v>
      </c>
      <c r="W5662" s="118" t="str">
        <f>VLOOKUP(Table1[[#This Row],[contract_type]],Table2_ContractType!A:B,2,0)</f>
        <v>2 Year</v>
      </c>
    </row>
    <row r="5663" spans="1:23" x14ac:dyDescent="0.15">
      <c r="A5663" s="110" t="s">
        <v>2164</v>
      </c>
      <c r="B5663" s="110" t="s">
        <v>3</v>
      </c>
      <c r="C5663" s="110">
        <v>0</v>
      </c>
      <c r="D5663" s="110" t="s">
        <v>4</v>
      </c>
      <c r="E5663" s="110" t="s">
        <v>5</v>
      </c>
      <c r="F5663" s="110">
        <v>1</v>
      </c>
      <c r="G5663" s="110">
        <v>2</v>
      </c>
      <c r="H5663" s="110">
        <v>0</v>
      </c>
      <c r="I5663" s="110" t="s">
        <v>7</v>
      </c>
      <c r="J5663" s="109">
        <v>74.599999999999994</v>
      </c>
      <c r="K5663" s="109">
        <v>1797.75</v>
      </c>
      <c r="L5663" s="110" t="s">
        <v>5</v>
      </c>
      <c r="M5663" s="107">
        <f t="shared" si="177"/>
        <v>24.098525469168901</v>
      </c>
      <c r="N5663" s="107" t="b">
        <f t="shared" si="176"/>
        <v>1</v>
      </c>
      <c r="O5663" s="107" t="b">
        <f>Table1[[#This Row],[churn]]="Yes"</f>
        <v>0</v>
      </c>
      <c r="P5663" t="b">
        <f>Table1[phone_service]&gt;0</f>
        <v>1</v>
      </c>
      <c r="Q5663" t="b">
        <f>Table1[internet_service]&gt;0</f>
        <v>1</v>
      </c>
      <c r="R5663" t="b">
        <f>AND(Table1[[#This Row],[has_phone]],Table1[[#This Row],[has_internet]])</f>
        <v>1</v>
      </c>
      <c r="S5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63" s="119">
        <f ca="1">EDATE(TODAY(),-Table1[[#This Row],[tenure]])</f>
        <v>43030</v>
      </c>
      <c r="U5663" s="120">
        <f>IFERROR(Table1[[#This Row],[total_charges]]/Table1[[#This Row],[tenure]], Table1[[#This Row],[monthly_charges]])</f>
        <v>74.599999999999994</v>
      </c>
      <c r="V5663" s="118" t="b">
        <f>Table1[[#This Row],[monthly_charges]]=Table1[[#This Row],[avg_monthly_charge]]</f>
        <v>1</v>
      </c>
      <c r="W5663" s="118" t="str">
        <f>VLOOKUP(Table1[[#This Row],[contract_type]],Table2_ContractType!A:B,2,0)</f>
        <v>Month-to-Month</v>
      </c>
    </row>
    <row r="5664" spans="1:23" x14ac:dyDescent="0.15">
      <c r="A5664" s="110" t="s">
        <v>1229</v>
      </c>
      <c r="B5664" s="110" t="s">
        <v>9</v>
      </c>
      <c r="C5664" s="110">
        <v>0</v>
      </c>
      <c r="D5664" s="110" t="s">
        <v>5</v>
      </c>
      <c r="E5664" s="110" t="s">
        <v>5</v>
      </c>
      <c r="F5664" s="110">
        <v>2</v>
      </c>
      <c r="G5664" s="110">
        <v>2</v>
      </c>
      <c r="H5664" s="110">
        <v>0</v>
      </c>
      <c r="I5664" s="110" t="s">
        <v>17</v>
      </c>
      <c r="J5664" s="109">
        <v>90.55</v>
      </c>
      <c r="K5664" s="109">
        <v>2282.5500000000002</v>
      </c>
      <c r="L5664" s="110" t="s">
        <v>4</v>
      </c>
      <c r="M5664" s="107">
        <f t="shared" si="177"/>
        <v>25.207620099392603</v>
      </c>
      <c r="N5664" s="107" t="b">
        <f t="shared" si="176"/>
        <v>0</v>
      </c>
      <c r="O5664" s="107" t="b">
        <f>Table1[[#This Row],[churn]]="Yes"</f>
        <v>1</v>
      </c>
      <c r="P5664" t="b">
        <f>Table1[phone_service]&gt;0</f>
        <v>1</v>
      </c>
      <c r="Q5664" t="b">
        <f>Table1[internet_service]&gt;0</f>
        <v>1</v>
      </c>
      <c r="R5664" t="b">
        <f>AND(Table1[[#This Row],[has_phone]],Table1[[#This Row],[has_internet]])</f>
        <v>1</v>
      </c>
      <c r="S5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4" s="119">
        <f ca="1">EDATE(TODAY(),-Table1[[#This Row],[tenure]])</f>
        <v>43000</v>
      </c>
      <c r="U5664" s="120">
        <f>IFERROR(Table1[[#This Row],[total_charges]]/Table1[[#This Row],[tenure]], Table1[[#This Row],[monthly_charges]])</f>
        <v>90.55</v>
      </c>
      <c r="V5664" s="118" t="b">
        <f>Table1[[#This Row],[monthly_charges]]=Table1[[#This Row],[avg_monthly_charge]]</f>
        <v>1</v>
      </c>
      <c r="W5664" s="118" t="str">
        <f>VLOOKUP(Table1[[#This Row],[contract_type]],Table2_ContractType!A:B,2,0)</f>
        <v>Month-to-Month</v>
      </c>
    </row>
    <row r="5665" spans="1:23" x14ac:dyDescent="0.15">
      <c r="A5665" s="110" t="s">
        <v>4068</v>
      </c>
      <c r="B5665" s="110" t="s">
        <v>3</v>
      </c>
      <c r="C5665" s="110">
        <v>0</v>
      </c>
      <c r="D5665" s="110" t="s">
        <v>4</v>
      </c>
      <c r="E5665" s="110" t="s">
        <v>4</v>
      </c>
      <c r="F5665" s="110">
        <v>2</v>
      </c>
      <c r="G5665" s="110">
        <v>0</v>
      </c>
      <c r="H5665" s="110">
        <v>2</v>
      </c>
      <c r="I5665" s="110" t="s">
        <v>10</v>
      </c>
      <c r="J5665" s="109">
        <v>24.9</v>
      </c>
      <c r="K5665" s="109">
        <v>1859.2</v>
      </c>
      <c r="L5665" s="110" t="s">
        <v>5</v>
      </c>
      <c r="M5665" s="107">
        <f t="shared" si="177"/>
        <v>74.666666666666671</v>
      </c>
      <c r="N5665" s="107" t="b">
        <f t="shared" si="176"/>
        <v>1</v>
      </c>
      <c r="O5665" s="107" t="b">
        <f>Table1[[#This Row],[churn]]="Yes"</f>
        <v>0</v>
      </c>
      <c r="P5665" t="b">
        <f>Table1[phone_service]&gt;0</f>
        <v>1</v>
      </c>
      <c r="Q5665" t="b">
        <f>Table1[internet_service]&gt;0</f>
        <v>0</v>
      </c>
      <c r="R5665" t="b">
        <f>AND(Table1[[#This Row],[has_phone]],Table1[[#This Row],[has_internet]])</f>
        <v>0</v>
      </c>
      <c r="S5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5" s="119">
        <f ca="1">EDATE(TODAY(),-Table1[[#This Row],[tenure]])</f>
        <v>41508</v>
      </c>
      <c r="U5665" s="120">
        <f>IFERROR(Table1[[#This Row],[total_charges]]/Table1[[#This Row],[tenure]], Table1[[#This Row],[monthly_charges]])</f>
        <v>24.9</v>
      </c>
      <c r="V5665" s="118" t="b">
        <f>Table1[[#This Row],[monthly_charges]]=Table1[[#This Row],[avg_monthly_charge]]</f>
        <v>1</v>
      </c>
      <c r="W5665" s="118" t="str">
        <f>VLOOKUP(Table1[[#This Row],[contract_type]],Table2_ContractType!A:B,2,0)</f>
        <v>2 Year</v>
      </c>
    </row>
    <row r="5666" spans="1:23" x14ac:dyDescent="0.15">
      <c r="A5666" s="110" t="s">
        <v>349</v>
      </c>
      <c r="B5666" s="110" t="s">
        <v>3</v>
      </c>
      <c r="C5666" s="110">
        <v>0</v>
      </c>
      <c r="D5666" s="110" t="s">
        <v>5</v>
      </c>
      <c r="E5666" s="110" t="s">
        <v>5</v>
      </c>
      <c r="F5666" s="110">
        <v>1</v>
      </c>
      <c r="G5666" s="110">
        <v>2</v>
      </c>
      <c r="H5666" s="110">
        <v>0</v>
      </c>
      <c r="I5666" s="110" t="s">
        <v>17</v>
      </c>
      <c r="J5666" s="109">
        <v>94.8</v>
      </c>
      <c r="K5666" s="109">
        <v>3565.65</v>
      </c>
      <c r="L5666" s="110" t="s">
        <v>5</v>
      </c>
      <c r="M5666" s="107">
        <f t="shared" si="177"/>
        <v>37.6123417721519</v>
      </c>
      <c r="N5666" s="107" t="b">
        <f t="shared" si="176"/>
        <v>1</v>
      </c>
      <c r="O5666" s="107" t="b">
        <f>Table1[[#This Row],[churn]]="Yes"</f>
        <v>0</v>
      </c>
      <c r="P5666" t="b">
        <f>Table1[phone_service]&gt;0</f>
        <v>1</v>
      </c>
      <c r="Q5666" t="b">
        <f>Table1[internet_service]&gt;0</f>
        <v>1</v>
      </c>
      <c r="R5666" t="b">
        <f>AND(Table1[[#This Row],[has_phone]],Table1[[#This Row],[has_internet]])</f>
        <v>1</v>
      </c>
      <c r="S5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6" s="119">
        <f ca="1">EDATE(TODAY(),-Table1[[#This Row],[tenure]])</f>
        <v>42635</v>
      </c>
      <c r="U5666" s="120">
        <f>IFERROR(Table1[[#This Row],[total_charges]]/Table1[[#This Row],[tenure]], Table1[[#This Row],[monthly_charges]])</f>
        <v>94.8</v>
      </c>
      <c r="V5666" s="118" t="b">
        <f>Table1[[#This Row],[monthly_charges]]=Table1[[#This Row],[avg_monthly_charge]]</f>
        <v>1</v>
      </c>
      <c r="W5666" s="118" t="str">
        <f>VLOOKUP(Table1[[#This Row],[contract_type]],Table2_ContractType!A:B,2,0)</f>
        <v>Month-to-Month</v>
      </c>
    </row>
    <row r="5667" spans="1:23" x14ac:dyDescent="0.15">
      <c r="A5667" s="110" t="s">
        <v>2373</v>
      </c>
      <c r="B5667" s="110" t="s">
        <v>9</v>
      </c>
      <c r="C5667" s="110">
        <v>0</v>
      </c>
      <c r="D5667" s="110" t="s">
        <v>4</v>
      </c>
      <c r="E5667" s="110" t="s">
        <v>4</v>
      </c>
      <c r="F5667" s="110">
        <v>0</v>
      </c>
      <c r="G5667" s="110">
        <v>1</v>
      </c>
      <c r="H5667" s="110">
        <v>0</v>
      </c>
      <c r="I5667" s="110" t="s">
        <v>7</v>
      </c>
      <c r="J5667" s="109">
        <v>39.200000000000003</v>
      </c>
      <c r="K5667" s="109">
        <v>1838.15</v>
      </c>
      <c r="L5667" s="110" t="s">
        <v>5</v>
      </c>
      <c r="M5667" s="107">
        <f t="shared" si="177"/>
        <v>46.891581632653057</v>
      </c>
      <c r="N5667" s="107" t="b">
        <f t="shared" si="176"/>
        <v>0</v>
      </c>
      <c r="O5667" s="107" t="b">
        <f>Table1[[#This Row],[churn]]="Yes"</f>
        <v>0</v>
      </c>
      <c r="P5667" t="b">
        <f>Table1[phone_service]&gt;0</f>
        <v>0</v>
      </c>
      <c r="Q5667" t="b">
        <f>Table1[internet_service]&gt;0</f>
        <v>1</v>
      </c>
      <c r="R5667" t="b">
        <f>AND(Table1[[#This Row],[has_phone]],Table1[[#This Row],[has_internet]])</f>
        <v>0</v>
      </c>
      <c r="S5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7" s="119">
        <f ca="1">EDATE(TODAY(),-Table1[[#This Row],[tenure]])</f>
        <v>42360</v>
      </c>
      <c r="U5667" s="120">
        <f>IFERROR(Table1[[#This Row],[total_charges]]/Table1[[#This Row],[tenure]], Table1[[#This Row],[monthly_charges]])</f>
        <v>39.200000000000003</v>
      </c>
      <c r="V5667" s="118" t="b">
        <f>Table1[[#This Row],[monthly_charges]]=Table1[[#This Row],[avg_monthly_charge]]</f>
        <v>1</v>
      </c>
      <c r="W5667" s="118" t="str">
        <f>VLOOKUP(Table1[[#This Row],[contract_type]],Table2_ContractType!A:B,2,0)</f>
        <v>Month-to-Month</v>
      </c>
    </row>
    <row r="5668" spans="1:23" x14ac:dyDescent="0.15">
      <c r="A5668" s="110" t="s">
        <v>420</v>
      </c>
      <c r="B5668" s="110" t="s">
        <v>9</v>
      </c>
      <c r="C5668" s="110">
        <v>0</v>
      </c>
      <c r="D5668" s="110" t="s">
        <v>5</v>
      </c>
      <c r="E5668" s="110" t="s">
        <v>5</v>
      </c>
      <c r="F5668" s="110">
        <v>1</v>
      </c>
      <c r="G5668" s="110">
        <v>0</v>
      </c>
      <c r="H5668" s="110">
        <v>0</v>
      </c>
      <c r="I5668" s="110" t="s">
        <v>10</v>
      </c>
      <c r="J5668" s="109">
        <v>19.600000000000001</v>
      </c>
      <c r="K5668" s="109">
        <v>19.600000000000001</v>
      </c>
      <c r="L5668" s="110" t="s">
        <v>4</v>
      </c>
      <c r="M5668" s="107">
        <f t="shared" si="177"/>
        <v>1</v>
      </c>
      <c r="N5668" s="107" t="b">
        <f t="shared" si="176"/>
        <v>0</v>
      </c>
      <c r="O5668" s="107" t="b">
        <f>Table1[[#This Row],[churn]]="Yes"</f>
        <v>1</v>
      </c>
      <c r="P5668" t="b">
        <f>Table1[phone_service]&gt;0</f>
        <v>1</v>
      </c>
      <c r="Q5668" t="b">
        <f>Table1[internet_service]&gt;0</f>
        <v>0</v>
      </c>
      <c r="R5668" t="b">
        <f>AND(Table1[[#This Row],[has_phone]],Table1[[#This Row],[has_internet]])</f>
        <v>0</v>
      </c>
      <c r="S5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8" s="119">
        <f ca="1">EDATE(TODAY(),-Table1[[#This Row],[tenure]])</f>
        <v>43730</v>
      </c>
      <c r="U5668" s="120">
        <f>IFERROR(Table1[[#This Row],[total_charges]]/Table1[[#This Row],[tenure]], Table1[[#This Row],[monthly_charges]])</f>
        <v>19.600000000000001</v>
      </c>
      <c r="V5668" s="118" t="b">
        <f>Table1[[#This Row],[monthly_charges]]=Table1[[#This Row],[avg_monthly_charge]]</f>
        <v>1</v>
      </c>
      <c r="W5668" s="118" t="str">
        <f>VLOOKUP(Table1[[#This Row],[contract_type]],Table2_ContractType!A:B,2,0)</f>
        <v>Month-to-Month</v>
      </c>
    </row>
    <row r="5669" spans="1:23" x14ac:dyDescent="0.15">
      <c r="A5669" s="110" t="s">
        <v>5748</v>
      </c>
      <c r="B5669" s="110" t="s">
        <v>9</v>
      </c>
      <c r="C5669" s="110">
        <v>0</v>
      </c>
      <c r="D5669" s="110" t="s">
        <v>4</v>
      </c>
      <c r="E5669" s="110" t="s">
        <v>4</v>
      </c>
      <c r="F5669" s="110">
        <v>1</v>
      </c>
      <c r="G5669" s="110">
        <v>1</v>
      </c>
      <c r="H5669" s="110">
        <v>0</v>
      </c>
      <c r="I5669" s="110" t="s">
        <v>7</v>
      </c>
      <c r="J5669" s="109">
        <v>83.25</v>
      </c>
      <c r="K5669" s="109">
        <v>1611.15</v>
      </c>
      <c r="L5669" s="110" t="s">
        <v>5</v>
      </c>
      <c r="M5669" s="107">
        <f t="shared" si="177"/>
        <v>19.353153153153155</v>
      </c>
      <c r="N5669" s="107" t="b">
        <f t="shared" si="176"/>
        <v>0</v>
      </c>
      <c r="O5669" s="107" t="b">
        <f>Table1[[#This Row],[churn]]="Yes"</f>
        <v>0</v>
      </c>
      <c r="P5669" t="b">
        <f>Table1[phone_service]&gt;0</f>
        <v>1</v>
      </c>
      <c r="Q5669" t="b">
        <f>Table1[internet_service]&gt;0</f>
        <v>1</v>
      </c>
      <c r="R5669" t="b">
        <f>AND(Table1[[#This Row],[has_phone]],Table1[[#This Row],[has_internet]])</f>
        <v>1</v>
      </c>
      <c r="S5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9" s="119">
        <f ca="1">EDATE(TODAY(),-Table1[[#This Row],[tenure]])</f>
        <v>43181</v>
      </c>
      <c r="U5669" s="120">
        <f>IFERROR(Table1[[#This Row],[total_charges]]/Table1[[#This Row],[tenure]], Table1[[#This Row],[monthly_charges]])</f>
        <v>83.25</v>
      </c>
      <c r="V5669" s="118" t="b">
        <f>Table1[[#This Row],[monthly_charges]]=Table1[[#This Row],[avg_monthly_charge]]</f>
        <v>1</v>
      </c>
      <c r="W5669" s="118" t="str">
        <f>VLOOKUP(Table1[[#This Row],[contract_type]],Table2_ContractType!A:B,2,0)</f>
        <v>Month-to-Month</v>
      </c>
    </row>
    <row r="5670" spans="1:23" x14ac:dyDescent="0.15">
      <c r="A5670" s="110" t="s">
        <v>3162</v>
      </c>
      <c r="B5670" s="110" t="s">
        <v>9</v>
      </c>
      <c r="C5670" s="110">
        <v>0</v>
      </c>
      <c r="D5670" s="110" t="s">
        <v>4</v>
      </c>
      <c r="E5670" s="110" t="s">
        <v>4</v>
      </c>
      <c r="F5670" s="110">
        <v>1</v>
      </c>
      <c r="G5670" s="110">
        <v>2</v>
      </c>
      <c r="H5670" s="110">
        <v>0</v>
      </c>
      <c r="I5670" s="110" t="s">
        <v>10</v>
      </c>
      <c r="J5670" s="109">
        <v>75.099999999999994</v>
      </c>
      <c r="K5670" s="109">
        <v>1151.55</v>
      </c>
      <c r="L5670" s="110" t="s">
        <v>5</v>
      </c>
      <c r="M5670" s="107">
        <f t="shared" si="177"/>
        <v>15.333555259653796</v>
      </c>
      <c r="N5670" s="107" t="b">
        <f t="shared" si="176"/>
        <v>0</v>
      </c>
      <c r="O5670" s="107" t="b">
        <f>Table1[[#This Row],[churn]]="Yes"</f>
        <v>0</v>
      </c>
      <c r="P5670" t="b">
        <f>Table1[phone_service]&gt;0</f>
        <v>1</v>
      </c>
      <c r="Q5670" t="b">
        <f>Table1[internet_service]&gt;0</f>
        <v>1</v>
      </c>
      <c r="R5670" t="b">
        <f>AND(Table1[[#This Row],[has_phone]],Table1[[#This Row],[has_internet]])</f>
        <v>1</v>
      </c>
      <c r="S5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0" s="119">
        <f ca="1">EDATE(TODAY(),-Table1[[#This Row],[tenure]])</f>
        <v>43303</v>
      </c>
      <c r="U5670" s="120">
        <f>IFERROR(Table1[[#This Row],[total_charges]]/Table1[[#This Row],[tenure]], Table1[[#This Row],[monthly_charges]])</f>
        <v>75.099999999999994</v>
      </c>
      <c r="V5670" s="118" t="b">
        <f>Table1[[#This Row],[monthly_charges]]=Table1[[#This Row],[avg_monthly_charge]]</f>
        <v>1</v>
      </c>
      <c r="W5670" s="118" t="str">
        <f>VLOOKUP(Table1[[#This Row],[contract_type]],Table2_ContractType!A:B,2,0)</f>
        <v>Month-to-Month</v>
      </c>
    </row>
    <row r="5671" spans="1:23" x14ac:dyDescent="0.15">
      <c r="A5671" s="110" t="s">
        <v>1302</v>
      </c>
      <c r="B5671" s="110" t="s">
        <v>9</v>
      </c>
      <c r="C5671" s="110">
        <v>0</v>
      </c>
      <c r="D5671" s="110" t="s">
        <v>4</v>
      </c>
      <c r="E5671" s="110" t="s">
        <v>5</v>
      </c>
      <c r="F5671" s="110">
        <v>1</v>
      </c>
      <c r="G5671" s="110">
        <v>2</v>
      </c>
      <c r="H5671" s="110">
        <v>0</v>
      </c>
      <c r="I5671" s="110" t="s">
        <v>7</v>
      </c>
      <c r="J5671" s="109">
        <v>75</v>
      </c>
      <c r="K5671" s="109">
        <v>632.95000000000005</v>
      </c>
      <c r="L5671" s="110" t="s">
        <v>4</v>
      </c>
      <c r="M5671" s="107">
        <f t="shared" si="177"/>
        <v>8.4393333333333338</v>
      </c>
      <c r="N5671" s="107" t="b">
        <f t="shared" si="176"/>
        <v>0</v>
      </c>
      <c r="O5671" s="107" t="b">
        <f>Table1[[#This Row],[churn]]="Yes"</f>
        <v>1</v>
      </c>
      <c r="P5671" t="b">
        <f>Table1[phone_service]&gt;0</f>
        <v>1</v>
      </c>
      <c r="Q5671" t="b">
        <f>Table1[internet_service]&gt;0</f>
        <v>1</v>
      </c>
      <c r="R5671" t="b">
        <f>AND(Table1[[#This Row],[has_phone]],Table1[[#This Row],[has_internet]])</f>
        <v>1</v>
      </c>
      <c r="S5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1" s="119">
        <f ca="1">EDATE(TODAY(),-Table1[[#This Row],[tenure]])</f>
        <v>43518</v>
      </c>
      <c r="U5671" s="120">
        <f>IFERROR(Table1[[#This Row],[total_charges]]/Table1[[#This Row],[tenure]], Table1[[#This Row],[monthly_charges]])</f>
        <v>75</v>
      </c>
      <c r="V5671" s="118" t="b">
        <f>Table1[[#This Row],[monthly_charges]]=Table1[[#This Row],[avg_monthly_charge]]</f>
        <v>1</v>
      </c>
      <c r="W5671" s="118" t="str">
        <f>VLOOKUP(Table1[[#This Row],[contract_type]],Table2_ContractType!A:B,2,0)</f>
        <v>Month-to-Month</v>
      </c>
    </row>
    <row r="5672" spans="1:23" x14ac:dyDescent="0.15">
      <c r="A5672" s="110" t="s">
        <v>2474</v>
      </c>
      <c r="B5672" s="110" t="s">
        <v>9</v>
      </c>
      <c r="C5672" s="110">
        <v>0</v>
      </c>
      <c r="D5672" s="110" t="s">
        <v>4</v>
      </c>
      <c r="E5672" s="110" t="s">
        <v>5</v>
      </c>
      <c r="F5672" s="110">
        <v>2</v>
      </c>
      <c r="G5672" s="110">
        <v>2</v>
      </c>
      <c r="H5672" s="110">
        <v>0</v>
      </c>
      <c r="I5672" s="110" t="s">
        <v>13</v>
      </c>
      <c r="J5672" s="109">
        <v>85.65</v>
      </c>
      <c r="K5672" s="109">
        <v>659.45</v>
      </c>
      <c r="L5672" s="110" t="s">
        <v>5</v>
      </c>
      <c r="M5672" s="107">
        <f t="shared" si="177"/>
        <v>7.6993578517221248</v>
      </c>
      <c r="N5672" s="107" t="b">
        <f t="shared" si="176"/>
        <v>0</v>
      </c>
      <c r="O5672" s="107" t="b">
        <f>Table1[[#This Row],[churn]]="Yes"</f>
        <v>0</v>
      </c>
      <c r="P5672" t="b">
        <f>Table1[phone_service]&gt;0</f>
        <v>1</v>
      </c>
      <c r="Q5672" t="b">
        <f>Table1[internet_service]&gt;0</f>
        <v>1</v>
      </c>
      <c r="R5672" t="b">
        <f>AND(Table1[[#This Row],[has_phone]],Table1[[#This Row],[has_internet]])</f>
        <v>1</v>
      </c>
      <c r="S5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2" s="119">
        <f ca="1">EDATE(TODAY(),-Table1[[#This Row],[tenure]])</f>
        <v>43546</v>
      </c>
      <c r="U5672" s="120">
        <f>IFERROR(Table1[[#This Row],[total_charges]]/Table1[[#This Row],[tenure]], Table1[[#This Row],[monthly_charges]])</f>
        <v>85.65</v>
      </c>
      <c r="V5672" s="118" t="b">
        <f>Table1[[#This Row],[monthly_charges]]=Table1[[#This Row],[avg_monthly_charge]]</f>
        <v>1</v>
      </c>
      <c r="W5672" s="118" t="str">
        <f>VLOOKUP(Table1[[#This Row],[contract_type]],Table2_ContractType!A:B,2,0)</f>
        <v>Month-to-Month</v>
      </c>
    </row>
    <row r="5673" spans="1:23" x14ac:dyDescent="0.15">
      <c r="A5673" s="110" t="s">
        <v>6408</v>
      </c>
      <c r="B5673" s="110" t="s">
        <v>9</v>
      </c>
      <c r="C5673" s="110">
        <v>1</v>
      </c>
      <c r="D5673" s="110" t="s">
        <v>5</v>
      </c>
      <c r="E5673" s="110" t="s">
        <v>5</v>
      </c>
      <c r="F5673" s="110">
        <v>1</v>
      </c>
      <c r="G5673" s="110">
        <v>1</v>
      </c>
      <c r="H5673" s="110">
        <v>1</v>
      </c>
      <c r="I5673" s="110" t="s">
        <v>13</v>
      </c>
      <c r="J5673" s="109">
        <v>65.25</v>
      </c>
      <c r="K5673" s="109">
        <v>3529.95</v>
      </c>
      <c r="L5673" s="110" t="s">
        <v>5</v>
      </c>
      <c r="M5673" s="107">
        <f t="shared" si="177"/>
        <v>54.098850574712642</v>
      </c>
      <c r="N5673" s="107" t="b">
        <f t="shared" si="176"/>
        <v>0</v>
      </c>
      <c r="O5673" s="107" t="b">
        <f>Table1[[#This Row],[churn]]="Yes"</f>
        <v>0</v>
      </c>
      <c r="P5673" t="b">
        <f>Table1[phone_service]&gt;0</f>
        <v>1</v>
      </c>
      <c r="Q5673" t="b">
        <f>Table1[internet_service]&gt;0</f>
        <v>1</v>
      </c>
      <c r="R5673" t="b">
        <f>AND(Table1[[#This Row],[has_phone]],Table1[[#This Row],[has_internet]])</f>
        <v>1</v>
      </c>
      <c r="S5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3" s="119">
        <f ca="1">EDATE(TODAY(),-Table1[[#This Row],[tenure]])</f>
        <v>42116</v>
      </c>
      <c r="U5673" s="120">
        <f>IFERROR(Table1[[#This Row],[total_charges]]/Table1[[#This Row],[tenure]], Table1[[#This Row],[monthly_charges]])</f>
        <v>65.25</v>
      </c>
      <c r="V5673" s="118" t="b">
        <f>Table1[[#This Row],[monthly_charges]]=Table1[[#This Row],[avg_monthly_charge]]</f>
        <v>1</v>
      </c>
      <c r="W5673" s="118" t="str">
        <f>VLOOKUP(Table1[[#This Row],[contract_type]],Table2_ContractType!A:B,2,0)</f>
        <v>1 Year</v>
      </c>
    </row>
    <row r="5674" spans="1:23" x14ac:dyDescent="0.15">
      <c r="A5674" s="110" t="s">
        <v>3902</v>
      </c>
      <c r="B5674" s="110" t="s">
        <v>9</v>
      </c>
      <c r="C5674" s="110">
        <v>0</v>
      </c>
      <c r="D5674" s="110" t="s">
        <v>4</v>
      </c>
      <c r="E5674" s="110" t="s">
        <v>5</v>
      </c>
      <c r="F5674" s="110">
        <v>2</v>
      </c>
      <c r="G5674" s="110">
        <v>1</v>
      </c>
      <c r="H5674" s="110">
        <v>1</v>
      </c>
      <c r="I5674" s="110" t="s">
        <v>17</v>
      </c>
      <c r="J5674" s="109">
        <v>56.1</v>
      </c>
      <c r="K5674" s="109">
        <v>2386.85</v>
      </c>
      <c r="L5674" s="110" t="s">
        <v>5</v>
      </c>
      <c r="M5674" s="107">
        <f t="shared" si="177"/>
        <v>42.546345811051694</v>
      </c>
      <c r="N5674" s="107" t="b">
        <f t="shared" si="176"/>
        <v>0</v>
      </c>
      <c r="O5674" s="107" t="b">
        <f>Table1[[#This Row],[churn]]="Yes"</f>
        <v>0</v>
      </c>
      <c r="P5674" t="b">
        <f>Table1[phone_service]&gt;0</f>
        <v>1</v>
      </c>
      <c r="Q5674" t="b">
        <f>Table1[internet_service]&gt;0</f>
        <v>1</v>
      </c>
      <c r="R5674" t="b">
        <f>AND(Table1[[#This Row],[has_phone]],Table1[[#This Row],[has_internet]])</f>
        <v>1</v>
      </c>
      <c r="S5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4" s="119">
        <f ca="1">EDATE(TODAY(),-Table1[[#This Row],[tenure]])</f>
        <v>42482</v>
      </c>
      <c r="U5674" s="120">
        <f>IFERROR(Table1[[#This Row],[total_charges]]/Table1[[#This Row],[tenure]], Table1[[#This Row],[monthly_charges]])</f>
        <v>56.099999999999994</v>
      </c>
      <c r="V5674" s="118" t="b">
        <f>Table1[[#This Row],[monthly_charges]]=Table1[[#This Row],[avg_monthly_charge]]</f>
        <v>1</v>
      </c>
      <c r="W5674" s="118" t="str">
        <f>VLOOKUP(Table1[[#This Row],[contract_type]],Table2_ContractType!A:B,2,0)</f>
        <v>1 Year</v>
      </c>
    </row>
    <row r="5675" spans="1:23" x14ac:dyDescent="0.15">
      <c r="A5675" s="110" t="s">
        <v>2576</v>
      </c>
      <c r="B5675" s="110" t="s">
        <v>3</v>
      </c>
      <c r="C5675" s="110">
        <v>0</v>
      </c>
      <c r="D5675" s="110" t="s">
        <v>4</v>
      </c>
      <c r="E5675" s="110" t="s">
        <v>4</v>
      </c>
      <c r="F5675" s="110">
        <v>2</v>
      </c>
      <c r="G5675" s="110">
        <v>0</v>
      </c>
      <c r="H5675" s="110">
        <v>2</v>
      </c>
      <c r="I5675" s="110" t="s">
        <v>13</v>
      </c>
      <c r="J5675" s="109">
        <v>25</v>
      </c>
      <c r="K5675" s="109">
        <v>332.5</v>
      </c>
      <c r="L5675" s="110" t="s">
        <v>5</v>
      </c>
      <c r="M5675" s="107">
        <f t="shared" si="177"/>
        <v>13.3</v>
      </c>
      <c r="N5675" s="107" t="b">
        <f t="shared" si="176"/>
        <v>1</v>
      </c>
      <c r="O5675" s="107" t="b">
        <f>Table1[[#This Row],[churn]]="Yes"</f>
        <v>0</v>
      </c>
      <c r="P5675" t="b">
        <f>Table1[phone_service]&gt;0</f>
        <v>1</v>
      </c>
      <c r="Q5675" t="b">
        <f>Table1[internet_service]&gt;0</f>
        <v>0</v>
      </c>
      <c r="R5675" t="b">
        <f>AND(Table1[[#This Row],[has_phone]],Table1[[#This Row],[has_internet]])</f>
        <v>0</v>
      </c>
      <c r="S5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5" s="119">
        <f ca="1">EDATE(TODAY(),-Table1[[#This Row],[tenure]])</f>
        <v>43365</v>
      </c>
      <c r="U5675" s="120">
        <f>IFERROR(Table1[[#This Row],[total_charges]]/Table1[[#This Row],[tenure]], Table1[[#This Row],[monthly_charges]])</f>
        <v>25</v>
      </c>
      <c r="V5675" s="118" t="b">
        <f>Table1[[#This Row],[monthly_charges]]=Table1[[#This Row],[avg_monthly_charge]]</f>
        <v>1</v>
      </c>
      <c r="W5675" s="118" t="str">
        <f>VLOOKUP(Table1[[#This Row],[contract_type]],Table2_ContractType!A:B,2,0)</f>
        <v>2 Year</v>
      </c>
    </row>
    <row r="5676" spans="1:23" x14ac:dyDescent="0.15">
      <c r="A5676" s="110" t="s">
        <v>2073</v>
      </c>
      <c r="B5676" s="110" t="s">
        <v>3</v>
      </c>
      <c r="C5676" s="110">
        <v>0</v>
      </c>
      <c r="D5676" s="110" t="s">
        <v>5</v>
      </c>
      <c r="E5676" s="110" t="s">
        <v>5</v>
      </c>
      <c r="F5676" s="110">
        <v>2</v>
      </c>
      <c r="G5676" s="110">
        <v>0</v>
      </c>
      <c r="H5676" s="110">
        <v>2</v>
      </c>
      <c r="I5676" s="110" t="s">
        <v>17</v>
      </c>
      <c r="J5676" s="109">
        <v>25.15</v>
      </c>
      <c r="K5676" s="109">
        <v>1683.6</v>
      </c>
      <c r="L5676" s="110" t="s">
        <v>5</v>
      </c>
      <c r="M5676" s="107">
        <f t="shared" si="177"/>
        <v>66.942345924453278</v>
      </c>
      <c r="N5676" s="107" t="b">
        <f t="shared" si="176"/>
        <v>1</v>
      </c>
      <c r="O5676" s="107" t="b">
        <f>Table1[[#This Row],[churn]]="Yes"</f>
        <v>0</v>
      </c>
      <c r="P5676" t="b">
        <f>Table1[phone_service]&gt;0</f>
        <v>1</v>
      </c>
      <c r="Q5676" t="b">
        <f>Table1[internet_service]&gt;0</f>
        <v>0</v>
      </c>
      <c r="R5676" t="b">
        <f>AND(Table1[[#This Row],[has_phone]],Table1[[#This Row],[has_internet]])</f>
        <v>0</v>
      </c>
      <c r="S5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6" s="119">
        <f ca="1">EDATE(TODAY(),-Table1[[#This Row],[tenure]])</f>
        <v>41751</v>
      </c>
      <c r="U5676" s="120">
        <f>IFERROR(Table1[[#This Row],[total_charges]]/Table1[[#This Row],[tenure]], Table1[[#This Row],[monthly_charges]])</f>
        <v>25.15</v>
      </c>
      <c r="V5676" s="118" t="b">
        <f>Table1[[#This Row],[monthly_charges]]=Table1[[#This Row],[avg_monthly_charge]]</f>
        <v>1</v>
      </c>
      <c r="W5676" s="118" t="str">
        <f>VLOOKUP(Table1[[#This Row],[contract_type]],Table2_ContractType!A:B,2,0)</f>
        <v>2 Year</v>
      </c>
    </row>
    <row r="5677" spans="1:23" x14ac:dyDescent="0.15">
      <c r="A5677" s="110" t="s">
        <v>905</v>
      </c>
      <c r="B5677" s="110" t="s">
        <v>3</v>
      </c>
      <c r="C5677" s="110">
        <v>0</v>
      </c>
      <c r="D5677" s="110" t="s">
        <v>4</v>
      </c>
      <c r="E5677" s="110" t="s">
        <v>5</v>
      </c>
      <c r="F5677" s="110">
        <v>2</v>
      </c>
      <c r="G5677" s="110">
        <v>2</v>
      </c>
      <c r="H5677" s="110">
        <v>1</v>
      </c>
      <c r="I5677" s="110" t="s">
        <v>17</v>
      </c>
      <c r="J5677" s="109">
        <v>81.2</v>
      </c>
      <c r="K5677" s="109">
        <v>4965.1000000000004</v>
      </c>
      <c r="L5677" s="110" t="s">
        <v>5</v>
      </c>
      <c r="M5677" s="107">
        <f t="shared" si="177"/>
        <v>61.146551724137936</v>
      </c>
      <c r="N5677" s="107" t="b">
        <f t="shared" si="176"/>
        <v>1</v>
      </c>
      <c r="O5677" s="107" t="b">
        <f>Table1[[#This Row],[churn]]="Yes"</f>
        <v>0</v>
      </c>
      <c r="P5677" t="b">
        <f>Table1[phone_service]&gt;0</f>
        <v>1</v>
      </c>
      <c r="Q5677" t="b">
        <f>Table1[internet_service]&gt;0</f>
        <v>1</v>
      </c>
      <c r="R5677" t="b">
        <f>AND(Table1[[#This Row],[has_phone]],Table1[[#This Row],[has_internet]])</f>
        <v>1</v>
      </c>
      <c r="S5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7" s="119">
        <f ca="1">EDATE(TODAY(),-Table1[[#This Row],[tenure]])</f>
        <v>41904</v>
      </c>
      <c r="U5677" s="120">
        <f>IFERROR(Table1[[#This Row],[total_charges]]/Table1[[#This Row],[tenure]], Table1[[#This Row],[monthly_charges]])</f>
        <v>81.2</v>
      </c>
      <c r="V5677" s="118" t="b">
        <f>Table1[[#This Row],[monthly_charges]]=Table1[[#This Row],[avg_monthly_charge]]</f>
        <v>1</v>
      </c>
      <c r="W5677" s="118" t="str">
        <f>VLOOKUP(Table1[[#This Row],[contract_type]],Table2_ContractType!A:B,2,0)</f>
        <v>1 Year</v>
      </c>
    </row>
    <row r="5678" spans="1:23" x14ac:dyDescent="0.15">
      <c r="A5678" s="110" t="s">
        <v>4242</v>
      </c>
      <c r="B5678" s="110" t="s">
        <v>9</v>
      </c>
      <c r="C5678" s="110">
        <v>0</v>
      </c>
      <c r="D5678" s="110" t="s">
        <v>5</v>
      </c>
      <c r="E5678" s="110" t="s">
        <v>5</v>
      </c>
      <c r="F5678" s="110">
        <v>2</v>
      </c>
      <c r="G5678" s="110">
        <v>1</v>
      </c>
      <c r="H5678" s="110">
        <v>2</v>
      </c>
      <c r="I5678" s="110" t="s">
        <v>13</v>
      </c>
      <c r="J5678" s="109">
        <v>80.599999999999994</v>
      </c>
      <c r="K5678" s="109">
        <v>5708.2</v>
      </c>
      <c r="L5678" s="110" t="s">
        <v>5</v>
      </c>
      <c r="M5678" s="107">
        <f t="shared" si="177"/>
        <v>70.821339950372206</v>
      </c>
      <c r="N5678" s="107" t="b">
        <f t="shared" si="176"/>
        <v>0</v>
      </c>
      <c r="O5678" s="107" t="b">
        <f>Table1[[#This Row],[churn]]="Yes"</f>
        <v>0</v>
      </c>
      <c r="P5678" t="b">
        <f>Table1[phone_service]&gt;0</f>
        <v>1</v>
      </c>
      <c r="Q5678" t="b">
        <f>Table1[internet_service]&gt;0</f>
        <v>1</v>
      </c>
      <c r="R5678" t="b">
        <f>AND(Table1[[#This Row],[has_phone]],Table1[[#This Row],[has_internet]])</f>
        <v>1</v>
      </c>
      <c r="S5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8" s="119">
        <f ca="1">EDATE(TODAY(),-Table1[[#This Row],[tenure]])</f>
        <v>41630</v>
      </c>
      <c r="U5678" s="120">
        <f>IFERROR(Table1[[#This Row],[total_charges]]/Table1[[#This Row],[tenure]], Table1[[#This Row],[monthly_charges]])</f>
        <v>80.599999999999994</v>
      </c>
      <c r="V5678" s="118" t="b">
        <f>Table1[[#This Row],[monthly_charges]]=Table1[[#This Row],[avg_monthly_charge]]</f>
        <v>1</v>
      </c>
      <c r="W5678" s="118" t="str">
        <f>VLOOKUP(Table1[[#This Row],[contract_type]],Table2_ContractType!A:B,2,0)</f>
        <v>2 Year</v>
      </c>
    </row>
    <row r="5679" spans="1:23" x14ac:dyDescent="0.15">
      <c r="A5679" s="110" t="s">
        <v>4368</v>
      </c>
      <c r="B5679" s="110" t="s">
        <v>3</v>
      </c>
      <c r="C5679" s="110">
        <v>0</v>
      </c>
      <c r="D5679" s="110" t="s">
        <v>4</v>
      </c>
      <c r="E5679" s="110" t="s">
        <v>5</v>
      </c>
      <c r="F5679" s="110">
        <v>1</v>
      </c>
      <c r="G5679" s="110">
        <v>0</v>
      </c>
      <c r="H5679" s="110">
        <v>0</v>
      </c>
      <c r="I5679" s="110" t="s">
        <v>17</v>
      </c>
      <c r="J5679" s="109">
        <v>20.45</v>
      </c>
      <c r="K5679" s="109">
        <v>330.8</v>
      </c>
      <c r="L5679" s="110" t="s">
        <v>5</v>
      </c>
      <c r="M5679" s="107">
        <f t="shared" si="177"/>
        <v>16.1760391198044</v>
      </c>
      <c r="N5679" s="107" t="b">
        <f t="shared" si="176"/>
        <v>1</v>
      </c>
      <c r="O5679" s="107" t="b">
        <f>Table1[[#This Row],[churn]]="Yes"</f>
        <v>0</v>
      </c>
      <c r="P5679" t="b">
        <f>Table1[phone_service]&gt;0</f>
        <v>1</v>
      </c>
      <c r="Q5679" t="b">
        <f>Table1[internet_service]&gt;0</f>
        <v>0</v>
      </c>
      <c r="R5679" t="b">
        <f>AND(Table1[[#This Row],[has_phone]],Table1[[#This Row],[has_internet]])</f>
        <v>0</v>
      </c>
      <c r="S5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9" s="119">
        <f ca="1">EDATE(TODAY(),-Table1[[#This Row],[tenure]])</f>
        <v>43273</v>
      </c>
      <c r="U5679" s="120">
        <f>IFERROR(Table1[[#This Row],[total_charges]]/Table1[[#This Row],[tenure]], Table1[[#This Row],[monthly_charges]])</f>
        <v>20.450000000000003</v>
      </c>
      <c r="V5679" s="118" t="b">
        <f>Table1[[#This Row],[monthly_charges]]=Table1[[#This Row],[avg_monthly_charge]]</f>
        <v>1</v>
      </c>
      <c r="W5679" s="118" t="str">
        <f>VLOOKUP(Table1[[#This Row],[contract_type]],Table2_ContractType!A:B,2,0)</f>
        <v>Month-to-Month</v>
      </c>
    </row>
    <row r="5680" spans="1:23" x14ac:dyDescent="0.15">
      <c r="A5680" s="110" t="s">
        <v>2006</v>
      </c>
      <c r="B5680" s="110" t="s">
        <v>3</v>
      </c>
      <c r="C5680" s="110">
        <v>1</v>
      </c>
      <c r="D5680" s="110" t="s">
        <v>5</v>
      </c>
      <c r="E5680" s="110" t="s">
        <v>5</v>
      </c>
      <c r="F5680" s="110">
        <v>1</v>
      </c>
      <c r="G5680" s="110">
        <v>2</v>
      </c>
      <c r="H5680" s="110">
        <v>0</v>
      </c>
      <c r="I5680" s="110" t="s">
        <v>7</v>
      </c>
      <c r="J5680" s="109">
        <v>69.95</v>
      </c>
      <c r="K5680" s="109">
        <v>69.95</v>
      </c>
      <c r="L5680" s="110" t="s">
        <v>4</v>
      </c>
      <c r="M5680" s="107">
        <f t="shared" si="177"/>
        <v>1</v>
      </c>
      <c r="N5680" s="107" t="b">
        <f t="shared" si="176"/>
        <v>1</v>
      </c>
      <c r="O5680" s="107" t="b">
        <f>Table1[[#This Row],[churn]]="Yes"</f>
        <v>1</v>
      </c>
      <c r="P5680" t="b">
        <f>Table1[phone_service]&gt;0</f>
        <v>1</v>
      </c>
      <c r="Q5680" t="b">
        <f>Table1[internet_service]&gt;0</f>
        <v>1</v>
      </c>
      <c r="R5680" t="b">
        <f>AND(Table1[[#This Row],[has_phone]],Table1[[#This Row],[has_internet]])</f>
        <v>1</v>
      </c>
      <c r="S5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0" s="119">
        <f ca="1">EDATE(TODAY(),-Table1[[#This Row],[tenure]])</f>
        <v>43730</v>
      </c>
      <c r="U5680" s="120">
        <f>IFERROR(Table1[[#This Row],[total_charges]]/Table1[[#This Row],[tenure]], Table1[[#This Row],[monthly_charges]])</f>
        <v>69.95</v>
      </c>
      <c r="V5680" s="118" t="b">
        <f>Table1[[#This Row],[monthly_charges]]=Table1[[#This Row],[avg_monthly_charge]]</f>
        <v>1</v>
      </c>
      <c r="W5680" s="118" t="str">
        <f>VLOOKUP(Table1[[#This Row],[contract_type]],Table2_ContractType!A:B,2,0)</f>
        <v>Month-to-Month</v>
      </c>
    </row>
    <row r="5681" spans="1:23" x14ac:dyDescent="0.15">
      <c r="A5681" s="110" t="s">
        <v>4602</v>
      </c>
      <c r="B5681" s="110" t="s">
        <v>3</v>
      </c>
      <c r="C5681" s="110">
        <v>0</v>
      </c>
      <c r="D5681" s="110" t="s">
        <v>5</v>
      </c>
      <c r="E5681" s="110" t="s">
        <v>5</v>
      </c>
      <c r="F5681" s="110">
        <v>1</v>
      </c>
      <c r="G5681" s="110">
        <v>0</v>
      </c>
      <c r="H5681" s="110">
        <v>0</v>
      </c>
      <c r="I5681" s="110" t="s">
        <v>7</v>
      </c>
      <c r="J5681" s="109">
        <v>21.2</v>
      </c>
      <c r="K5681" s="109">
        <v>222.65</v>
      </c>
      <c r="L5681" s="110" t="s">
        <v>5</v>
      </c>
      <c r="M5681" s="107">
        <f t="shared" si="177"/>
        <v>10.502358490566039</v>
      </c>
      <c r="N5681" s="107" t="b">
        <f t="shared" si="176"/>
        <v>1</v>
      </c>
      <c r="O5681" s="107" t="b">
        <f>Table1[[#This Row],[churn]]="Yes"</f>
        <v>0</v>
      </c>
      <c r="P5681" t="b">
        <f>Table1[phone_service]&gt;0</f>
        <v>1</v>
      </c>
      <c r="Q5681" t="b">
        <f>Table1[internet_service]&gt;0</f>
        <v>0</v>
      </c>
      <c r="R5681" t="b">
        <f>AND(Table1[[#This Row],[has_phone]],Table1[[#This Row],[has_internet]])</f>
        <v>0</v>
      </c>
      <c r="S5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1" s="119">
        <f ca="1">EDATE(TODAY(),-Table1[[#This Row],[tenure]])</f>
        <v>43456</v>
      </c>
      <c r="U5681" s="120">
        <f>IFERROR(Table1[[#This Row],[total_charges]]/Table1[[#This Row],[tenure]], Table1[[#This Row],[monthly_charges]])</f>
        <v>21.2</v>
      </c>
      <c r="V5681" s="118" t="b">
        <f>Table1[[#This Row],[monthly_charges]]=Table1[[#This Row],[avg_monthly_charge]]</f>
        <v>1</v>
      </c>
      <c r="W5681" s="118" t="str">
        <f>VLOOKUP(Table1[[#This Row],[contract_type]],Table2_ContractType!A:B,2,0)</f>
        <v>Month-to-Month</v>
      </c>
    </row>
    <row r="5682" spans="1:23" x14ac:dyDescent="0.15">
      <c r="A5682" s="110" t="s">
        <v>6656</v>
      </c>
      <c r="B5682" s="110" t="s">
        <v>3</v>
      </c>
      <c r="C5682" s="110">
        <v>0</v>
      </c>
      <c r="D5682" s="110" t="s">
        <v>5</v>
      </c>
      <c r="E5682" s="110" t="s">
        <v>5</v>
      </c>
      <c r="F5682" s="110">
        <v>1</v>
      </c>
      <c r="G5682" s="110">
        <v>0</v>
      </c>
      <c r="H5682" s="110">
        <v>0</v>
      </c>
      <c r="I5682" s="110" t="s">
        <v>10</v>
      </c>
      <c r="J5682" s="109">
        <v>20.100000000000001</v>
      </c>
      <c r="K5682" s="109">
        <v>39.799999999999997</v>
      </c>
      <c r="L5682" s="110" t="s">
        <v>5</v>
      </c>
      <c r="M5682" s="107">
        <f t="shared" si="177"/>
        <v>1.9800995024875618</v>
      </c>
      <c r="N5682" s="107" t="b">
        <f t="shared" si="176"/>
        <v>1</v>
      </c>
      <c r="O5682" s="107" t="b">
        <f>Table1[[#This Row],[churn]]="Yes"</f>
        <v>0</v>
      </c>
      <c r="P5682" t="b">
        <f>Table1[phone_service]&gt;0</f>
        <v>1</v>
      </c>
      <c r="Q5682" t="b">
        <f>Table1[internet_service]&gt;0</f>
        <v>0</v>
      </c>
      <c r="R5682" t="b">
        <f>AND(Table1[[#This Row],[has_phone]],Table1[[#This Row],[has_internet]])</f>
        <v>0</v>
      </c>
      <c r="S5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2" s="119">
        <f ca="1">EDATE(TODAY(),-Table1[[#This Row],[tenure]])</f>
        <v>43730</v>
      </c>
      <c r="U5682" s="120">
        <f>IFERROR(Table1[[#This Row],[total_charges]]/Table1[[#This Row],[tenure]], Table1[[#This Row],[monthly_charges]])</f>
        <v>20.100000000000001</v>
      </c>
      <c r="V5682" s="118" t="b">
        <f>Table1[[#This Row],[monthly_charges]]=Table1[[#This Row],[avg_monthly_charge]]</f>
        <v>1</v>
      </c>
      <c r="W5682" s="118" t="str">
        <f>VLOOKUP(Table1[[#This Row],[contract_type]],Table2_ContractType!A:B,2,0)</f>
        <v>Month-to-Month</v>
      </c>
    </row>
    <row r="5683" spans="1:23" x14ac:dyDescent="0.15">
      <c r="A5683" s="110" t="s">
        <v>2170</v>
      </c>
      <c r="B5683" s="110" t="s">
        <v>3</v>
      </c>
      <c r="C5683" s="110">
        <v>0</v>
      </c>
      <c r="D5683" s="110" t="s">
        <v>5</v>
      </c>
      <c r="E5683" s="110" t="s">
        <v>5</v>
      </c>
      <c r="F5683" s="110">
        <v>2</v>
      </c>
      <c r="G5683" s="110">
        <v>0</v>
      </c>
      <c r="H5683" s="110">
        <v>2</v>
      </c>
      <c r="I5683" s="110" t="s">
        <v>13</v>
      </c>
      <c r="J5683" s="109">
        <v>25.05</v>
      </c>
      <c r="K5683" s="109">
        <v>369.1</v>
      </c>
      <c r="L5683" s="110" t="s">
        <v>5</v>
      </c>
      <c r="M5683" s="107">
        <f t="shared" si="177"/>
        <v>14.734530938123752</v>
      </c>
      <c r="N5683" s="107" t="b">
        <f t="shared" si="176"/>
        <v>1</v>
      </c>
      <c r="O5683" s="107" t="b">
        <f>Table1[[#This Row],[churn]]="Yes"</f>
        <v>0</v>
      </c>
      <c r="P5683" t="b">
        <f>Table1[phone_service]&gt;0</f>
        <v>1</v>
      </c>
      <c r="Q5683" t="b">
        <f>Table1[internet_service]&gt;0</f>
        <v>0</v>
      </c>
      <c r="R5683" t="b">
        <f>AND(Table1[[#This Row],[has_phone]],Table1[[#This Row],[has_internet]])</f>
        <v>0</v>
      </c>
      <c r="S5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3" s="119">
        <f ca="1">EDATE(TODAY(),-Table1[[#This Row],[tenure]])</f>
        <v>43334</v>
      </c>
      <c r="U5683" s="120">
        <f>IFERROR(Table1[[#This Row],[total_charges]]/Table1[[#This Row],[tenure]], Table1[[#This Row],[monthly_charges]])</f>
        <v>25.05</v>
      </c>
      <c r="V5683" s="118" t="b">
        <f>Table1[[#This Row],[monthly_charges]]=Table1[[#This Row],[avg_monthly_charge]]</f>
        <v>1</v>
      </c>
      <c r="W5683" s="118" t="str">
        <f>VLOOKUP(Table1[[#This Row],[contract_type]],Table2_ContractType!A:B,2,0)</f>
        <v>2 Year</v>
      </c>
    </row>
    <row r="5684" spans="1:23" x14ac:dyDescent="0.15">
      <c r="A5684" s="110" t="s">
        <v>6047</v>
      </c>
      <c r="B5684" s="110" t="s">
        <v>3</v>
      </c>
      <c r="C5684" s="110">
        <v>0</v>
      </c>
      <c r="D5684" s="110" t="s">
        <v>4</v>
      </c>
      <c r="E5684" s="110" t="s">
        <v>5</v>
      </c>
      <c r="F5684" s="110">
        <v>1</v>
      </c>
      <c r="G5684" s="110">
        <v>2</v>
      </c>
      <c r="H5684" s="110">
        <v>1</v>
      </c>
      <c r="I5684" s="110" t="s">
        <v>7</v>
      </c>
      <c r="J5684" s="109">
        <v>110.5</v>
      </c>
      <c r="K5684" s="109">
        <v>5835.5</v>
      </c>
      <c r="L5684" s="110" t="s">
        <v>5</v>
      </c>
      <c r="M5684" s="107">
        <f t="shared" si="177"/>
        <v>52.809954751131222</v>
      </c>
      <c r="N5684" s="107" t="b">
        <f t="shared" si="176"/>
        <v>1</v>
      </c>
      <c r="O5684" s="107" t="b">
        <f>Table1[[#This Row],[churn]]="Yes"</f>
        <v>0</v>
      </c>
      <c r="P5684" t="b">
        <f>Table1[phone_service]&gt;0</f>
        <v>1</v>
      </c>
      <c r="Q5684" t="b">
        <f>Table1[internet_service]&gt;0</f>
        <v>1</v>
      </c>
      <c r="R5684" t="b">
        <f>AND(Table1[[#This Row],[has_phone]],Table1[[#This Row],[has_internet]])</f>
        <v>1</v>
      </c>
      <c r="S5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84" s="119">
        <f ca="1">EDATE(TODAY(),-Table1[[#This Row],[tenure]])</f>
        <v>42177</v>
      </c>
      <c r="U5684" s="120">
        <f>IFERROR(Table1[[#This Row],[total_charges]]/Table1[[#This Row],[tenure]], Table1[[#This Row],[monthly_charges]])</f>
        <v>110.5</v>
      </c>
      <c r="V5684" s="118" t="b">
        <f>Table1[[#This Row],[monthly_charges]]=Table1[[#This Row],[avg_monthly_charge]]</f>
        <v>1</v>
      </c>
      <c r="W5684" s="118" t="str">
        <f>VLOOKUP(Table1[[#This Row],[contract_type]],Table2_ContractType!A:B,2,0)</f>
        <v>1 Year</v>
      </c>
    </row>
    <row r="5685" spans="1:23" x14ac:dyDescent="0.15">
      <c r="A5685" s="110" t="s">
        <v>4992</v>
      </c>
      <c r="B5685" s="110" t="s">
        <v>9</v>
      </c>
      <c r="C5685" s="110">
        <v>0</v>
      </c>
      <c r="D5685" s="110" t="s">
        <v>5</v>
      </c>
      <c r="E5685" s="110" t="s">
        <v>5</v>
      </c>
      <c r="F5685" s="110">
        <v>0</v>
      </c>
      <c r="G5685" s="110">
        <v>1</v>
      </c>
      <c r="H5685" s="110">
        <v>0</v>
      </c>
      <c r="I5685" s="110" t="s">
        <v>7</v>
      </c>
      <c r="J5685" s="109">
        <v>50.75</v>
      </c>
      <c r="K5685" s="109">
        <v>712.75</v>
      </c>
      <c r="L5685" s="110" t="s">
        <v>4</v>
      </c>
      <c r="M5685" s="107">
        <f t="shared" si="177"/>
        <v>14.044334975369457</v>
      </c>
      <c r="N5685" s="107" t="b">
        <f t="shared" si="176"/>
        <v>0</v>
      </c>
      <c r="O5685" s="107" t="b">
        <f>Table1[[#This Row],[churn]]="Yes"</f>
        <v>1</v>
      </c>
      <c r="P5685" t="b">
        <f>Table1[phone_service]&gt;0</f>
        <v>0</v>
      </c>
      <c r="Q5685" t="b">
        <f>Table1[internet_service]&gt;0</f>
        <v>1</v>
      </c>
      <c r="R5685" t="b">
        <f>AND(Table1[[#This Row],[has_phone]],Table1[[#This Row],[has_internet]])</f>
        <v>0</v>
      </c>
      <c r="S5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5" s="119">
        <f ca="1">EDATE(TODAY(),-Table1[[#This Row],[tenure]])</f>
        <v>43334</v>
      </c>
      <c r="U5685" s="120">
        <f>IFERROR(Table1[[#This Row],[total_charges]]/Table1[[#This Row],[tenure]], Table1[[#This Row],[monthly_charges]])</f>
        <v>50.75</v>
      </c>
      <c r="V5685" s="118" t="b">
        <f>Table1[[#This Row],[monthly_charges]]=Table1[[#This Row],[avg_monthly_charge]]</f>
        <v>1</v>
      </c>
      <c r="W5685" s="118" t="str">
        <f>VLOOKUP(Table1[[#This Row],[contract_type]],Table2_ContractType!A:B,2,0)</f>
        <v>Month-to-Month</v>
      </c>
    </row>
    <row r="5686" spans="1:23" x14ac:dyDescent="0.15">
      <c r="A5686" s="110" t="s">
        <v>3911</v>
      </c>
      <c r="B5686" s="110" t="s">
        <v>3</v>
      </c>
      <c r="C5686" s="110">
        <v>0</v>
      </c>
      <c r="D5686" s="110" t="s">
        <v>4</v>
      </c>
      <c r="E5686" s="110" t="s">
        <v>4</v>
      </c>
      <c r="F5686" s="110">
        <v>1</v>
      </c>
      <c r="G5686" s="110">
        <v>0</v>
      </c>
      <c r="H5686" s="110">
        <v>1</v>
      </c>
      <c r="I5686" s="110" t="s">
        <v>10</v>
      </c>
      <c r="J5686" s="109">
        <v>19.649999999999999</v>
      </c>
      <c r="K5686" s="109">
        <v>708.8</v>
      </c>
      <c r="L5686" s="110" t="s">
        <v>5</v>
      </c>
      <c r="M5686" s="107">
        <f t="shared" si="177"/>
        <v>36.07124681933842</v>
      </c>
      <c r="N5686" s="107" t="b">
        <f t="shared" si="176"/>
        <v>1</v>
      </c>
      <c r="O5686" s="107" t="b">
        <f>Table1[[#This Row],[churn]]="Yes"</f>
        <v>0</v>
      </c>
      <c r="P5686" t="b">
        <f>Table1[phone_service]&gt;0</f>
        <v>1</v>
      </c>
      <c r="Q5686" t="b">
        <f>Table1[internet_service]&gt;0</f>
        <v>0</v>
      </c>
      <c r="R5686" t="b">
        <f>AND(Table1[[#This Row],[has_phone]],Table1[[#This Row],[has_internet]])</f>
        <v>0</v>
      </c>
      <c r="S5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86" s="119">
        <f ca="1">EDATE(TODAY(),-Table1[[#This Row],[tenure]])</f>
        <v>42665</v>
      </c>
      <c r="U5686" s="120">
        <f>IFERROR(Table1[[#This Row],[total_charges]]/Table1[[#This Row],[tenure]], Table1[[#This Row],[monthly_charges]])</f>
        <v>19.649999999999999</v>
      </c>
      <c r="V5686" s="118" t="b">
        <f>Table1[[#This Row],[monthly_charges]]=Table1[[#This Row],[avg_monthly_charge]]</f>
        <v>1</v>
      </c>
      <c r="W5686" s="118" t="str">
        <f>VLOOKUP(Table1[[#This Row],[contract_type]],Table2_ContractType!A:B,2,0)</f>
        <v>1 Year</v>
      </c>
    </row>
    <row r="5687" spans="1:23" x14ac:dyDescent="0.15">
      <c r="A5687" s="110" t="s">
        <v>5145</v>
      </c>
      <c r="B5687" s="110" t="s">
        <v>9</v>
      </c>
      <c r="C5687" s="110">
        <v>1</v>
      </c>
      <c r="D5687" s="110" t="s">
        <v>5</v>
      </c>
      <c r="E5687" s="110" t="s">
        <v>5</v>
      </c>
      <c r="F5687" s="110">
        <v>2</v>
      </c>
      <c r="G5687" s="110">
        <v>2</v>
      </c>
      <c r="H5687" s="110">
        <v>0</v>
      </c>
      <c r="I5687" s="110" t="s">
        <v>7</v>
      </c>
      <c r="J5687" s="109">
        <v>80.2</v>
      </c>
      <c r="K5687" s="109">
        <v>1217.25</v>
      </c>
      <c r="L5687" s="110" t="s">
        <v>4</v>
      </c>
      <c r="M5687" s="107">
        <f t="shared" si="177"/>
        <v>15.177680798004987</v>
      </c>
      <c r="N5687" s="107" t="b">
        <f t="shared" si="176"/>
        <v>0</v>
      </c>
      <c r="O5687" s="107" t="b">
        <f>Table1[[#This Row],[churn]]="Yes"</f>
        <v>1</v>
      </c>
      <c r="P5687" t="b">
        <f>Table1[phone_service]&gt;0</f>
        <v>1</v>
      </c>
      <c r="Q5687" t="b">
        <f>Table1[internet_service]&gt;0</f>
        <v>1</v>
      </c>
      <c r="R5687" t="b">
        <f>AND(Table1[[#This Row],[has_phone]],Table1[[#This Row],[has_internet]])</f>
        <v>1</v>
      </c>
      <c r="S5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7" s="119">
        <f ca="1">EDATE(TODAY(),-Table1[[#This Row],[tenure]])</f>
        <v>43303</v>
      </c>
      <c r="U5687" s="120">
        <f>IFERROR(Table1[[#This Row],[total_charges]]/Table1[[#This Row],[tenure]], Table1[[#This Row],[monthly_charges]])</f>
        <v>80.2</v>
      </c>
      <c r="V5687" s="118" t="b">
        <f>Table1[[#This Row],[monthly_charges]]=Table1[[#This Row],[avg_monthly_charge]]</f>
        <v>1</v>
      </c>
      <c r="W5687" s="118" t="str">
        <f>VLOOKUP(Table1[[#This Row],[contract_type]],Table2_ContractType!A:B,2,0)</f>
        <v>Month-to-Month</v>
      </c>
    </row>
    <row r="5688" spans="1:23" x14ac:dyDescent="0.15">
      <c r="A5688" s="110" t="s">
        <v>61</v>
      </c>
      <c r="B5688" s="110" t="s">
        <v>3</v>
      </c>
      <c r="C5688" s="110">
        <v>1</v>
      </c>
      <c r="D5688" s="110" t="s">
        <v>5</v>
      </c>
      <c r="E5688" s="110" t="s">
        <v>5</v>
      </c>
      <c r="F5688" s="110">
        <v>2</v>
      </c>
      <c r="G5688" s="110">
        <v>2</v>
      </c>
      <c r="H5688" s="110">
        <v>0</v>
      </c>
      <c r="I5688" s="110" t="s">
        <v>7</v>
      </c>
      <c r="J5688" s="109">
        <v>90.25</v>
      </c>
      <c r="K5688" s="109">
        <v>3838.75</v>
      </c>
      <c r="L5688" s="110" t="s">
        <v>5</v>
      </c>
      <c r="M5688" s="107">
        <f t="shared" si="177"/>
        <v>42.534626038781163</v>
      </c>
      <c r="N5688" s="107" t="b">
        <f t="shared" si="176"/>
        <v>1</v>
      </c>
      <c r="O5688" s="107" t="b">
        <f>Table1[[#This Row],[churn]]="Yes"</f>
        <v>0</v>
      </c>
      <c r="P5688" t="b">
        <f>Table1[phone_service]&gt;0</f>
        <v>1</v>
      </c>
      <c r="Q5688" t="b">
        <f>Table1[internet_service]&gt;0</f>
        <v>1</v>
      </c>
      <c r="R5688" t="b">
        <f>AND(Table1[[#This Row],[has_phone]],Table1[[#This Row],[has_internet]])</f>
        <v>1</v>
      </c>
      <c r="S5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8" s="119">
        <f ca="1">EDATE(TODAY(),-Table1[[#This Row],[tenure]])</f>
        <v>42482</v>
      </c>
      <c r="U5688" s="120">
        <f>IFERROR(Table1[[#This Row],[total_charges]]/Table1[[#This Row],[tenure]], Table1[[#This Row],[monthly_charges]])</f>
        <v>90.25</v>
      </c>
      <c r="V5688" s="118" t="b">
        <f>Table1[[#This Row],[monthly_charges]]=Table1[[#This Row],[avg_monthly_charge]]</f>
        <v>1</v>
      </c>
      <c r="W5688" s="118" t="str">
        <f>VLOOKUP(Table1[[#This Row],[contract_type]],Table2_ContractType!A:B,2,0)</f>
        <v>Month-to-Month</v>
      </c>
    </row>
    <row r="5689" spans="1:23" x14ac:dyDescent="0.15">
      <c r="A5689" s="110" t="s">
        <v>3908</v>
      </c>
      <c r="B5689" s="110" t="s">
        <v>3</v>
      </c>
      <c r="C5689" s="110">
        <v>0</v>
      </c>
      <c r="D5689" s="110" t="s">
        <v>4</v>
      </c>
      <c r="E5689" s="110" t="s">
        <v>4</v>
      </c>
      <c r="F5689" s="110">
        <v>2</v>
      </c>
      <c r="G5689" s="110">
        <v>2</v>
      </c>
      <c r="H5689" s="110">
        <v>2</v>
      </c>
      <c r="I5689" s="110" t="s">
        <v>7</v>
      </c>
      <c r="J5689" s="109">
        <v>115.5</v>
      </c>
      <c r="K5689" s="109">
        <v>8425.15</v>
      </c>
      <c r="L5689" s="110" t="s">
        <v>5</v>
      </c>
      <c r="M5689" s="107">
        <f t="shared" si="177"/>
        <v>72.94502164502164</v>
      </c>
      <c r="N5689" s="107" t="b">
        <f t="shared" si="176"/>
        <v>1</v>
      </c>
      <c r="O5689" s="107" t="b">
        <f>Table1[[#This Row],[churn]]="Yes"</f>
        <v>0</v>
      </c>
      <c r="P5689" t="b">
        <f>Table1[phone_service]&gt;0</f>
        <v>1</v>
      </c>
      <c r="Q5689" t="b">
        <f>Table1[internet_service]&gt;0</f>
        <v>1</v>
      </c>
      <c r="R5689" t="b">
        <f>AND(Table1[[#This Row],[has_phone]],Table1[[#This Row],[has_internet]])</f>
        <v>1</v>
      </c>
      <c r="S5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89" s="119">
        <f ca="1">EDATE(TODAY(),-Table1[[#This Row],[tenure]])</f>
        <v>41569</v>
      </c>
      <c r="U5689" s="120">
        <f>IFERROR(Table1[[#This Row],[total_charges]]/Table1[[#This Row],[tenure]], Table1[[#This Row],[monthly_charges]])</f>
        <v>115.5</v>
      </c>
      <c r="V5689" s="118" t="b">
        <f>Table1[[#This Row],[monthly_charges]]=Table1[[#This Row],[avg_monthly_charge]]</f>
        <v>1</v>
      </c>
      <c r="W5689" s="118" t="str">
        <f>VLOOKUP(Table1[[#This Row],[contract_type]],Table2_ContractType!A:B,2,0)</f>
        <v>2 Year</v>
      </c>
    </row>
    <row r="5690" spans="1:23" x14ac:dyDescent="0.15">
      <c r="A5690" s="110" t="s">
        <v>5148</v>
      </c>
      <c r="B5690" s="110" t="s">
        <v>9</v>
      </c>
      <c r="C5690" s="110">
        <v>1</v>
      </c>
      <c r="D5690" s="110" t="s">
        <v>5</v>
      </c>
      <c r="E5690" s="110" t="s">
        <v>5</v>
      </c>
      <c r="F5690" s="110">
        <v>2</v>
      </c>
      <c r="G5690" s="110">
        <v>2</v>
      </c>
      <c r="H5690" s="110">
        <v>0</v>
      </c>
      <c r="I5690" s="110" t="s">
        <v>7</v>
      </c>
      <c r="J5690" s="109">
        <v>116.5</v>
      </c>
      <c r="K5690" s="109">
        <v>6382.55</v>
      </c>
      <c r="L5690" s="110" t="s">
        <v>5</v>
      </c>
      <c r="M5690" s="107">
        <f t="shared" si="177"/>
        <v>54.785836909871243</v>
      </c>
      <c r="N5690" s="107" t="b">
        <f t="shared" si="176"/>
        <v>0</v>
      </c>
      <c r="O5690" s="107" t="b">
        <f>Table1[[#This Row],[churn]]="Yes"</f>
        <v>0</v>
      </c>
      <c r="P5690" t="b">
        <f>Table1[phone_service]&gt;0</f>
        <v>1</v>
      </c>
      <c r="Q5690" t="b">
        <f>Table1[internet_service]&gt;0</f>
        <v>1</v>
      </c>
      <c r="R5690" t="b">
        <f>AND(Table1[[#This Row],[has_phone]],Table1[[#This Row],[has_internet]])</f>
        <v>1</v>
      </c>
      <c r="S5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0" s="119">
        <f ca="1">EDATE(TODAY(),-Table1[[#This Row],[tenure]])</f>
        <v>42116</v>
      </c>
      <c r="U5690" s="120">
        <f>IFERROR(Table1[[#This Row],[total_charges]]/Table1[[#This Row],[tenure]], Table1[[#This Row],[monthly_charges]])</f>
        <v>116.5</v>
      </c>
      <c r="V5690" s="118" t="b">
        <f>Table1[[#This Row],[monthly_charges]]=Table1[[#This Row],[avg_monthly_charge]]</f>
        <v>1</v>
      </c>
      <c r="W5690" s="118" t="str">
        <f>VLOOKUP(Table1[[#This Row],[contract_type]],Table2_ContractType!A:B,2,0)</f>
        <v>Month-to-Month</v>
      </c>
    </row>
    <row r="5691" spans="1:23" x14ac:dyDescent="0.15">
      <c r="A5691" s="110" t="s">
        <v>1501</v>
      </c>
      <c r="B5691" s="110" t="s">
        <v>3</v>
      </c>
      <c r="C5691" s="110">
        <v>1</v>
      </c>
      <c r="D5691" s="110" t="s">
        <v>4</v>
      </c>
      <c r="E5691" s="110" t="s">
        <v>5</v>
      </c>
      <c r="F5691" s="110">
        <v>2</v>
      </c>
      <c r="G5691" s="110">
        <v>1</v>
      </c>
      <c r="H5691" s="110">
        <v>1</v>
      </c>
      <c r="I5691" s="110" t="s">
        <v>13</v>
      </c>
      <c r="J5691" s="109">
        <v>70.849999999999994</v>
      </c>
      <c r="K5691" s="109">
        <v>4738.8500000000004</v>
      </c>
      <c r="L5691" s="110" t="s">
        <v>5</v>
      </c>
      <c r="M5691" s="107">
        <f t="shared" si="177"/>
        <v>66.88567395906847</v>
      </c>
      <c r="N5691" s="107" t="b">
        <f t="shared" si="176"/>
        <v>1</v>
      </c>
      <c r="O5691" s="107" t="b">
        <f>Table1[[#This Row],[churn]]="Yes"</f>
        <v>0</v>
      </c>
      <c r="P5691" t="b">
        <f>Table1[phone_service]&gt;0</f>
        <v>1</v>
      </c>
      <c r="Q5691" t="b">
        <f>Table1[internet_service]&gt;0</f>
        <v>1</v>
      </c>
      <c r="R5691" t="b">
        <f>AND(Table1[[#This Row],[has_phone]],Table1[[#This Row],[has_internet]])</f>
        <v>1</v>
      </c>
      <c r="S5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1" s="119">
        <f ca="1">EDATE(TODAY(),-Table1[[#This Row],[tenure]])</f>
        <v>41751</v>
      </c>
      <c r="U5691" s="120">
        <f>IFERROR(Table1[[#This Row],[total_charges]]/Table1[[#This Row],[tenure]], Table1[[#This Row],[monthly_charges]])</f>
        <v>70.849999999999994</v>
      </c>
      <c r="V5691" s="118" t="b">
        <f>Table1[[#This Row],[monthly_charges]]=Table1[[#This Row],[avg_monthly_charge]]</f>
        <v>1</v>
      </c>
      <c r="W5691" s="118" t="str">
        <f>VLOOKUP(Table1[[#This Row],[contract_type]],Table2_ContractType!A:B,2,0)</f>
        <v>1 Year</v>
      </c>
    </row>
    <row r="5692" spans="1:23" x14ac:dyDescent="0.15">
      <c r="A5692" s="110" t="s">
        <v>1629</v>
      </c>
      <c r="B5692" s="110" t="s">
        <v>3</v>
      </c>
      <c r="C5692" s="110">
        <v>1</v>
      </c>
      <c r="D5692" s="110" t="s">
        <v>5</v>
      </c>
      <c r="E5692" s="110" t="s">
        <v>5</v>
      </c>
      <c r="F5692" s="110">
        <v>1</v>
      </c>
      <c r="G5692" s="110">
        <v>2</v>
      </c>
      <c r="H5692" s="110">
        <v>0</v>
      </c>
      <c r="I5692" s="110" t="s">
        <v>7</v>
      </c>
      <c r="J5692" s="109">
        <v>94.75</v>
      </c>
      <c r="K5692" s="109">
        <v>2293.6</v>
      </c>
      <c r="L5692" s="110" t="s">
        <v>4</v>
      </c>
      <c r="M5692" s="107">
        <f t="shared" si="177"/>
        <v>24.206860158311343</v>
      </c>
      <c r="N5692" s="107" t="b">
        <f t="shared" si="176"/>
        <v>1</v>
      </c>
      <c r="O5692" s="107" t="b">
        <f>Table1[[#This Row],[churn]]="Yes"</f>
        <v>1</v>
      </c>
      <c r="P5692" t="b">
        <f>Table1[phone_service]&gt;0</f>
        <v>1</v>
      </c>
      <c r="Q5692" t="b">
        <f>Table1[internet_service]&gt;0</f>
        <v>1</v>
      </c>
      <c r="R5692" t="b">
        <f>AND(Table1[[#This Row],[has_phone]],Table1[[#This Row],[has_internet]])</f>
        <v>1</v>
      </c>
      <c r="S5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2" s="119">
        <f ca="1">EDATE(TODAY(),-Table1[[#This Row],[tenure]])</f>
        <v>43030</v>
      </c>
      <c r="U5692" s="120">
        <f>IFERROR(Table1[[#This Row],[total_charges]]/Table1[[#This Row],[tenure]], Table1[[#This Row],[monthly_charges]])</f>
        <v>94.75</v>
      </c>
      <c r="V5692" s="118" t="b">
        <f>Table1[[#This Row],[monthly_charges]]=Table1[[#This Row],[avg_monthly_charge]]</f>
        <v>1</v>
      </c>
      <c r="W5692" s="118" t="str">
        <f>VLOOKUP(Table1[[#This Row],[contract_type]],Table2_ContractType!A:B,2,0)</f>
        <v>Month-to-Month</v>
      </c>
    </row>
    <row r="5693" spans="1:23" x14ac:dyDescent="0.15">
      <c r="A5693" s="110" t="s">
        <v>200</v>
      </c>
      <c r="B5693" s="110" t="s">
        <v>3</v>
      </c>
      <c r="C5693" s="110">
        <v>0</v>
      </c>
      <c r="D5693" s="110" t="s">
        <v>4</v>
      </c>
      <c r="E5693" s="110" t="s">
        <v>5</v>
      </c>
      <c r="F5693" s="110">
        <v>2</v>
      </c>
      <c r="G5693" s="110">
        <v>1</v>
      </c>
      <c r="H5693" s="110">
        <v>0</v>
      </c>
      <c r="I5693" s="110" t="s">
        <v>17</v>
      </c>
      <c r="J5693" s="109">
        <v>56.6</v>
      </c>
      <c r="K5693" s="109">
        <v>2379.1</v>
      </c>
      <c r="L5693" s="110" t="s">
        <v>5</v>
      </c>
      <c r="M5693" s="107">
        <f t="shared" si="177"/>
        <v>42.033568904593636</v>
      </c>
      <c r="N5693" s="107" t="b">
        <f t="shared" si="176"/>
        <v>1</v>
      </c>
      <c r="O5693" s="107" t="b">
        <f>Table1[[#This Row],[churn]]="Yes"</f>
        <v>0</v>
      </c>
      <c r="P5693" t="b">
        <f>Table1[phone_service]&gt;0</f>
        <v>1</v>
      </c>
      <c r="Q5693" t="b">
        <f>Table1[internet_service]&gt;0</f>
        <v>1</v>
      </c>
      <c r="R5693" t="b">
        <f>AND(Table1[[#This Row],[has_phone]],Table1[[#This Row],[has_internet]])</f>
        <v>1</v>
      </c>
      <c r="S5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3" s="119">
        <f ca="1">EDATE(TODAY(),-Table1[[#This Row],[tenure]])</f>
        <v>42482</v>
      </c>
      <c r="U5693" s="120">
        <f>IFERROR(Table1[[#This Row],[total_charges]]/Table1[[#This Row],[tenure]], Table1[[#This Row],[monthly_charges]])</f>
        <v>56.6</v>
      </c>
      <c r="V5693" s="118" t="b">
        <f>Table1[[#This Row],[monthly_charges]]=Table1[[#This Row],[avg_monthly_charge]]</f>
        <v>1</v>
      </c>
      <c r="W5693" s="118" t="str">
        <f>VLOOKUP(Table1[[#This Row],[contract_type]],Table2_ContractType!A:B,2,0)</f>
        <v>Month-to-Month</v>
      </c>
    </row>
    <row r="5694" spans="1:23" x14ac:dyDescent="0.15">
      <c r="A5694" s="110" t="s">
        <v>5977</v>
      </c>
      <c r="B5694" s="110" t="s">
        <v>9</v>
      </c>
      <c r="C5694" s="110">
        <v>0</v>
      </c>
      <c r="D5694" s="110" t="s">
        <v>4</v>
      </c>
      <c r="E5694" s="110" t="s">
        <v>5</v>
      </c>
      <c r="F5694" s="110">
        <v>2</v>
      </c>
      <c r="G5694" s="110">
        <v>2</v>
      </c>
      <c r="H5694" s="110">
        <v>0</v>
      </c>
      <c r="I5694" s="110" t="s">
        <v>7</v>
      </c>
      <c r="J5694" s="109">
        <v>99.45</v>
      </c>
      <c r="K5694" s="109">
        <v>4138.05</v>
      </c>
      <c r="L5694" s="110" t="s">
        <v>4</v>
      </c>
      <c r="M5694" s="107">
        <f t="shared" si="177"/>
        <v>41.609351432880842</v>
      </c>
      <c r="N5694" s="107" t="b">
        <f t="shared" si="176"/>
        <v>0</v>
      </c>
      <c r="O5694" s="107" t="b">
        <f>Table1[[#This Row],[churn]]="Yes"</f>
        <v>1</v>
      </c>
      <c r="P5694" t="b">
        <f>Table1[phone_service]&gt;0</f>
        <v>1</v>
      </c>
      <c r="Q5694" t="b">
        <f>Table1[internet_service]&gt;0</f>
        <v>1</v>
      </c>
      <c r="R5694" t="b">
        <f>AND(Table1[[#This Row],[has_phone]],Table1[[#This Row],[has_internet]])</f>
        <v>1</v>
      </c>
      <c r="S5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4" s="119">
        <f ca="1">EDATE(TODAY(),-Table1[[#This Row],[tenure]])</f>
        <v>42512</v>
      </c>
      <c r="U5694" s="120">
        <f>IFERROR(Table1[[#This Row],[total_charges]]/Table1[[#This Row],[tenure]], Table1[[#This Row],[monthly_charges]])</f>
        <v>99.45</v>
      </c>
      <c r="V5694" s="118" t="b">
        <f>Table1[[#This Row],[monthly_charges]]=Table1[[#This Row],[avg_monthly_charge]]</f>
        <v>1</v>
      </c>
      <c r="W5694" s="118" t="str">
        <f>VLOOKUP(Table1[[#This Row],[contract_type]],Table2_ContractType!A:B,2,0)</f>
        <v>Month-to-Month</v>
      </c>
    </row>
    <row r="5695" spans="1:23" x14ac:dyDescent="0.15">
      <c r="A5695" s="110" t="s">
        <v>5134</v>
      </c>
      <c r="B5695" s="110" t="s">
        <v>3</v>
      </c>
      <c r="C5695" s="110">
        <v>1</v>
      </c>
      <c r="D5695" s="110" t="s">
        <v>5</v>
      </c>
      <c r="E5695" s="110" t="s">
        <v>5</v>
      </c>
      <c r="F5695" s="110">
        <v>1</v>
      </c>
      <c r="G5695" s="110">
        <v>2</v>
      </c>
      <c r="H5695" s="110">
        <v>0</v>
      </c>
      <c r="I5695" s="110" t="s">
        <v>17</v>
      </c>
      <c r="J5695" s="109">
        <v>75.3</v>
      </c>
      <c r="K5695" s="109">
        <v>1147.45</v>
      </c>
      <c r="L5695" s="110" t="s">
        <v>4</v>
      </c>
      <c r="M5695" s="107">
        <f t="shared" si="177"/>
        <v>15.238379814077026</v>
      </c>
      <c r="N5695" s="107" t="b">
        <f t="shared" si="176"/>
        <v>1</v>
      </c>
      <c r="O5695" s="107" t="b">
        <f>Table1[[#This Row],[churn]]="Yes"</f>
        <v>1</v>
      </c>
      <c r="P5695" t="b">
        <f>Table1[phone_service]&gt;0</f>
        <v>1</v>
      </c>
      <c r="Q5695" t="b">
        <f>Table1[internet_service]&gt;0</f>
        <v>1</v>
      </c>
      <c r="R5695" t="b">
        <f>AND(Table1[[#This Row],[has_phone]],Table1[[#This Row],[has_internet]])</f>
        <v>1</v>
      </c>
      <c r="S5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5" s="119">
        <f ca="1">EDATE(TODAY(),-Table1[[#This Row],[tenure]])</f>
        <v>43303</v>
      </c>
      <c r="U5695" s="120">
        <f>IFERROR(Table1[[#This Row],[total_charges]]/Table1[[#This Row],[tenure]], Table1[[#This Row],[monthly_charges]])</f>
        <v>75.3</v>
      </c>
      <c r="V5695" s="118" t="b">
        <f>Table1[[#This Row],[monthly_charges]]=Table1[[#This Row],[avg_monthly_charge]]</f>
        <v>1</v>
      </c>
      <c r="W5695" s="118" t="str">
        <f>VLOOKUP(Table1[[#This Row],[contract_type]],Table2_ContractType!A:B,2,0)</f>
        <v>Month-to-Month</v>
      </c>
    </row>
    <row r="5696" spans="1:23" x14ac:dyDescent="0.15">
      <c r="A5696" s="110" t="s">
        <v>2005</v>
      </c>
      <c r="B5696" s="110" t="s">
        <v>9</v>
      </c>
      <c r="C5696" s="110">
        <v>0</v>
      </c>
      <c r="D5696" s="110" t="s">
        <v>5</v>
      </c>
      <c r="E5696" s="110" t="s">
        <v>5</v>
      </c>
      <c r="F5696" s="110">
        <v>1</v>
      </c>
      <c r="G5696" s="110">
        <v>0</v>
      </c>
      <c r="H5696" s="110">
        <v>1</v>
      </c>
      <c r="I5696" s="110" t="s">
        <v>10</v>
      </c>
      <c r="J5696" s="109">
        <v>19.600000000000001</v>
      </c>
      <c r="K5696" s="109">
        <v>422.5</v>
      </c>
      <c r="L5696" s="110" t="s">
        <v>5</v>
      </c>
      <c r="M5696" s="107">
        <f t="shared" si="177"/>
        <v>21.55612244897959</v>
      </c>
      <c r="N5696" s="107" t="b">
        <f t="shared" si="176"/>
        <v>0</v>
      </c>
      <c r="O5696" s="107" t="b">
        <f>Table1[[#This Row],[churn]]="Yes"</f>
        <v>0</v>
      </c>
      <c r="P5696" t="b">
        <f>Table1[phone_service]&gt;0</f>
        <v>1</v>
      </c>
      <c r="Q5696" t="b">
        <f>Table1[internet_service]&gt;0</f>
        <v>0</v>
      </c>
      <c r="R5696" t="b">
        <f>AND(Table1[[#This Row],[has_phone]],Table1[[#This Row],[has_internet]])</f>
        <v>0</v>
      </c>
      <c r="S5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6" s="119">
        <f ca="1">EDATE(TODAY(),-Table1[[#This Row],[tenure]])</f>
        <v>43122</v>
      </c>
      <c r="U5696" s="120">
        <f>IFERROR(Table1[[#This Row],[total_charges]]/Table1[[#This Row],[tenure]], Table1[[#This Row],[monthly_charges]])</f>
        <v>19.600000000000001</v>
      </c>
      <c r="V5696" s="118" t="b">
        <f>Table1[[#This Row],[monthly_charges]]=Table1[[#This Row],[avg_monthly_charge]]</f>
        <v>1</v>
      </c>
      <c r="W5696" s="118" t="str">
        <f>VLOOKUP(Table1[[#This Row],[contract_type]],Table2_ContractType!A:B,2,0)</f>
        <v>1 Year</v>
      </c>
    </row>
    <row r="5697" spans="1:23" x14ac:dyDescent="0.15">
      <c r="A5697" s="110" t="s">
        <v>5573</v>
      </c>
      <c r="B5697" s="110" t="s">
        <v>3</v>
      </c>
      <c r="C5697" s="110">
        <v>1</v>
      </c>
      <c r="D5697" s="110" t="s">
        <v>4</v>
      </c>
      <c r="E5697" s="110" t="s">
        <v>5</v>
      </c>
      <c r="F5697" s="110">
        <v>2</v>
      </c>
      <c r="G5697" s="110">
        <v>2</v>
      </c>
      <c r="H5697" s="110">
        <v>0</v>
      </c>
      <c r="I5697" s="110" t="s">
        <v>13</v>
      </c>
      <c r="J5697" s="109">
        <v>76.849999999999994</v>
      </c>
      <c r="K5697" s="109">
        <v>4275.75</v>
      </c>
      <c r="L5697" s="110" t="s">
        <v>5</v>
      </c>
      <c r="M5697" s="107">
        <f t="shared" si="177"/>
        <v>55.637605725439172</v>
      </c>
      <c r="N5697" s="107" t="b">
        <f t="shared" si="176"/>
        <v>1</v>
      </c>
      <c r="O5697" s="107" t="b">
        <f>Table1[[#This Row],[churn]]="Yes"</f>
        <v>0</v>
      </c>
      <c r="P5697" t="b">
        <f>Table1[phone_service]&gt;0</f>
        <v>1</v>
      </c>
      <c r="Q5697" t="b">
        <f>Table1[internet_service]&gt;0</f>
        <v>1</v>
      </c>
      <c r="R5697" t="b">
        <f>AND(Table1[[#This Row],[has_phone]],Table1[[#This Row],[has_internet]])</f>
        <v>1</v>
      </c>
      <c r="S5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7" s="119">
        <f ca="1">EDATE(TODAY(),-Table1[[#This Row],[tenure]])</f>
        <v>42085</v>
      </c>
      <c r="U5697" s="120">
        <f>IFERROR(Table1[[#This Row],[total_charges]]/Table1[[#This Row],[tenure]], Table1[[#This Row],[monthly_charges]])</f>
        <v>76.849999999999994</v>
      </c>
      <c r="V5697" s="118" t="b">
        <f>Table1[[#This Row],[monthly_charges]]=Table1[[#This Row],[avg_monthly_charge]]</f>
        <v>1</v>
      </c>
      <c r="W5697" s="118" t="str">
        <f>VLOOKUP(Table1[[#This Row],[contract_type]],Table2_ContractType!A:B,2,0)</f>
        <v>Month-to-Month</v>
      </c>
    </row>
    <row r="5698" spans="1:23" x14ac:dyDescent="0.15">
      <c r="A5698" s="110" t="s">
        <v>4697</v>
      </c>
      <c r="B5698" s="110" t="s">
        <v>3</v>
      </c>
      <c r="C5698" s="110">
        <v>1</v>
      </c>
      <c r="D5698" s="110" t="s">
        <v>5</v>
      </c>
      <c r="E5698" s="110" t="s">
        <v>5</v>
      </c>
      <c r="F5698" s="110">
        <v>2</v>
      </c>
      <c r="G5698" s="110">
        <v>2</v>
      </c>
      <c r="H5698" s="110">
        <v>2</v>
      </c>
      <c r="I5698" s="110" t="s">
        <v>13</v>
      </c>
      <c r="J5698" s="109">
        <v>107.4</v>
      </c>
      <c r="K5698" s="109">
        <v>7748.75</v>
      </c>
      <c r="L5698" s="110" t="s">
        <v>5</v>
      </c>
      <c r="M5698" s="107">
        <f t="shared" si="177"/>
        <v>72.148510242085663</v>
      </c>
      <c r="N5698" s="107" t="b">
        <f t="shared" ref="N5698:N5761" si="178">B5698="Female"</f>
        <v>1</v>
      </c>
      <c r="O5698" s="107" t="b">
        <f>Table1[[#This Row],[churn]]="Yes"</f>
        <v>0</v>
      </c>
      <c r="P5698" t="b">
        <f>Table1[phone_service]&gt;0</f>
        <v>1</v>
      </c>
      <c r="Q5698" t="b">
        <f>Table1[internet_service]&gt;0</f>
        <v>1</v>
      </c>
      <c r="R5698" t="b">
        <f>AND(Table1[[#This Row],[has_phone]],Table1[[#This Row],[has_internet]])</f>
        <v>1</v>
      </c>
      <c r="S5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8" s="119">
        <f ca="1">EDATE(TODAY(),-Table1[[#This Row],[tenure]])</f>
        <v>41569</v>
      </c>
      <c r="U5698" s="120">
        <f>IFERROR(Table1[[#This Row],[total_charges]]/Table1[[#This Row],[tenure]], Table1[[#This Row],[monthly_charges]])</f>
        <v>107.39999999999999</v>
      </c>
      <c r="V5698" s="118" t="b">
        <f>Table1[[#This Row],[monthly_charges]]=Table1[[#This Row],[avg_monthly_charge]]</f>
        <v>1</v>
      </c>
      <c r="W5698" s="118" t="str">
        <f>VLOOKUP(Table1[[#This Row],[contract_type]],Table2_ContractType!A:B,2,0)</f>
        <v>2 Year</v>
      </c>
    </row>
    <row r="5699" spans="1:23" x14ac:dyDescent="0.15">
      <c r="A5699" s="110" t="s">
        <v>84</v>
      </c>
      <c r="B5699" s="110" t="s">
        <v>9</v>
      </c>
      <c r="C5699" s="110">
        <v>0</v>
      </c>
      <c r="D5699" s="110" t="s">
        <v>4</v>
      </c>
      <c r="E5699" s="110" t="s">
        <v>4</v>
      </c>
      <c r="F5699" s="110">
        <v>2</v>
      </c>
      <c r="G5699" s="110">
        <v>0</v>
      </c>
      <c r="H5699" s="110">
        <v>2</v>
      </c>
      <c r="I5699" s="110" t="s">
        <v>13</v>
      </c>
      <c r="J5699" s="109">
        <v>24.25</v>
      </c>
      <c r="K5699" s="109">
        <v>1424.6</v>
      </c>
      <c r="L5699" s="110" t="s">
        <v>5</v>
      </c>
      <c r="M5699" s="107">
        <f t="shared" ref="M5699:M5762" si="179">K5699/J5699</f>
        <v>58.746391752577317</v>
      </c>
      <c r="N5699" s="107" t="b">
        <f t="shared" si="178"/>
        <v>0</v>
      </c>
      <c r="O5699" s="107" t="b">
        <f>Table1[[#This Row],[churn]]="Yes"</f>
        <v>0</v>
      </c>
      <c r="P5699" t="b">
        <f>Table1[phone_service]&gt;0</f>
        <v>1</v>
      </c>
      <c r="Q5699" t="b">
        <f>Table1[internet_service]&gt;0</f>
        <v>0</v>
      </c>
      <c r="R5699" t="b">
        <f>AND(Table1[[#This Row],[has_phone]],Table1[[#This Row],[has_internet]])</f>
        <v>0</v>
      </c>
      <c r="S5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99" s="119">
        <f ca="1">EDATE(TODAY(),-Table1[[#This Row],[tenure]])</f>
        <v>41995</v>
      </c>
      <c r="U5699" s="120">
        <f>IFERROR(Table1[[#This Row],[total_charges]]/Table1[[#This Row],[tenure]], Table1[[#This Row],[monthly_charges]])</f>
        <v>24.25</v>
      </c>
      <c r="V5699" s="118" t="b">
        <f>Table1[[#This Row],[monthly_charges]]=Table1[[#This Row],[avg_monthly_charge]]</f>
        <v>1</v>
      </c>
      <c r="W5699" s="118" t="str">
        <f>VLOOKUP(Table1[[#This Row],[contract_type]],Table2_ContractType!A:B,2,0)</f>
        <v>2 Year</v>
      </c>
    </row>
    <row r="5700" spans="1:23" x14ac:dyDescent="0.15">
      <c r="A5700" s="110" t="s">
        <v>5548</v>
      </c>
      <c r="B5700" s="110" t="s">
        <v>9</v>
      </c>
      <c r="C5700" s="110">
        <v>1</v>
      </c>
      <c r="D5700" s="110" t="s">
        <v>4</v>
      </c>
      <c r="E5700" s="110" t="s">
        <v>5</v>
      </c>
      <c r="F5700" s="110">
        <v>2</v>
      </c>
      <c r="G5700" s="110">
        <v>2</v>
      </c>
      <c r="H5700" s="110">
        <v>2</v>
      </c>
      <c r="I5700" s="110" t="s">
        <v>13</v>
      </c>
      <c r="J5700" s="109">
        <v>115.05</v>
      </c>
      <c r="K5700" s="109">
        <v>8016.6</v>
      </c>
      <c r="L5700" s="110" t="s">
        <v>5</v>
      </c>
      <c r="M5700" s="107">
        <f t="shared" si="179"/>
        <v>69.679269882659725</v>
      </c>
      <c r="N5700" s="107" t="b">
        <f t="shared" si="178"/>
        <v>0</v>
      </c>
      <c r="O5700" s="107" t="b">
        <f>Table1[[#This Row],[churn]]="Yes"</f>
        <v>0</v>
      </c>
      <c r="P5700" t="b">
        <f>Table1[phone_service]&gt;0</f>
        <v>1</v>
      </c>
      <c r="Q5700" t="b">
        <f>Table1[internet_service]&gt;0</f>
        <v>1</v>
      </c>
      <c r="R5700" t="b">
        <f>AND(Table1[[#This Row],[has_phone]],Table1[[#This Row],[has_internet]])</f>
        <v>1</v>
      </c>
      <c r="S5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0" s="119">
        <f ca="1">EDATE(TODAY(),-Table1[[#This Row],[tenure]])</f>
        <v>41661</v>
      </c>
      <c r="U5700" s="120">
        <f>IFERROR(Table1[[#This Row],[total_charges]]/Table1[[#This Row],[tenure]], Table1[[#This Row],[monthly_charges]])</f>
        <v>115.04999999999998</v>
      </c>
      <c r="V5700" s="118" t="b">
        <f>Table1[[#This Row],[monthly_charges]]=Table1[[#This Row],[avg_monthly_charge]]</f>
        <v>1</v>
      </c>
      <c r="W5700" s="118" t="str">
        <f>VLOOKUP(Table1[[#This Row],[contract_type]],Table2_ContractType!A:B,2,0)</f>
        <v>2 Year</v>
      </c>
    </row>
    <row r="5701" spans="1:23" x14ac:dyDescent="0.15">
      <c r="A5701" s="110" t="s">
        <v>5906</v>
      </c>
      <c r="B5701" s="110" t="s">
        <v>3</v>
      </c>
      <c r="C5701" s="110">
        <v>0</v>
      </c>
      <c r="D5701" s="110" t="s">
        <v>4</v>
      </c>
      <c r="E5701" s="110" t="s">
        <v>4</v>
      </c>
      <c r="F5701" s="110">
        <v>1</v>
      </c>
      <c r="G5701" s="110">
        <v>1</v>
      </c>
      <c r="H5701" s="110">
        <v>0</v>
      </c>
      <c r="I5701" s="110" t="s">
        <v>10</v>
      </c>
      <c r="J5701" s="109">
        <v>59.85</v>
      </c>
      <c r="K5701" s="109">
        <v>2341.5</v>
      </c>
      <c r="L5701" s="110" t="s">
        <v>5</v>
      </c>
      <c r="M5701" s="107">
        <f t="shared" si="179"/>
        <v>39.122807017543856</v>
      </c>
      <c r="N5701" s="107" t="b">
        <f t="shared" si="178"/>
        <v>1</v>
      </c>
      <c r="O5701" s="107" t="b">
        <f>Table1[[#This Row],[churn]]="Yes"</f>
        <v>0</v>
      </c>
      <c r="P5701" t="b">
        <f>Table1[phone_service]&gt;0</f>
        <v>1</v>
      </c>
      <c r="Q5701" t="b">
        <f>Table1[internet_service]&gt;0</f>
        <v>1</v>
      </c>
      <c r="R5701" t="b">
        <f>AND(Table1[[#This Row],[has_phone]],Table1[[#This Row],[has_internet]])</f>
        <v>1</v>
      </c>
      <c r="S5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01" s="119">
        <f ca="1">EDATE(TODAY(),-Table1[[#This Row],[tenure]])</f>
        <v>42573</v>
      </c>
      <c r="U5701" s="120">
        <f>IFERROR(Table1[[#This Row],[total_charges]]/Table1[[#This Row],[tenure]], Table1[[#This Row],[monthly_charges]])</f>
        <v>59.850000000000009</v>
      </c>
      <c r="V5701" s="118" t="b">
        <f>Table1[[#This Row],[monthly_charges]]=Table1[[#This Row],[avg_monthly_charge]]</f>
        <v>1</v>
      </c>
      <c r="W5701" s="118" t="str">
        <f>VLOOKUP(Table1[[#This Row],[contract_type]],Table2_ContractType!A:B,2,0)</f>
        <v>Month-to-Month</v>
      </c>
    </row>
    <row r="5702" spans="1:23" x14ac:dyDescent="0.15">
      <c r="A5702" s="110" t="s">
        <v>6196</v>
      </c>
      <c r="B5702" s="110" t="s">
        <v>9</v>
      </c>
      <c r="C5702" s="110">
        <v>0</v>
      </c>
      <c r="D5702" s="110" t="s">
        <v>4</v>
      </c>
      <c r="E5702" s="110" t="s">
        <v>5</v>
      </c>
      <c r="F5702" s="110">
        <v>2</v>
      </c>
      <c r="G5702" s="110">
        <v>2</v>
      </c>
      <c r="H5702" s="110">
        <v>1</v>
      </c>
      <c r="I5702" s="110" t="s">
        <v>7</v>
      </c>
      <c r="J5702" s="109">
        <v>103.95</v>
      </c>
      <c r="K5702" s="109">
        <v>5231.3</v>
      </c>
      <c r="L5702" s="110" t="s">
        <v>5</v>
      </c>
      <c r="M5702" s="107">
        <f t="shared" si="179"/>
        <v>50.325156325156328</v>
      </c>
      <c r="N5702" s="107" t="b">
        <f t="shared" si="178"/>
        <v>0</v>
      </c>
      <c r="O5702" s="107" t="b">
        <f>Table1[[#This Row],[churn]]="Yes"</f>
        <v>0</v>
      </c>
      <c r="P5702" t="b">
        <f>Table1[phone_service]&gt;0</f>
        <v>1</v>
      </c>
      <c r="Q5702" t="b">
        <f>Table1[internet_service]&gt;0</f>
        <v>1</v>
      </c>
      <c r="R5702" t="b">
        <f>AND(Table1[[#This Row],[has_phone]],Table1[[#This Row],[has_internet]])</f>
        <v>1</v>
      </c>
      <c r="S5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2" s="119">
        <f ca="1">EDATE(TODAY(),-Table1[[#This Row],[tenure]])</f>
        <v>42238</v>
      </c>
      <c r="U5702" s="120">
        <f>IFERROR(Table1[[#This Row],[total_charges]]/Table1[[#This Row],[tenure]], Table1[[#This Row],[monthly_charges]])</f>
        <v>103.95</v>
      </c>
      <c r="V5702" s="118" t="b">
        <f>Table1[[#This Row],[monthly_charges]]=Table1[[#This Row],[avg_monthly_charge]]</f>
        <v>1</v>
      </c>
      <c r="W5702" s="118" t="str">
        <f>VLOOKUP(Table1[[#This Row],[contract_type]],Table2_ContractType!A:B,2,0)</f>
        <v>1 Year</v>
      </c>
    </row>
    <row r="5703" spans="1:23" x14ac:dyDescent="0.15">
      <c r="A5703" s="110" t="s">
        <v>5531</v>
      </c>
      <c r="B5703" s="110" t="s">
        <v>3</v>
      </c>
      <c r="C5703" s="110">
        <v>0</v>
      </c>
      <c r="D5703" s="110" t="s">
        <v>5</v>
      </c>
      <c r="E5703" s="110" t="s">
        <v>5</v>
      </c>
      <c r="F5703" s="110">
        <v>2</v>
      </c>
      <c r="G5703" s="110">
        <v>2</v>
      </c>
      <c r="H5703" s="110">
        <v>1</v>
      </c>
      <c r="I5703" s="110" t="s">
        <v>17</v>
      </c>
      <c r="J5703" s="109">
        <v>84.25</v>
      </c>
      <c r="K5703" s="109">
        <v>4589.8500000000004</v>
      </c>
      <c r="L5703" s="110" t="s">
        <v>5</v>
      </c>
      <c r="M5703" s="107">
        <f t="shared" si="179"/>
        <v>54.478931750741843</v>
      </c>
      <c r="N5703" s="107" t="b">
        <f t="shared" si="178"/>
        <v>1</v>
      </c>
      <c r="O5703" s="107" t="b">
        <f>Table1[[#This Row],[churn]]="Yes"</f>
        <v>0</v>
      </c>
      <c r="P5703" t="b">
        <f>Table1[phone_service]&gt;0</f>
        <v>1</v>
      </c>
      <c r="Q5703" t="b">
        <f>Table1[internet_service]&gt;0</f>
        <v>1</v>
      </c>
      <c r="R5703" t="b">
        <f>AND(Table1[[#This Row],[has_phone]],Table1[[#This Row],[has_internet]])</f>
        <v>1</v>
      </c>
      <c r="S5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3" s="119">
        <f ca="1">EDATE(TODAY(),-Table1[[#This Row],[tenure]])</f>
        <v>42116</v>
      </c>
      <c r="U5703" s="120">
        <f>IFERROR(Table1[[#This Row],[total_charges]]/Table1[[#This Row],[tenure]], Table1[[#This Row],[monthly_charges]])</f>
        <v>84.25</v>
      </c>
      <c r="V5703" s="118" t="b">
        <f>Table1[[#This Row],[monthly_charges]]=Table1[[#This Row],[avg_monthly_charge]]</f>
        <v>1</v>
      </c>
      <c r="W5703" s="118" t="str">
        <f>VLOOKUP(Table1[[#This Row],[contract_type]],Table2_ContractType!A:B,2,0)</f>
        <v>1 Year</v>
      </c>
    </row>
    <row r="5704" spans="1:23" x14ac:dyDescent="0.15">
      <c r="A5704" s="110" t="s">
        <v>2138</v>
      </c>
      <c r="B5704" s="110" t="s">
        <v>9</v>
      </c>
      <c r="C5704" s="110">
        <v>0</v>
      </c>
      <c r="D5704" s="110" t="s">
        <v>4</v>
      </c>
      <c r="E5704" s="110" t="s">
        <v>5</v>
      </c>
      <c r="F5704" s="110">
        <v>0</v>
      </c>
      <c r="G5704" s="110">
        <v>1</v>
      </c>
      <c r="H5704" s="110">
        <v>1</v>
      </c>
      <c r="I5704" s="110" t="s">
        <v>7</v>
      </c>
      <c r="J5704" s="109">
        <v>42.35</v>
      </c>
      <c r="K5704" s="109">
        <v>1716.45</v>
      </c>
      <c r="L5704" s="110" t="s">
        <v>4</v>
      </c>
      <c r="M5704" s="107">
        <f t="shared" si="179"/>
        <v>40.530106257378982</v>
      </c>
      <c r="N5704" s="107" t="b">
        <f t="shared" si="178"/>
        <v>0</v>
      </c>
      <c r="O5704" s="107" t="b">
        <f>Table1[[#This Row],[churn]]="Yes"</f>
        <v>1</v>
      </c>
      <c r="P5704" t="b">
        <f>Table1[phone_service]&gt;0</f>
        <v>0</v>
      </c>
      <c r="Q5704" t="b">
        <f>Table1[internet_service]&gt;0</f>
        <v>1</v>
      </c>
      <c r="R5704" t="b">
        <f>AND(Table1[[#This Row],[has_phone]],Table1[[#This Row],[has_internet]])</f>
        <v>0</v>
      </c>
      <c r="S5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4" s="119">
        <f ca="1">EDATE(TODAY(),-Table1[[#This Row],[tenure]])</f>
        <v>42543</v>
      </c>
      <c r="U5704" s="120">
        <f>IFERROR(Table1[[#This Row],[total_charges]]/Table1[[#This Row],[tenure]], Table1[[#This Row],[monthly_charges]])</f>
        <v>42.35</v>
      </c>
      <c r="V5704" s="118" t="b">
        <f>Table1[[#This Row],[monthly_charges]]=Table1[[#This Row],[avg_monthly_charge]]</f>
        <v>1</v>
      </c>
      <c r="W5704" s="118" t="str">
        <f>VLOOKUP(Table1[[#This Row],[contract_type]],Table2_ContractType!A:B,2,0)</f>
        <v>1 Year</v>
      </c>
    </row>
    <row r="5705" spans="1:23" x14ac:dyDescent="0.15">
      <c r="A5705" s="110" t="s">
        <v>5934</v>
      </c>
      <c r="B5705" s="110" t="s">
        <v>3</v>
      </c>
      <c r="C5705" s="110">
        <v>0</v>
      </c>
      <c r="D5705" s="110" t="s">
        <v>5</v>
      </c>
      <c r="E5705" s="110" t="s">
        <v>5</v>
      </c>
      <c r="F5705" s="110">
        <v>1</v>
      </c>
      <c r="G5705" s="110">
        <v>2</v>
      </c>
      <c r="H5705" s="110">
        <v>0</v>
      </c>
      <c r="I5705" s="110" t="s">
        <v>7</v>
      </c>
      <c r="J5705" s="109">
        <v>89.25</v>
      </c>
      <c r="K5705" s="109">
        <v>487.05</v>
      </c>
      <c r="L5705" s="110" t="s">
        <v>5</v>
      </c>
      <c r="M5705" s="107">
        <f t="shared" si="179"/>
        <v>5.4571428571428573</v>
      </c>
      <c r="N5705" s="107" t="b">
        <f t="shared" si="178"/>
        <v>1</v>
      </c>
      <c r="O5705" s="107" t="b">
        <f>Table1[[#This Row],[churn]]="Yes"</f>
        <v>0</v>
      </c>
      <c r="P5705" t="b">
        <f>Table1[phone_service]&gt;0</f>
        <v>1</v>
      </c>
      <c r="Q5705" t="b">
        <f>Table1[internet_service]&gt;0</f>
        <v>1</v>
      </c>
      <c r="R5705" t="b">
        <f>AND(Table1[[#This Row],[has_phone]],Table1[[#This Row],[has_internet]])</f>
        <v>1</v>
      </c>
      <c r="S5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5" s="119">
        <f ca="1">EDATE(TODAY(),-Table1[[#This Row],[tenure]])</f>
        <v>43607</v>
      </c>
      <c r="U5705" s="120">
        <f>IFERROR(Table1[[#This Row],[total_charges]]/Table1[[#This Row],[tenure]], Table1[[#This Row],[monthly_charges]])</f>
        <v>89.25</v>
      </c>
      <c r="V5705" s="118" t="b">
        <f>Table1[[#This Row],[monthly_charges]]=Table1[[#This Row],[avg_monthly_charge]]</f>
        <v>1</v>
      </c>
      <c r="W5705" s="118" t="str">
        <f>VLOOKUP(Table1[[#This Row],[contract_type]],Table2_ContractType!A:B,2,0)</f>
        <v>Month-to-Month</v>
      </c>
    </row>
    <row r="5706" spans="1:23" x14ac:dyDescent="0.15">
      <c r="A5706" s="110" t="s">
        <v>1401</v>
      </c>
      <c r="B5706" s="110" t="s">
        <v>3</v>
      </c>
      <c r="C5706" s="110">
        <v>0</v>
      </c>
      <c r="D5706" s="110" t="s">
        <v>4</v>
      </c>
      <c r="E5706" s="110" t="s">
        <v>4</v>
      </c>
      <c r="F5706" s="110">
        <v>1</v>
      </c>
      <c r="G5706" s="110">
        <v>1</v>
      </c>
      <c r="H5706" s="110">
        <v>2</v>
      </c>
      <c r="I5706" s="110" t="s">
        <v>17</v>
      </c>
      <c r="J5706" s="109">
        <v>68.75</v>
      </c>
      <c r="K5706" s="109">
        <v>4888.2</v>
      </c>
      <c r="L5706" s="110" t="s">
        <v>5</v>
      </c>
      <c r="M5706" s="107">
        <f t="shared" si="179"/>
        <v>71.1010909090909</v>
      </c>
      <c r="N5706" s="107" t="b">
        <f t="shared" si="178"/>
        <v>1</v>
      </c>
      <c r="O5706" s="107" t="b">
        <f>Table1[[#This Row],[churn]]="Yes"</f>
        <v>0</v>
      </c>
      <c r="P5706" t="b">
        <f>Table1[phone_service]&gt;0</f>
        <v>1</v>
      </c>
      <c r="Q5706" t="b">
        <f>Table1[internet_service]&gt;0</f>
        <v>1</v>
      </c>
      <c r="R5706" t="b">
        <f>AND(Table1[[#This Row],[has_phone]],Table1[[#This Row],[has_internet]])</f>
        <v>1</v>
      </c>
      <c r="S5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06" s="119">
        <f ca="1">EDATE(TODAY(),-Table1[[#This Row],[tenure]])</f>
        <v>41600</v>
      </c>
      <c r="U5706" s="120">
        <f>IFERROR(Table1[[#This Row],[total_charges]]/Table1[[#This Row],[tenure]], Table1[[#This Row],[monthly_charges]])</f>
        <v>68.75</v>
      </c>
      <c r="V5706" s="118" t="b">
        <f>Table1[[#This Row],[monthly_charges]]=Table1[[#This Row],[avg_monthly_charge]]</f>
        <v>1</v>
      </c>
      <c r="W5706" s="118" t="str">
        <f>VLOOKUP(Table1[[#This Row],[contract_type]],Table2_ContractType!A:B,2,0)</f>
        <v>2 Year</v>
      </c>
    </row>
    <row r="5707" spans="1:23" x14ac:dyDescent="0.15">
      <c r="A5707" s="110" t="s">
        <v>3625</v>
      </c>
      <c r="B5707" s="110" t="s">
        <v>9</v>
      </c>
      <c r="C5707" s="110">
        <v>0</v>
      </c>
      <c r="D5707" s="110" t="s">
        <v>4</v>
      </c>
      <c r="E5707" s="110" t="s">
        <v>5</v>
      </c>
      <c r="F5707" s="110">
        <v>0</v>
      </c>
      <c r="G5707" s="110">
        <v>1</v>
      </c>
      <c r="H5707" s="110">
        <v>2</v>
      </c>
      <c r="I5707" s="110" t="s">
        <v>13</v>
      </c>
      <c r="J5707" s="109">
        <v>60.25</v>
      </c>
      <c r="K5707" s="109">
        <v>4055.5</v>
      </c>
      <c r="L5707" s="110" t="s">
        <v>5</v>
      </c>
      <c r="M5707" s="107">
        <f t="shared" si="179"/>
        <v>67.31120331950207</v>
      </c>
      <c r="N5707" s="107" t="b">
        <f t="shared" si="178"/>
        <v>0</v>
      </c>
      <c r="O5707" s="107" t="b">
        <f>Table1[[#This Row],[churn]]="Yes"</f>
        <v>0</v>
      </c>
      <c r="P5707" t="b">
        <f>Table1[phone_service]&gt;0</f>
        <v>0</v>
      </c>
      <c r="Q5707" t="b">
        <f>Table1[internet_service]&gt;0</f>
        <v>1</v>
      </c>
      <c r="R5707" t="b">
        <f>AND(Table1[[#This Row],[has_phone]],Table1[[#This Row],[has_internet]])</f>
        <v>0</v>
      </c>
      <c r="S5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7" s="119">
        <f ca="1">EDATE(TODAY(),-Table1[[#This Row],[tenure]])</f>
        <v>41720</v>
      </c>
      <c r="U5707" s="120">
        <f>IFERROR(Table1[[#This Row],[total_charges]]/Table1[[#This Row],[tenure]], Table1[[#This Row],[monthly_charges]])</f>
        <v>60.250000000000007</v>
      </c>
      <c r="V5707" s="118" t="b">
        <f>Table1[[#This Row],[monthly_charges]]=Table1[[#This Row],[avg_monthly_charge]]</f>
        <v>1</v>
      </c>
      <c r="W5707" s="118" t="str">
        <f>VLOOKUP(Table1[[#This Row],[contract_type]],Table2_ContractType!A:B,2,0)</f>
        <v>2 Year</v>
      </c>
    </row>
    <row r="5708" spans="1:23" x14ac:dyDescent="0.15">
      <c r="A5708" s="110" t="s">
        <v>695</v>
      </c>
      <c r="B5708" s="110" t="s">
        <v>3</v>
      </c>
      <c r="C5708" s="110">
        <v>0</v>
      </c>
      <c r="D5708" s="110" t="s">
        <v>5</v>
      </c>
      <c r="E5708" s="110" t="s">
        <v>5</v>
      </c>
      <c r="F5708" s="110">
        <v>1</v>
      </c>
      <c r="G5708" s="110">
        <v>2</v>
      </c>
      <c r="H5708" s="110">
        <v>0</v>
      </c>
      <c r="I5708" s="110" t="s">
        <v>10</v>
      </c>
      <c r="J5708" s="109">
        <v>71.099999999999994</v>
      </c>
      <c r="K5708" s="109">
        <v>71.099999999999994</v>
      </c>
      <c r="L5708" s="110" t="s">
        <v>5</v>
      </c>
      <c r="M5708" s="107">
        <f t="shared" si="179"/>
        <v>1</v>
      </c>
      <c r="N5708" s="107" t="b">
        <f t="shared" si="178"/>
        <v>1</v>
      </c>
      <c r="O5708" s="107" t="b">
        <f>Table1[[#This Row],[churn]]="Yes"</f>
        <v>0</v>
      </c>
      <c r="P5708" t="b">
        <f>Table1[phone_service]&gt;0</f>
        <v>1</v>
      </c>
      <c r="Q5708" t="b">
        <f>Table1[internet_service]&gt;0</f>
        <v>1</v>
      </c>
      <c r="R5708" t="b">
        <f>AND(Table1[[#This Row],[has_phone]],Table1[[#This Row],[has_internet]])</f>
        <v>1</v>
      </c>
      <c r="S5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8" s="119">
        <f ca="1">EDATE(TODAY(),-Table1[[#This Row],[tenure]])</f>
        <v>43730</v>
      </c>
      <c r="U5708" s="120">
        <f>IFERROR(Table1[[#This Row],[total_charges]]/Table1[[#This Row],[tenure]], Table1[[#This Row],[monthly_charges]])</f>
        <v>71.099999999999994</v>
      </c>
      <c r="V5708" s="118" t="b">
        <f>Table1[[#This Row],[monthly_charges]]=Table1[[#This Row],[avg_monthly_charge]]</f>
        <v>1</v>
      </c>
      <c r="W5708" s="118" t="str">
        <f>VLOOKUP(Table1[[#This Row],[contract_type]],Table2_ContractType!A:B,2,0)</f>
        <v>Month-to-Month</v>
      </c>
    </row>
    <row r="5709" spans="1:23" x14ac:dyDescent="0.15">
      <c r="A5709" s="110" t="s">
        <v>4870</v>
      </c>
      <c r="B5709" s="110" t="s">
        <v>9</v>
      </c>
      <c r="C5709" s="110">
        <v>1</v>
      </c>
      <c r="D5709" s="110" t="s">
        <v>4</v>
      </c>
      <c r="E5709" s="110" t="s">
        <v>5</v>
      </c>
      <c r="F5709" s="110">
        <v>2</v>
      </c>
      <c r="G5709" s="110">
        <v>2</v>
      </c>
      <c r="H5709" s="110">
        <v>2</v>
      </c>
      <c r="I5709" s="110" t="s">
        <v>17</v>
      </c>
      <c r="J5709" s="109">
        <v>108.5</v>
      </c>
      <c r="K5709" s="109">
        <v>6991.9</v>
      </c>
      <c r="L5709" s="110" t="s">
        <v>5</v>
      </c>
      <c r="M5709" s="107">
        <f t="shared" si="179"/>
        <v>64.44147465437787</v>
      </c>
      <c r="N5709" s="107" t="b">
        <f t="shared" si="178"/>
        <v>0</v>
      </c>
      <c r="O5709" s="107" t="b">
        <f>Table1[[#This Row],[churn]]="Yes"</f>
        <v>0</v>
      </c>
      <c r="P5709" t="b">
        <f>Table1[phone_service]&gt;0</f>
        <v>1</v>
      </c>
      <c r="Q5709" t="b">
        <f>Table1[internet_service]&gt;0</f>
        <v>1</v>
      </c>
      <c r="R5709" t="b">
        <f>AND(Table1[[#This Row],[has_phone]],Table1[[#This Row],[has_internet]])</f>
        <v>1</v>
      </c>
      <c r="S5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9" s="119">
        <f ca="1">EDATE(TODAY(),-Table1[[#This Row],[tenure]])</f>
        <v>41812</v>
      </c>
      <c r="U5709" s="120">
        <f>IFERROR(Table1[[#This Row],[total_charges]]/Table1[[#This Row],[tenure]], Table1[[#This Row],[monthly_charges]])</f>
        <v>108.50000000000001</v>
      </c>
      <c r="V5709" s="118" t="b">
        <f>Table1[[#This Row],[monthly_charges]]=Table1[[#This Row],[avg_monthly_charge]]</f>
        <v>1</v>
      </c>
      <c r="W5709" s="118" t="str">
        <f>VLOOKUP(Table1[[#This Row],[contract_type]],Table2_ContractType!A:B,2,0)</f>
        <v>2 Year</v>
      </c>
    </row>
    <row r="5710" spans="1:23" x14ac:dyDescent="0.15">
      <c r="A5710" s="110" t="s">
        <v>5735</v>
      </c>
      <c r="B5710" s="110" t="s">
        <v>9</v>
      </c>
      <c r="C5710" s="110">
        <v>0</v>
      </c>
      <c r="D5710" s="110" t="s">
        <v>5</v>
      </c>
      <c r="E5710" s="110" t="s">
        <v>5</v>
      </c>
      <c r="F5710" s="110">
        <v>1</v>
      </c>
      <c r="G5710" s="110">
        <v>2</v>
      </c>
      <c r="H5710" s="110">
        <v>0</v>
      </c>
      <c r="I5710" s="110" t="s">
        <v>10</v>
      </c>
      <c r="J5710" s="109">
        <v>71.349999999999994</v>
      </c>
      <c r="K5710" s="109">
        <v>71.349999999999994</v>
      </c>
      <c r="L5710" s="110" t="s">
        <v>4</v>
      </c>
      <c r="M5710" s="107">
        <f t="shared" si="179"/>
        <v>1</v>
      </c>
      <c r="N5710" s="107" t="b">
        <f t="shared" si="178"/>
        <v>0</v>
      </c>
      <c r="O5710" s="107" t="b">
        <f>Table1[[#This Row],[churn]]="Yes"</f>
        <v>1</v>
      </c>
      <c r="P5710" t="b">
        <f>Table1[phone_service]&gt;0</f>
        <v>1</v>
      </c>
      <c r="Q5710" t="b">
        <f>Table1[internet_service]&gt;0</f>
        <v>1</v>
      </c>
      <c r="R5710" t="b">
        <f>AND(Table1[[#This Row],[has_phone]],Table1[[#This Row],[has_internet]])</f>
        <v>1</v>
      </c>
      <c r="S5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0" s="119">
        <f ca="1">EDATE(TODAY(),-Table1[[#This Row],[tenure]])</f>
        <v>43730</v>
      </c>
      <c r="U5710" s="120">
        <f>IFERROR(Table1[[#This Row],[total_charges]]/Table1[[#This Row],[tenure]], Table1[[#This Row],[monthly_charges]])</f>
        <v>71.349999999999994</v>
      </c>
      <c r="V5710" s="118" t="b">
        <f>Table1[[#This Row],[monthly_charges]]=Table1[[#This Row],[avg_monthly_charge]]</f>
        <v>1</v>
      </c>
      <c r="W5710" s="118" t="str">
        <f>VLOOKUP(Table1[[#This Row],[contract_type]],Table2_ContractType!A:B,2,0)</f>
        <v>Month-to-Month</v>
      </c>
    </row>
    <row r="5711" spans="1:23" x14ac:dyDescent="0.15">
      <c r="A5711" s="110" t="s">
        <v>4423</v>
      </c>
      <c r="B5711" s="110" t="s">
        <v>9</v>
      </c>
      <c r="C5711" s="110">
        <v>0</v>
      </c>
      <c r="D5711" s="110" t="s">
        <v>5</v>
      </c>
      <c r="E5711" s="110" t="s">
        <v>5</v>
      </c>
      <c r="F5711" s="110">
        <v>2</v>
      </c>
      <c r="G5711" s="110">
        <v>0</v>
      </c>
      <c r="H5711" s="110">
        <v>1</v>
      </c>
      <c r="I5711" s="110" t="s">
        <v>13</v>
      </c>
      <c r="J5711" s="109">
        <v>25.45</v>
      </c>
      <c r="K5711" s="109">
        <v>1699.15</v>
      </c>
      <c r="L5711" s="110" t="s">
        <v>5</v>
      </c>
      <c r="M5711" s="107">
        <f t="shared" si="179"/>
        <v>66.764243614931246</v>
      </c>
      <c r="N5711" s="107" t="b">
        <f t="shared" si="178"/>
        <v>0</v>
      </c>
      <c r="O5711" s="107" t="b">
        <f>Table1[[#This Row],[churn]]="Yes"</f>
        <v>0</v>
      </c>
      <c r="P5711" t="b">
        <f>Table1[phone_service]&gt;0</f>
        <v>1</v>
      </c>
      <c r="Q5711" t="b">
        <f>Table1[internet_service]&gt;0</f>
        <v>0</v>
      </c>
      <c r="R5711" t="b">
        <f>AND(Table1[[#This Row],[has_phone]],Table1[[#This Row],[has_internet]])</f>
        <v>0</v>
      </c>
      <c r="S5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1" s="119">
        <f ca="1">EDATE(TODAY(),-Table1[[#This Row],[tenure]])</f>
        <v>41751</v>
      </c>
      <c r="U5711" s="120">
        <f>IFERROR(Table1[[#This Row],[total_charges]]/Table1[[#This Row],[tenure]], Table1[[#This Row],[monthly_charges]])</f>
        <v>25.45</v>
      </c>
      <c r="V5711" s="118" t="b">
        <f>Table1[[#This Row],[monthly_charges]]=Table1[[#This Row],[avg_monthly_charge]]</f>
        <v>1</v>
      </c>
      <c r="W5711" s="118" t="str">
        <f>VLOOKUP(Table1[[#This Row],[contract_type]],Table2_ContractType!A:B,2,0)</f>
        <v>1 Year</v>
      </c>
    </row>
    <row r="5712" spans="1:23" x14ac:dyDescent="0.15">
      <c r="A5712" s="110" t="s">
        <v>3241</v>
      </c>
      <c r="B5712" s="110" t="s">
        <v>9</v>
      </c>
      <c r="C5712" s="110">
        <v>0</v>
      </c>
      <c r="D5712" s="110" t="s">
        <v>4</v>
      </c>
      <c r="E5712" s="110" t="s">
        <v>4</v>
      </c>
      <c r="F5712" s="110">
        <v>1</v>
      </c>
      <c r="G5712" s="110">
        <v>0</v>
      </c>
      <c r="H5712" s="110">
        <v>2</v>
      </c>
      <c r="I5712" s="110" t="s">
        <v>10</v>
      </c>
      <c r="J5712" s="109">
        <v>19.55</v>
      </c>
      <c r="K5712" s="109">
        <v>1245.5999999999999</v>
      </c>
      <c r="L5712" s="110" t="s">
        <v>5</v>
      </c>
      <c r="M5712" s="107">
        <f t="shared" si="179"/>
        <v>63.71355498721227</v>
      </c>
      <c r="N5712" s="107" t="b">
        <f t="shared" si="178"/>
        <v>0</v>
      </c>
      <c r="O5712" s="107" t="b">
        <f>Table1[[#This Row],[churn]]="Yes"</f>
        <v>0</v>
      </c>
      <c r="P5712" t="b">
        <f>Table1[phone_service]&gt;0</f>
        <v>1</v>
      </c>
      <c r="Q5712" t="b">
        <f>Table1[internet_service]&gt;0</f>
        <v>0</v>
      </c>
      <c r="R5712" t="b">
        <f>AND(Table1[[#This Row],[has_phone]],Table1[[#This Row],[has_internet]])</f>
        <v>0</v>
      </c>
      <c r="S5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2" s="119">
        <f ca="1">EDATE(TODAY(),-Table1[[#This Row],[tenure]])</f>
        <v>41842</v>
      </c>
      <c r="U5712" s="120">
        <f>IFERROR(Table1[[#This Row],[total_charges]]/Table1[[#This Row],[tenure]], Table1[[#This Row],[monthly_charges]])</f>
        <v>19.55</v>
      </c>
      <c r="V5712" s="118" t="b">
        <f>Table1[[#This Row],[monthly_charges]]=Table1[[#This Row],[avg_monthly_charge]]</f>
        <v>1</v>
      </c>
      <c r="W5712" s="118" t="str">
        <f>VLOOKUP(Table1[[#This Row],[contract_type]],Table2_ContractType!A:B,2,0)</f>
        <v>2 Year</v>
      </c>
    </row>
    <row r="5713" spans="1:23" x14ac:dyDescent="0.15">
      <c r="A5713" s="110" t="s">
        <v>5237</v>
      </c>
      <c r="B5713" s="110" t="s">
        <v>9</v>
      </c>
      <c r="C5713" s="110">
        <v>0</v>
      </c>
      <c r="D5713" s="110" t="s">
        <v>4</v>
      </c>
      <c r="E5713" s="110" t="s">
        <v>4</v>
      </c>
      <c r="F5713" s="110">
        <v>1</v>
      </c>
      <c r="G5713" s="110">
        <v>0</v>
      </c>
      <c r="H5713" s="110">
        <v>0</v>
      </c>
      <c r="I5713" s="110" t="s">
        <v>7</v>
      </c>
      <c r="J5713" s="109">
        <v>21.15</v>
      </c>
      <c r="K5713" s="109">
        <v>306.05</v>
      </c>
      <c r="L5713" s="110" t="s">
        <v>5</v>
      </c>
      <c r="M5713" s="107">
        <f t="shared" si="179"/>
        <v>14.470449172576833</v>
      </c>
      <c r="N5713" s="107" t="b">
        <f t="shared" si="178"/>
        <v>0</v>
      </c>
      <c r="O5713" s="107" t="b">
        <f>Table1[[#This Row],[churn]]="Yes"</f>
        <v>0</v>
      </c>
      <c r="P5713" t="b">
        <f>Table1[phone_service]&gt;0</f>
        <v>1</v>
      </c>
      <c r="Q5713" t="b">
        <f>Table1[internet_service]&gt;0</f>
        <v>0</v>
      </c>
      <c r="R5713" t="b">
        <f>AND(Table1[[#This Row],[has_phone]],Table1[[#This Row],[has_internet]])</f>
        <v>0</v>
      </c>
      <c r="S5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3" s="119">
        <f ca="1">EDATE(TODAY(),-Table1[[#This Row],[tenure]])</f>
        <v>43334</v>
      </c>
      <c r="U5713" s="120">
        <f>IFERROR(Table1[[#This Row],[total_charges]]/Table1[[#This Row],[tenure]], Table1[[#This Row],[monthly_charges]])</f>
        <v>21.15</v>
      </c>
      <c r="V5713" s="118" t="b">
        <f>Table1[[#This Row],[monthly_charges]]=Table1[[#This Row],[avg_monthly_charge]]</f>
        <v>1</v>
      </c>
      <c r="W5713" s="118" t="str">
        <f>VLOOKUP(Table1[[#This Row],[contract_type]],Table2_ContractType!A:B,2,0)</f>
        <v>Month-to-Month</v>
      </c>
    </row>
    <row r="5714" spans="1:23" x14ac:dyDescent="0.15">
      <c r="A5714" s="110" t="s">
        <v>3005</v>
      </c>
      <c r="B5714" s="110" t="s">
        <v>9</v>
      </c>
      <c r="C5714" s="110">
        <v>0</v>
      </c>
      <c r="D5714" s="110" t="s">
        <v>4</v>
      </c>
      <c r="E5714" s="110" t="s">
        <v>5</v>
      </c>
      <c r="F5714" s="110">
        <v>0</v>
      </c>
      <c r="G5714" s="110">
        <v>1</v>
      </c>
      <c r="H5714" s="110">
        <v>2</v>
      </c>
      <c r="I5714" s="110" t="s">
        <v>17</v>
      </c>
      <c r="J5714" s="109">
        <v>38.6</v>
      </c>
      <c r="K5714" s="109">
        <v>2345.5500000000002</v>
      </c>
      <c r="L5714" s="110" t="s">
        <v>5</v>
      </c>
      <c r="M5714" s="107">
        <f t="shared" si="179"/>
        <v>60.765544041450781</v>
      </c>
      <c r="N5714" s="107" t="b">
        <f t="shared" si="178"/>
        <v>0</v>
      </c>
      <c r="O5714" s="107" t="b">
        <f>Table1[[#This Row],[churn]]="Yes"</f>
        <v>0</v>
      </c>
      <c r="P5714" t="b">
        <f>Table1[phone_service]&gt;0</f>
        <v>0</v>
      </c>
      <c r="Q5714" t="b">
        <f>Table1[internet_service]&gt;0</f>
        <v>1</v>
      </c>
      <c r="R5714" t="b">
        <f>AND(Table1[[#This Row],[has_phone]],Table1[[#This Row],[has_internet]])</f>
        <v>0</v>
      </c>
      <c r="S5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14" s="119">
        <f ca="1">EDATE(TODAY(),-Table1[[#This Row],[tenure]])</f>
        <v>41934</v>
      </c>
      <c r="U5714" s="120">
        <f>IFERROR(Table1[[#This Row],[total_charges]]/Table1[[#This Row],[tenure]], Table1[[#This Row],[monthly_charges]])</f>
        <v>38.6</v>
      </c>
      <c r="V5714" s="118" t="b">
        <f>Table1[[#This Row],[monthly_charges]]=Table1[[#This Row],[avg_monthly_charge]]</f>
        <v>1</v>
      </c>
      <c r="W5714" s="118" t="str">
        <f>VLOOKUP(Table1[[#This Row],[contract_type]],Table2_ContractType!A:B,2,0)</f>
        <v>2 Year</v>
      </c>
    </row>
    <row r="5715" spans="1:23" x14ac:dyDescent="0.15">
      <c r="A5715" s="110" t="s">
        <v>5517</v>
      </c>
      <c r="B5715" s="110" t="s">
        <v>9</v>
      </c>
      <c r="C5715" s="110">
        <v>0</v>
      </c>
      <c r="D5715" s="110" t="s">
        <v>5</v>
      </c>
      <c r="E5715" s="110" t="s">
        <v>5</v>
      </c>
      <c r="F5715" s="110">
        <v>1</v>
      </c>
      <c r="G5715" s="110">
        <v>0</v>
      </c>
      <c r="H5715" s="110">
        <v>0</v>
      </c>
      <c r="I5715" s="110" t="s">
        <v>10</v>
      </c>
      <c r="J5715" s="109">
        <v>20.2</v>
      </c>
      <c r="K5715" s="109">
        <v>20.2</v>
      </c>
      <c r="L5715" s="110" t="s">
        <v>5</v>
      </c>
      <c r="M5715" s="107">
        <f t="shared" si="179"/>
        <v>1</v>
      </c>
      <c r="N5715" s="107" t="b">
        <f t="shared" si="178"/>
        <v>0</v>
      </c>
      <c r="O5715" s="107" t="b">
        <f>Table1[[#This Row],[churn]]="Yes"</f>
        <v>0</v>
      </c>
      <c r="P5715" t="b">
        <f>Table1[phone_service]&gt;0</f>
        <v>1</v>
      </c>
      <c r="Q5715" t="b">
        <f>Table1[internet_service]&gt;0</f>
        <v>0</v>
      </c>
      <c r="R5715" t="b">
        <f>AND(Table1[[#This Row],[has_phone]],Table1[[#This Row],[has_internet]])</f>
        <v>0</v>
      </c>
      <c r="S5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5" s="119">
        <f ca="1">EDATE(TODAY(),-Table1[[#This Row],[tenure]])</f>
        <v>43730</v>
      </c>
      <c r="U5715" s="120">
        <f>IFERROR(Table1[[#This Row],[total_charges]]/Table1[[#This Row],[tenure]], Table1[[#This Row],[monthly_charges]])</f>
        <v>20.2</v>
      </c>
      <c r="V5715" s="118" t="b">
        <f>Table1[[#This Row],[monthly_charges]]=Table1[[#This Row],[avg_monthly_charge]]</f>
        <v>1</v>
      </c>
      <c r="W5715" s="118" t="str">
        <f>VLOOKUP(Table1[[#This Row],[contract_type]],Table2_ContractType!A:B,2,0)</f>
        <v>Month-to-Month</v>
      </c>
    </row>
    <row r="5716" spans="1:23" x14ac:dyDescent="0.15">
      <c r="A5716" s="110" t="s">
        <v>5616</v>
      </c>
      <c r="B5716" s="110" t="s">
        <v>9</v>
      </c>
      <c r="C5716" s="110">
        <v>0</v>
      </c>
      <c r="D5716" s="110" t="s">
        <v>4</v>
      </c>
      <c r="E5716" s="110" t="s">
        <v>4</v>
      </c>
      <c r="F5716" s="110">
        <v>1</v>
      </c>
      <c r="G5716" s="110">
        <v>1</v>
      </c>
      <c r="H5716" s="110">
        <v>0</v>
      </c>
      <c r="I5716" s="110" t="s">
        <v>10</v>
      </c>
      <c r="J5716" s="109">
        <v>60.2</v>
      </c>
      <c r="K5716" s="109">
        <v>563.5</v>
      </c>
      <c r="L5716" s="110" t="s">
        <v>5</v>
      </c>
      <c r="M5716" s="107">
        <f t="shared" si="179"/>
        <v>9.3604651162790695</v>
      </c>
      <c r="N5716" s="107" t="b">
        <f t="shared" si="178"/>
        <v>0</v>
      </c>
      <c r="O5716" s="107" t="b">
        <f>Table1[[#This Row],[churn]]="Yes"</f>
        <v>0</v>
      </c>
      <c r="P5716" t="b">
        <f>Table1[phone_service]&gt;0</f>
        <v>1</v>
      </c>
      <c r="Q5716" t="b">
        <f>Table1[internet_service]&gt;0</f>
        <v>1</v>
      </c>
      <c r="R5716" t="b">
        <f>AND(Table1[[#This Row],[has_phone]],Table1[[#This Row],[has_internet]])</f>
        <v>1</v>
      </c>
      <c r="S5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6" s="119">
        <f ca="1">EDATE(TODAY(),-Table1[[#This Row],[tenure]])</f>
        <v>43487</v>
      </c>
      <c r="U5716" s="120">
        <f>IFERROR(Table1[[#This Row],[total_charges]]/Table1[[#This Row],[tenure]], Table1[[#This Row],[monthly_charges]])</f>
        <v>60.2</v>
      </c>
      <c r="V5716" s="118" t="b">
        <f>Table1[[#This Row],[monthly_charges]]=Table1[[#This Row],[avg_monthly_charge]]</f>
        <v>1</v>
      </c>
      <c r="W5716" s="118" t="str">
        <f>VLOOKUP(Table1[[#This Row],[contract_type]],Table2_ContractType!A:B,2,0)</f>
        <v>Month-to-Month</v>
      </c>
    </row>
    <row r="5717" spans="1:23" x14ac:dyDescent="0.15">
      <c r="A5717" s="110" t="s">
        <v>5724</v>
      </c>
      <c r="B5717" s="110" t="s">
        <v>9</v>
      </c>
      <c r="C5717" s="110">
        <v>1</v>
      </c>
      <c r="D5717" s="110" t="s">
        <v>5</v>
      </c>
      <c r="E5717" s="110" t="s">
        <v>5</v>
      </c>
      <c r="F5717" s="110">
        <v>2</v>
      </c>
      <c r="G5717" s="110">
        <v>1</v>
      </c>
      <c r="H5717" s="110">
        <v>2</v>
      </c>
      <c r="I5717" s="110" t="s">
        <v>17</v>
      </c>
      <c r="J5717" s="109">
        <v>81.349999999999994</v>
      </c>
      <c r="K5717" s="109">
        <v>4060.9</v>
      </c>
      <c r="L5717" s="110" t="s">
        <v>5</v>
      </c>
      <c r="M5717" s="107">
        <f t="shared" si="179"/>
        <v>49.918869084204061</v>
      </c>
      <c r="N5717" s="107" t="b">
        <f t="shared" si="178"/>
        <v>0</v>
      </c>
      <c r="O5717" s="107" t="b">
        <f>Table1[[#This Row],[churn]]="Yes"</f>
        <v>0</v>
      </c>
      <c r="P5717" t="b">
        <f>Table1[phone_service]&gt;0</f>
        <v>1</v>
      </c>
      <c r="Q5717" t="b">
        <f>Table1[internet_service]&gt;0</f>
        <v>1</v>
      </c>
      <c r="R5717" t="b">
        <f>AND(Table1[[#This Row],[has_phone]],Table1[[#This Row],[has_internet]])</f>
        <v>1</v>
      </c>
      <c r="S5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7" s="119">
        <f ca="1">EDATE(TODAY(),-Table1[[#This Row],[tenure]])</f>
        <v>42269</v>
      </c>
      <c r="U5717" s="120">
        <f>IFERROR(Table1[[#This Row],[total_charges]]/Table1[[#This Row],[tenure]], Table1[[#This Row],[monthly_charges]])</f>
        <v>81.349999999999994</v>
      </c>
      <c r="V5717" s="118" t="b">
        <f>Table1[[#This Row],[monthly_charges]]=Table1[[#This Row],[avg_monthly_charge]]</f>
        <v>1</v>
      </c>
      <c r="W5717" s="118" t="str">
        <f>VLOOKUP(Table1[[#This Row],[contract_type]],Table2_ContractType!A:B,2,0)</f>
        <v>2 Year</v>
      </c>
    </row>
    <row r="5718" spans="1:23" x14ac:dyDescent="0.15">
      <c r="A5718" s="110" t="s">
        <v>5084</v>
      </c>
      <c r="B5718" s="110" t="s">
        <v>3</v>
      </c>
      <c r="C5718" s="110">
        <v>0</v>
      </c>
      <c r="D5718" s="110" t="s">
        <v>5</v>
      </c>
      <c r="E5718" s="110" t="s">
        <v>4</v>
      </c>
      <c r="F5718" s="110">
        <v>0</v>
      </c>
      <c r="G5718" s="110">
        <v>1</v>
      </c>
      <c r="H5718" s="110">
        <v>1</v>
      </c>
      <c r="I5718" s="110" t="s">
        <v>17</v>
      </c>
      <c r="J5718" s="109">
        <v>49.45</v>
      </c>
      <c r="K5718" s="109">
        <v>1031.4000000000001</v>
      </c>
      <c r="L5718" s="110" t="s">
        <v>5</v>
      </c>
      <c r="M5718" s="107">
        <f t="shared" si="179"/>
        <v>20.857431749241659</v>
      </c>
      <c r="N5718" s="107" t="b">
        <f t="shared" si="178"/>
        <v>1</v>
      </c>
      <c r="O5718" s="107" t="b">
        <f>Table1[[#This Row],[churn]]="Yes"</f>
        <v>0</v>
      </c>
      <c r="P5718" t="b">
        <f>Table1[phone_service]&gt;0</f>
        <v>0</v>
      </c>
      <c r="Q5718" t="b">
        <f>Table1[internet_service]&gt;0</f>
        <v>1</v>
      </c>
      <c r="R5718" t="b">
        <f>AND(Table1[[#This Row],[has_phone]],Table1[[#This Row],[has_internet]])</f>
        <v>0</v>
      </c>
      <c r="S5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18" s="119">
        <f ca="1">EDATE(TODAY(),-Table1[[#This Row],[tenure]])</f>
        <v>43153</v>
      </c>
      <c r="U5718" s="120">
        <f>IFERROR(Table1[[#This Row],[total_charges]]/Table1[[#This Row],[tenure]], Table1[[#This Row],[monthly_charges]])</f>
        <v>49.45</v>
      </c>
      <c r="V5718" s="118" t="b">
        <f>Table1[[#This Row],[monthly_charges]]=Table1[[#This Row],[avg_monthly_charge]]</f>
        <v>1</v>
      </c>
      <c r="W5718" s="118" t="str">
        <f>VLOOKUP(Table1[[#This Row],[contract_type]],Table2_ContractType!A:B,2,0)</f>
        <v>1 Year</v>
      </c>
    </row>
    <row r="5719" spans="1:23" x14ac:dyDescent="0.15">
      <c r="A5719" s="110" t="s">
        <v>6554</v>
      </c>
      <c r="B5719" s="110" t="s">
        <v>3</v>
      </c>
      <c r="C5719" s="110">
        <v>0</v>
      </c>
      <c r="D5719" s="110" t="s">
        <v>4</v>
      </c>
      <c r="E5719" s="110" t="s">
        <v>4</v>
      </c>
      <c r="F5719" s="110">
        <v>1</v>
      </c>
      <c r="G5719" s="110">
        <v>1</v>
      </c>
      <c r="H5719" s="110">
        <v>1</v>
      </c>
      <c r="I5719" s="110" t="s">
        <v>17</v>
      </c>
      <c r="J5719" s="109">
        <v>54.75</v>
      </c>
      <c r="K5719" s="109">
        <v>3425.35</v>
      </c>
      <c r="L5719" s="110" t="s">
        <v>5</v>
      </c>
      <c r="M5719" s="107">
        <f t="shared" si="179"/>
        <v>62.563470319634703</v>
      </c>
      <c r="N5719" s="107" t="b">
        <f t="shared" si="178"/>
        <v>1</v>
      </c>
      <c r="O5719" s="107" t="b">
        <f>Table1[[#This Row],[churn]]="Yes"</f>
        <v>0</v>
      </c>
      <c r="P5719" t="b">
        <f>Table1[phone_service]&gt;0</f>
        <v>1</v>
      </c>
      <c r="Q5719" t="b">
        <f>Table1[internet_service]&gt;0</f>
        <v>1</v>
      </c>
      <c r="R5719" t="b">
        <f>AND(Table1[[#This Row],[has_phone]],Table1[[#This Row],[has_internet]])</f>
        <v>1</v>
      </c>
      <c r="S5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9" s="119">
        <f ca="1">EDATE(TODAY(),-Table1[[#This Row],[tenure]])</f>
        <v>41873</v>
      </c>
      <c r="U5719" s="120">
        <f>IFERROR(Table1[[#This Row],[total_charges]]/Table1[[#This Row],[tenure]], Table1[[#This Row],[monthly_charges]])</f>
        <v>54.75</v>
      </c>
      <c r="V5719" s="118" t="b">
        <f>Table1[[#This Row],[monthly_charges]]=Table1[[#This Row],[avg_monthly_charge]]</f>
        <v>1</v>
      </c>
      <c r="W5719" s="118" t="str">
        <f>VLOOKUP(Table1[[#This Row],[contract_type]],Table2_ContractType!A:B,2,0)</f>
        <v>1 Year</v>
      </c>
    </row>
    <row r="5720" spans="1:23" x14ac:dyDescent="0.15">
      <c r="A5720" s="110" t="s">
        <v>2144</v>
      </c>
      <c r="B5720" s="110" t="s">
        <v>3</v>
      </c>
      <c r="C5720" s="110">
        <v>1</v>
      </c>
      <c r="D5720" s="110" t="s">
        <v>5</v>
      </c>
      <c r="E5720" s="110" t="s">
        <v>5</v>
      </c>
      <c r="F5720" s="110">
        <v>1</v>
      </c>
      <c r="G5720" s="110">
        <v>2</v>
      </c>
      <c r="H5720" s="110">
        <v>0</v>
      </c>
      <c r="I5720" s="110" t="s">
        <v>7</v>
      </c>
      <c r="J5720" s="109">
        <v>70.55</v>
      </c>
      <c r="K5720" s="109">
        <v>70.55</v>
      </c>
      <c r="L5720" s="110" t="s">
        <v>4</v>
      </c>
      <c r="M5720" s="107">
        <f t="shared" si="179"/>
        <v>1</v>
      </c>
      <c r="N5720" s="107" t="b">
        <f t="shared" si="178"/>
        <v>1</v>
      </c>
      <c r="O5720" s="107" t="b">
        <f>Table1[[#This Row],[churn]]="Yes"</f>
        <v>1</v>
      </c>
      <c r="P5720" t="b">
        <f>Table1[phone_service]&gt;0</f>
        <v>1</v>
      </c>
      <c r="Q5720" t="b">
        <f>Table1[internet_service]&gt;0</f>
        <v>1</v>
      </c>
      <c r="R5720" t="b">
        <f>AND(Table1[[#This Row],[has_phone]],Table1[[#This Row],[has_internet]])</f>
        <v>1</v>
      </c>
      <c r="S5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0" s="119">
        <f ca="1">EDATE(TODAY(),-Table1[[#This Row],[tenure]])</f>
        <v>43730</v>
      </c>
      <c r="U5720" s="120">
        <f>IFERROR(Table1[[#This Row],[total_charges]]/Table1[[#This Row],[tenure]], Table1[[#This Row],[monthly_charges]])</f>
        <v>70.55</v>
      </c>
      <c r="V5720" s="118" t="b">
        <f>Table1[[#This Row],[monthly_charges]]=Table1[[#This Row],[avg_monthly_charge]]</f>
        <v>1</v>
      </c>
      <c r="W5720" s="118" t="str">
        <f>VLOOKUP(Table1[[#This Row],[contract_type]],Table2_ContractType!A:B,2,0)</f>
        <v>Month-to-Month</v>
      </c>
    </row>
    <row r="5721" spans="1:23" x14ac:dyDescent="0.15">
      <c r="A5721" s="110" t="s">
        <v>5322</v>
      </c>
      <c r="B5721" s="110" t="s">
        <v>3</v>
      </c>
      <c r="C5721" s="110">
        <v>0</v>
      </c>
      <c r="D5721" s="110" t="s">
        <v>4</v>
      </c>
      <c r="E5721" s="110" t="s">
        <v>5</v>
      </c>
      <c r="F5721" s="110">
        <v>1</v>
      </c>
      <c r="G5721" s="110">
        <v>0</v>
      </c>
      <c r="H5721" s="110">
        <v>0</v>
      </c>
      <c r="I5721" s="110" t="s">
        <v>13</v>
      </c>
      <c r="J5721" s="109">
        <v>19.5</v>
      </c>
      <c r="K5721" s="109">
        <v>146.30000000000001</v>
      </c>
      <c r="L5721" s="110" t="s">
        <v>4</v>
      </c>
      <c r="M5721" s="107">
        <f t="shared" si="179"/>
        <v>7.5025641025641034</v>
      </c>
      <c r="N5721" s="107" t="b">
        <f t="shared" si="178"/>
        <v>1</v>
      </c>
      <c r="O5721" s="107" t="b">
        <f>Table1[[#This Row],[churn]]="Yes"</f>
        <v>1</v>
      </c>
      <c r="P5721" t="b">
        <f>Table1[phone_service]&gt;0</f>
        <v>1</v>
      </c>
      <c r="Q5721" t="b">
        <f>Table1[internet_service]&gt;0</f>
        <v>0</v>
      </c>
      <c r="R5721" t="b">
        <f>AND(Table1[[#This Row],[has_phone]],Table1[[#This Row],[has_internet]])</f>
        <v>0</v>
      </c>
      <c r="S5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21" s="119">
        <f ca="1">EDATE(TODAY(),-Table1[[#This Row],[tenure]])</f>
        <v>43546</v>
      </c>
      <c r="U5721" s="120">
        <f>IFERROR(Table1[[#This Row],[total_charges]]/Table1[[#This Row],[tenure]], Table1[[#This Row],[monthly_charges]])</f>
        <v>19.5</v>
      </c>
      <c r="V5721" s="118" t="b">
        <f>Table1[[#This Row],[monthly_charges]]=Table1[[#This Row],[avg_monthly_charge]]</f>
        <v>1</v>
      </c>
      <c r="W5721" s="118" t="str">
        <f>VLOOKUP(Table1[[#This Row],[contract_type]],Table2_ContractType!A:B,2,0)</f>
        <v>Month-to-Month</v>
      </c>
    </row>
    <row r="5722" spans="1:23" x14ac:dyDescent="0.15">
      <c r="A5722" s="110" t="s">
        <v>1849</v>
      </c>
      <c r="B5722" s="110" t="s">
        <v>9</v>
      </c>
      <c r="C5722" s="110">
        <v>1</v>
      </c>
      <c r="D5722" s="110" t="s">
        <v>5</v>
      </c>
      <c r="E5722" s="110" t="s">
        <v>5</v>
      </c>
      <c r="F5722" s="110">
        <v>2</v>
      </c>
      <c r="G5722" s="110">
        <v>2</v>
      </c>
      <c r="H5722" s="110">
        <v>0</v>
      </c>
      <c r="I5722" s="110" t="s">
        <v>7</v>
      </c>
      <c r="J5722" s="109">
        <v>90.05</v>
      </c>
      <c r="K5722" s="109">
        <v>4931.8</v>
      </c>
      <c r="L5722" s="110" t="s">
        <v>5</v>
      </c>
      <c r="M5722" s="107">
        <f t="shared" si="179"/>
        <v>54.76735147140478</v>
      </c>
      <c r="N5722" s="107" t="b">
        <f t="shared" si="178"/>
        <v>0</v>
      </c>
      <c r="O5722" s="107" t="b">
        <f>Table1[[#This Row],[churn]]="Yes"</f>
        <v>0</v>
      </c>
      <c r="P5722" t="b">
        <f>Table1[phone_service]&gt;0</f>
        <v>1</v>
      </c>
      <c r="Q5722" t="b">
        <f>Table1[internet_service]&gt;0</f>
        <v>1</v>
      </c>
      <c r="R5722" t="b">
        <f>AND(Table1[[#This Row],[has_phone]],Table1[[#This Row],[has_internet]])</f>
        <v>1</v>
      </c>
      <c r="S5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2" s="119">
        <f ca="1">EDATE(TODAY(),-Table1[[#This Row],[tenure]])</f>
        <v>42116</v>
      </c>
      <c r="U5722" s="120">
        <f>IFERROR(Table1[[#This Row],[total_charges]]/Table1[[#This Row],[tenure]], Table1[[#This Row],[monthly_charges]])</f>
        <v>90.05</v>
      </c>
      <c r="V5722" s="118" t="b">
        <f>Table1[[#This Row],[monthly_charges]]=Table1[[#This Row],[avg_monthly_charge]]</f>
        <v>1</v>
      </c>
      <c r="W5722" s="118" t="str">
        <f>VLOOKUP(Table1[[#This Row],[contract_type]],Table2_ContractType!A:B,2,0)</f>
        <v>Month-to-Month</v>
      </c>
    </row>
    <row r="5723" spans="1:23" x14ac:dyDescent="0.15">
      <c r="A5723" s="110" t="s">
        <v>5299</v>
      </c>
      <c r="B5723" s="110" t="s">
        <v>3</v>
      </c>
      <c r="C5723" s="110">
        <v>0</v>
      </c>
      <c r="D5723" s="110" t="s">
        <v>5</v>
      </c>
      <c r="E5723" s="110" t="s">
        <v>5</v>
      </c>
      <c r="F5723" s="110">
        <v>1</v>
      </c>
      <c r="G5723" s="110">
        <v>2</v>
      </c>
      <c r="H5723" s="110">
        <v>0</v>
      </c>
      <c r="I5723" s="110" t="s">
        <v>7</v>
      </c>
      <c r="J5723" s="109">
        <v>79.650000000000006</v>
      </c>
      <c r="K5723" s="109">
        <v>79.650000000000006</v>
      </c>
      <c r="L5723" s="110" t="s">
        <v>4</v>
      </c>
      <c r="M5723" s="107">
        <f t="shared" si="179"/>
        <v>1</v>
      </c>
      <c r="N5723" s="107" t="b">
        <f t="shared" si="178"/>
        <v>1</v>
      </c>
      <c r="O5723" s="107" t="b">
        <f>Table1[[#This Row],[churn]]="Yes"</f>
        <v>1</v>
      </c>
      <c r="P5723" t="b">
        <f>Table1[phone_service]&gt;0</f>
        <v>1</v>
      </c>
      <c r="Q5723" t="b">
        <f>Table1[internet_service]&gt;0</f>
        <v>1</v>
      </c>
      <c r="R5723" t="b">
        <f>AND(Table1[[#This Row],[has_phone]],Table1[[#This Row],[has_internet]])</f>
        <v>1</v>
      </c>
      <c r="S5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3" s="119">
        <f ca="1">EDATE(TODAY(),-Table1[[#This Row],[tenure]])</f>
        <v>43730</v>
      </c>
      <c r="U5723" s="120">
        <f>IFERROR(Table1[[#This Row],[total_charges]]/Table1[[#This Row],[tenure]], Table1[[#This Row],[monthly_charges]])</f>
        <v>79.650000000000006</v>
      </c>
      <c r="V5723" s="118" t="b">
        <f>Table1[[#This Row],[monthly_charges]]=Table1[[#This Row],[avg_monthly_charge]]</f>
        <v>1</v>
      </c>
      <c r="W5723" s="118" t="str">
        <f>VLOOKUP(Table1[[#This Row],[contract_type]],Table2_ContractType!A:B,2,0)</f>
        <v>Month-to-Month</v>
      </c>
    </row>
    <row r="5724" spans="1:23" x14ac:dyDescent="0.15">
      <c r="A5724" s="110" t="s">
        <v>3333</v>
      </c>
      <c r="B5724" s="110" t="s">
        <v>3</v>
      </c>
      <c r="C5724" s="110">
        <v>1</v>
      </c>
      <c r="D5724" s="110" t="s">
        <v>5</v>
      </c>
      <c r="E5724" s="110" t="s">
        <v>5</v>
      </c>
      <c r="F5724" s="110">
        <v>2</v>
      </c>
      <c r="G5724" s="110">
        <v>2</v>
      </c>
      <c r="H5724" s="110">
        <v>0</v>
      </c>
      <c r="I5724" s="110" t="s">
        <v>7</v>
      </c>
      <c r="J5724" s="109">
        <v>84.45</v>
      </c>
      <c r="K5724" s="109">
        <v>762.5</v>
      </c>
      <c r="L5724" s="110" t="s">
        <v>4</v>
      </c>
      <c r="M5724" s="107">
        <f t="shared" si="179"/>
        <v>9.0290112492599164</v>
      </c>
      <c r="N5724" s="107" t="b">
        <f t="shared" si="178"/>
        <v>1</v>
      </c>
      <c r="O5724" s="107" t="b">
        <f>Table1[[#This Row],[churn]]="Yes"</f>
        <v>1</v>
      </c>
      <c r="P5724" t="b">
        <f>Table1[phone_service]&gt;0</f>
        <v>1</v>
      </c>
      <c r="Q5724" t="b">
        <f>Table1[internet_service]&gt;0</f>
        <v>1</v>
      </c>
      <c r="R5724" t="b">
        <f>AND(Table1[[#This Row],[has_phone]],Table1[[#This Row],[has_internet]])</f>
        <v>1</v>
      </c>
      <c r="S5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4" s="119">
        <f ca="1">EDATE(TODAY(),-Table1[[#This Row],[tenure]])</f>
        <v>43487</v>
      </c>
      <c r="U5724" s="120">
        <f>IFERROR(Table1[[#This Row],[total_charges]]/Table1[[#This Row],[tenure]], Table1[[#This Row],[monthly_charges]])</f>
        <v>84.45</v>
      </c>
      <c r="V5724" s="118" t="b">
        <f>Table1[[#This Row],[monthly_charges]]=Table1[[#This Row],[avg_monthly_charge]]</f>
        <v>1</v>
      </c>
      <c r="W5724" s="118" t="str">
        <f>VLOOKUP(Table1[[#This Row],[contract_type]],Table2_ContractType!A:B,2,0)</f>
        <v>Month-to-Month</v>
      </c>
    </row>
    <row r="5725" spans="1:23" x14ac:dyDescent="0.15">
      <c r="A5725" s="110" t="s">
        <v>2942</v>
      </c>
      <c r="B5725" s="110" t="s">
        <v>3</v>
      </c>
      <c r="C5725" s="110">
        <v>1</v>
      </c>
      <c r="D5725" s="110" t="s">
        <v>5</v>
      </c>
      <c r="E5725" s="110" t="s">
        <v>4</v>
      </c>
      <c r="F5725" s="110">
        <v>2</v>
      </c>
      <c r="G5725" s="110">
        <v>2</v>
      </c>
      <c r="H5725" s="110">
        <v>0</v>
      </c>
      <c r="I5725" s="110" t="s">
        <v>13</v>
      </c>
      <c r="J5725" s="109">
        <v>105.35</v>
      </c>
      <c r="K5725" s="109">
        <v>3465.05</v>
      </c>
      <c r="L5725" s="110" t="s">
        <v>5</v>
      </c>
      <c r="M5725" s="107">
        <f t="shared" si="179"/>
        <v>32.890840056953017</v>
      </c>
      <c r="N5725" s="107" t="b">
        <f t="shared" si="178"/>
        <v>1</v>
      </c>
      <c r="O5725" s="107" t="b">
        <f>Table1[[#This Row],[churn]]="Yes"</f>
        <v>0</v>
      </c>
      <c r="P5725" t="b">
        <f>Table1[phone_service]&gt;0</f>
        <v>1</v>
      </c>
      <c r="Q5725" t="b">
        <f>Table1[internet_service]&gt;0</f>
        <v>1</v>
      </c>
      <c r="R5725" t="b">
        <f>AND(Table1[[#This Row],[has_phone]],Table1[[#This Row],[has_internet]])</f>
        <v>1</v>
      </c>
      <c r="S5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25" s="119">
        <f ca="1">EDATE(TODAY(),-Table1[[#This Row],[tenure]])</f>
        <v>42788</v>
      </c>
      <c r="U5725" s="120">
        <f>IFERROR(Table1[[#This Row],[total_charges]]/Table1[[#This Row],[tenure]], Table1[[#This Row],[monthly_charges]])</f>
        <v>105.35</v>
      </c>
      <c r="V5725" s="118" t="b">
        <f>Table1[[#This Row],[monthly_charges]]=Table1[[#This Row],[avg_monthly_charge]]</f>
        <v>1</v>
      </c>
      <c r="W5725" s="118" t="str">
        <f>VLOOKUP(Table1[[#This Row],[contract_type]],Table2_ContractType!A:B,2,0)</f>
        <v>Month-to-Month</v>
      </c>
    </row>
    <row r="5726" spans="1:23" x14ac:dyDescent="0.15">
      <c r="A5726" s="110" t="s">
        <v>1397</v>
      </c>
      <c r="B5726" s="110" t="s">
        <v>9</v>
      </c>
      <c r="C5726" s="110">
        <v>0</v>
      </c>
      <c r="D5726" s="110" t="s">
        <v>5</v>
      </c>
      <c r="E5726" s="110" t="s">
        <v>5</v>
      </c>
      <c r="F5726" s="110">
        <v>2</v>
      </c>
      <c r="G5726" s="110">
        <v>1</v>
      </c>
      <c r="H5726" s="110">
        <v>2</v>
      </c>
      <c r="I5726" s="110" t="s">
        <v>17</v>
      </c>
      <c r="J5726" s="109">
        <v>86.55</v>
      </c>
      <c r="K5726" s="109">
        <v>5632.55</v>
      </c>
      <c r="L5726" s="110" t="s">
        <v>5</v>
      </c>
      <c r="M5726" s="107">
        <f t="shared" si="179"/>
        <v>65.0785673021375</v>
      </c>
      <c r="N5726" s="107" t="b">
        <f t="shared" si="178"/>
        <v>0</v>
      </c>
      <c r="O5726" s="107" t="b">
        <f>Table1[[#This Row],[churn]]="Yes"</f>
        <v>0</v>
      </c>
      <c r="P5726" t="b">
        <f>Table1[phone_service]&gt;0</f>
        <v>1</v>
      </c>
      <c r="Q5726" t="b">
        <f>Table1[internet_service]&gt;0</f>
        <v>1</v>
      </c>
      <c r="R5726" t="b">
        <f>AND(Table1[[#This Row],[has_phone]],Table1[[#This Row],[has_internet]])</f>
        <v>1</v>
      </c>
      <c r="S5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6" s="119">
        <f ca="1">EDATE(TODAY(),-Table1[[#This Row],[tenure]])</f>
        <v>41781</v>
      </c>
      <c r="U5726" s="120">
        <f>IFERROR(Table1[[#This Row],[total_charges]]/Table1[[#This Row],[tenure]], Table1[[#This Row],[monthly_charges]])</f>
        <v>86.55</v>
      </c>
      <c r="V5726" s="118" t="b">
        <f>Table1[[#This Row],[monthly_charges]]=Table1[[#This Row],[avg_monthly_charge]]</f>
        <v>1</v>
      </c>
      <c r="W5726" s="118" t="str">
        <f>VLOOKUP(Table1[[#This Row],[contract_type]],Table2_ContractType!A:B,2,0)</f>
        <v>2 Year</v>
      </c>
    </row>
    <row r="5727" spans="1:23" x14ac:dyDescent="0.15">
      <c r="A5727" s="110" t="s">
        <v>5176</v>
      </c>
      <c r="B5727" s="110" t="s">
        <v>9</v>
      </c>
      <c r="C5727" s="110">
        <v>1</v>
      </c>
      <c r="D5727" s="110" t="s">
        <v>5</v>
      </c>
      <c r="E5727" s="110" t="s">
        <v>5</v>
      </c>
      <c r="F5727" s="110">
        <v>1</v>
      </c>
      <c r="G5727" s="110">
        <v>2</v>
      </c>
      <c r="H5727" s="110">
        <v>0</v>
      </c>
      <c r="I5727" s="110" t="s">
        <v>7</v>
      </c>
      <c r="J5727" s="109">
        <v>69.650000000000006</v>
      </c>
      <c r="K5727" s="109">
        <v>69.650000000000006</v>
      </c>
      <c r="L5727" s="110" t="s">
        <v>4</v>
      </c>
      <c r="M5727" s="107">
        <f t="shared" si="179"/>
        <v>1</v>
      </c>
      <c r="N5727" s="107" t="b">
        <f t="shared" si="178"/>
        <v>0</v>
      </c>
      <c r="O5727" s="107" t="b">
        <f>Table1[[#This Row],[churn]]="Yes"</f>
        <v>1</v>
      </c>
      <c r="P5727" t="b">
        <f>Table1[phone_service]&gt;0</f>
        <v>1</v>
      </c>
      <c r="Q5727" t="b">
        <f>Table1[internet_service]&gt;0</f>
        <v>1</v>
      </c>
      <c r="R5727" t="b">
        <f>AND(Table1[[#This Row],[has_phone]],Table1[[#This Row],[has_internet]])</f>
        <v>1</v>
      </c>
      <c r="S5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7" s="119">
        <f ca="1">EDATE(TODAY(),-Table1[[#This Row],[tenure]])</f>
        <v>43730</v>
      </c>
      <c r="U5727" s="120">
        <f>IFERROR(Table1[[#This Row],[total_charges]]/Table1[[#This Row],[tenure]], Table1[[#This Row],[monthly_charges]])</f>
        <v>69.650000000000006</v>
      </c>
      <c r="V5727" s="118" t="b">
        <f>Table1[[#This Row],[monthly_charges]]=Table1[[#This Row],[avg_monthly_charge]]</f>
        <v>1</v>
      </c>
      <c r="W5727" s="118" t="str">
        <f>VLOOKUP(Table1[[#This Row],[contract_type]],Table2_ContractType!A:B,2,0)</f>
        <v>Month-to-Month</v>
      </c>
    </row>
    <row r="5728" spans="1:23" x14ac:dyDescent="0.15">
      <c r="A5728" s="110" t="s">
        <v>4569</v>
      </c>
      <c r="B5728" s="110" t="s">
        <v>3</v>
      </c>
      <c r="C5728" s="110">
        <v>1</v>
      </c>
      <c r="D5728" s="110" t="s">
        <v>5</v>
      </c>
      <c r="E5728" s="110" t="s">
        <v>5</v>
      </c>
      <c r="F5728" s="110">
        <v>2</v>
      </c>
      <c r="G5728" s="110">
        <v>2</v>
      </c>
      <c r="H5728" s="110">
        <v>0</v>
      </c>
      <c r="I5728" s="110" t="s">
        <v>7</v>
      </c>
      <c r="J5728" s="109">
        <v>85.25</v>
      </c>
      <c r="K5728" s="109">
        <v>2287.25</v>
      </c>
      <c r="L5728" s="110" t="s">
        <v>4</v>
      </c>
      <c r="M5728" s="107">
        <f t="shared" si="179"/>
        <v>26.829912023460409</v>
      </c>
      <c r="N5728" s="107" t="b">
        <f t="shared" si="178"/>
        <v>1</v>
      </c>
      <c r="O5728" s="107" t="b">
        <f>Table1[[#This Row],[churn]]="Yes"</f>
        <v>1</v>
      </c>
      <c r="P5728" t="b">
        <f>Table1[phone_service]&gt;0</f>
        <v>1</v>
      </c>
      <c r="Q5728" t="b">
        <f>Table1[internet_service]&gt;0</f>
        <v>1</v>
      </c>
      <c r="R5728" t="b">
        <f>AND(Table1[[#This Row],[has_phone]],Table1[[#This Row],[has_internet]])</f>
        <v>1</v>
      </c>
      <c r="S5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8" s="119">
        <f ca="1">EDATE(TODAY(),-Table1[[#This Row],[tenure]])</f>
        <v>42969</v>
      </c>
      <c r="U5728" s="120">
        <f>IFERROR(Table1[[#This Row],[total_charges]]/Table1[[#This Row],[tenure]], Table1[[#This Row],[monthly_charges]])</f>
        <v>85.25</v>
      </c>
      <c r="V5728" s="118" t="b">
        <f>Table1[[#This Row],[monthly_charges]]=Table1[[#This Row],[avg_monthly_charge]]</f>
        <v>1</v>
      </c>
      <c r="W5728" s="118" t="str">
        <f>VLOOKUP(Table1[[#This Row],[contract_type]],Table2_ContractType!A:B,2,0)</f>
        <v>Month-to-Month</v>
      </c>
    </row>
    <row r="5729" spans="1:23" x14ac:dyDescent="0.15">
      <c r="A5729" s="110" t="s">
        <v>6002</v>
      </c>
      <c r="B5729" s="110" t="s">
        <v>9</v>
      </c>
      <c r="C5729" s="110">
        <v>0</v>
      </c>
      <c r="D5729" s="110" t="s">
        <v>5</v>
      </c>
      <c r="E5729" s="110" t="s">
        <v>5</v>
      </c>
      <c r="F5729" s="110">
        <v>1</v>
      </c>
      <c r="G5729" s="110">
        <v>2</v>
      </c>
      <c r="H5729" s="110">
        <v>0</v>
      </c>
      <c r="I5729" s="110" t="s">
        <v>7</v>
      </c>
      <c r="J5729" s="109">
        <v>94.25</v>
      </c>
      <c r="K5729" s="109">
        <v>1483.25</v>
      </c>
      <c r="L5729" s="110" t="s">
        <v>4</v>
      </c>
      <c r="M5729" s="107">
        <f t="shared" si="179"/>
        <v>15.737400530503979</v>
      </c>
      <c r="N5729" s="107" t="b">
        <f t="shared" si="178"/>
        <v>0</v>
      </c>
      <c r="O5729" s="107" t="b">
        <f>Table1[[#This Row],[churn]]="Yes"</f>
        <v>1</v>
      </c>
      <c r="P5729" t="b">
        <f>Table1[phone_service]&gt;0</f>
        <v>1</v>
      </c>
      <c r="Q5729" t="b">
        <f>Table1[internet_service]&gt;0</f>
        <v>1</v>
      </c>
      <c r="R5729" t="b">
        <f>AND(Table1[[#This Row],[has_phone]],Table1[[#This Row],[has_internet]])</f>
        <v>1</v>
      </c>
      <c r="S5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9" s="119">
        <f ca="1">EDATE(TODAY(),-Table1[[#This Row],[tenure]])</f>
        <v>43303</v>
      </c>
      <c r="U5729" s="120">
        <f>IFERROR(Table1[[#This Row],[total_charges]]/Table1[[#This Row],[tenure]], Table1[[#This Row],[monthly_charges]])</f>
        <v>94.25</v>
      </c>
      <c r="V5729" s="118" t="b">
        <f>Table1[[#This Row],[monthly_charges]]=Table1[[#This Row],[avg_monthly_charge]]</f>
        <v>1</v>
      </c>
      <c r="W5729" s="118" t="str">
        <f>VLOOKUP(Table1[[#This Row],[contract_type]],Table2_ContractType!A:B,2,0)</f>
        <v>Month-to-Month</v>
      </c>
    </row>
    <row r="5730" spans="1:23" x14ac:dyDescent="0.15">
      <c r="A5730" s="110" t="s">
        <v>2283</v>
      </c>
      <c r="B5730" s="110" t="s">
        <v>9</v>
      </c>
      <c r="C5730" s="110">
        <v>0</v>
      </c>
      <c r="D5730" s="110" t="s">
        <v>5</v>
      </c>
      <c r="E5730" s="110" t="s">
        <v>4</v>
      </c>
      <c r="F5730" s="110">
        <v>1</v>
      </c>
      <c r="G5730" s="110">
        <v>1</v>
      </c>
      <c r="H5730" s="110">
        <v>0</v>
      </c>
      <c r="I5730" s="110" t="s">
        <v>7</v>
      </c>
      <c r="J5730" s="109">
        <v>49.85</v>
      </c>
      <c r="K5730" s="109">
        <v>49.85</v>
      </c>
      <c r="L5730" s="110" t="s">
        <v>5</v>
      </c>
      <c r="M5730" s="107">
        <f t="shared" si="179"/>
        <v>1</v>
      </c>
      <c r="N5730" s="107" t="b">
        <f t="shared" si="178"/>
        <v>0</v>
      </c>
      <c r="O5730" s="107" t="b">
        <f>Table1[[#This Row],[churn]]="Yes"</f>
        <v>0</v>
      </c>
      <c r="P5730" t="b">
        <f>Table1[phone_service]&gt;0</f>
        <v>1</v>
      </c>
      <c r="Q5730" t="b">
        <f>Table1[internet_service]&gt;0</f>
        <v>1</v>
      </c>
      <c r="R5730" t="b">
        <f>AND(Table1[[#This Row],[has_phone]],Table1[[#This Row],[has_internet]])</f>
        <v>1</v>
      </c>
      <c r="S5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30" s="119">
        <f ca="1">EDATE(TODAY(),-Table1[[#This Row],[tenure]])</f>
        <v>43730</v>
      </c>
      <c r="U5730" s="120">
        <f>IFERROR(Table1[[#This Row],[total_charges]]/Table1[[#This Row],[tenure]], Table1[[#This Row],[monthly_charges]])</f>
        <v>49.85</v>
      </c>
      <c r="V5730" s="118" t="b">
        <f>Table1[[#This Row],[monthly_charges]]=Table1[[#This Row],[avg_monthly_charge]]</f>
        <v>1</v>
      </c>
      <c r="W5730" s="118" t="str">
        <f>VLOOKUP(Table1[[#This Row],[contract_type]],Table2_ContractType!A:B,2,0)</f>
        <v>Month-to-Month</v>
      </c>
    </row>
    <row r="5731" spans="1:23" x14ac:dyDescent="0.15">
      <c r="A5731" s="110" t="s">
        <v>4615</v>
      </c>
      <c r="B5731" s="110" t="s">
        <v>9</v>
      </c>
      <c r="C5731" s="110">
        <v>1</v>
      </c>
      <c r="D5731" s="110" t="s">
        <v>5</v>
      </c>
      <c r="E5731" s="110" t="s">
        <v>5</v>
      </c>
      <c r="F5731" s="110">
        <v>1</v>
      </c>
      <c r="G5731" s="110">
        <v>2</v>
      </c>
      <c r="H5731" s="110">
        <v>0</v>
      </c>
      <c r="I5731" s="110" t="s">
        <v>13</v>
      </c>
      <c r="J5731" s="109">
        <v>99.1</v>
      </c>
      <c r="K5731" s="109">
        <v>6496.15</v>
      </c>
      <c r="L5731" s="110" t="s">
        <v>5</v>
      </c>
      <c r="M5731" s="107">
        <f t="shared" si="179"/>
        <v>65.551463168516648</v>
      </c>
      <c r="N5731" s="107" t="b">
        <f t="shared" si="178"/>
        <v>0</v>
      </c>
      <c r="O5731" s="107" t="b">
        <f>Table1[[#This Row],[churn]]="Yes"</f>
        <v>0</v>
      </c>
      <c r="P5731" t="b">
        <f>Table1[phone_service]&gt;0</f>
        <v>1</v>
      </c>
      <c r="Q5731" t="b">
        <f>Table1[internet_service]&gt;0</f>
        <v>1</v>
      </c>
      <c r="R5731" t="b">
        <f>AND(Table1[[#This Row],[has_phone]],Table1[[#This Row],[has_internet]])</f>
        <v>1</v>
      </c>
      <c r="S5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1" s="119">
        <f ca="1">EDATE(TODAY(),-Table1[[#This Row],[tenure]])</f>
        <v>41781</v>
      </c>
      <c r="U5731" s="120">
        <f>IFERROR(Table1[[#This Row],[total_charges]]/Table1[[#This Row],[tenure]], Table1[[#This Row],[monthly_charges]])</f>
        <v>99.1</v>
      </c>
      <c r="V5731" s="118" t="b">
        <f>Table1[[#This Row],[monthly_charges]]=Table1[[#This Row],[avg_monthly_charge]]</f>
        <v>1</v>
      </c>
      <c r="W5731" s="118" t="str">
        <f>VLOOKUP(Table1[[#This Row],[contract_type]],Table2_ContractType!A:B,2,0)</f>
        <v>Month-to-Month</v>
      </c>
    </row>
    <row r="5732" spans="1:23" x14ac:dyDescent="0.15">
      <c r="A5732" s="110" t="s">
        <v>6893</v>
      </c>
      <c r="B5732" s="110" t="s">
        <v>3</v>
      </c>
      <c r="C5732" s="110">
        <v>1</v>
      </c>
      <c r="D5732" s="110" t="s">
        <v>5</v>
      </c>
      <c r="E5732" s="110" t="s">
        <v>5</v>
      </c>
      <c r="F5732" s="110">
        <v>2</v>
      </c>
      <c r="G5732" s="110">
        <v>2</v>
      </c>
      <c r="H5732" s="110">
        <v>1</v>
      </c>
      <c r="I5732" s="110" t="s">
        <v>17</v>
      </c>
      <c r="J5732" s="109">
        <v>99.65</v>
      </c>
      <c r="K5732" s="109">
        <v>7181.25</v>
      </c>
      <c r="L5732" s="110" t="s">
        <v>5</v>
      </c>
      <c r="M5732" s="107">
        <f t="shared" si="179"/>
        <v>72.064726542900146</v>
      </c>
      <c r="N5732" s="107" t="b">
        <f t="shared" si="178"/>
        <v>1</v>
      </c>
      <c r="O5732" s="107" t="b">
        <f>Table1[[#This Row],[churn]]="Yes"</f>
        <v>0</v>
      </c>
      <c r="P5732" t="b">
        <f>Table1[phone_service]&gt;0</f>
        <v>1</v>
      </c>
      <c r="Q5732" t="b">
        <f>Table1[internet_service]&gt;0</f>
        <v>1</v>
      </c>
      <c r="R5732" t="b">
        <f>AND(Table1[[#This Row],[has_phone]],Table1[[#This Row],[has_internet]])</f>
        <v>1</v>
      </c>
      <c r="S5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2" s="119">
        <f ca="1">EDATE(TODAY(),-Table1[[#This Row],[tenure]])</f>
        <v>41569</v>
      </c>
      <c r="U5732" s="120">
        <f>IFERROR(Table1[[#This Row],[total_charges]]/Table1[[#This Row],[tenure]], Table1[[#This Row],[monthly_charges]])</f>
        <v>99.65</v>
      </c>
      <c r="V5732" s="118" t="b">
        <f>Table1[[#This Row],[monthly_charges]]=Table1[[#This Row],[avg_monthly_charge]]</f>
        <v>1</v>
      </c>
      <c r="W5732" s="118" t="str">
        <f>VLOOKUP(Table1[[#This Row],[contract_type]],Table2_ContractType!A:B,2,0)</f>
        <v>1 Year</v>
      </c>
    </row>
    <row r="5733" spans="1:23" x14ac:dyDescent="0.15">
      <c r="A5733" s="110" t="s">
        <v>5385</v>
      </c>
      <c r="B5733" s="110" t="s">
        <v>3</v>
      </c>
      <c r="C5733" s="110">
        <v>0</v>
      </c>
      <c r="D5733" s="110" t="s">
        <v>5</v>
      </c>
      <c r="E5733" s="110" t="s">
        <v>5</v>
      </c>
      <c r="F5733" s="110">
        <v>2</v>
      </c>
      <c r="G5733" s="110">
        <v>2</v>
      </c>
      <c r="H5733" s="110">
        <v>0</v>
      </c>
      <c r="I5733" s="110" t="s">
        <v>7</v>
      </c>
      <c r="J5733" s="109">
        <v>74.75</v>
      </c>
      <c r="K5733" s="109">
        <v>799.65</v>
      </c>
      <c r="L5733" s="110" t="s">
        <v>4</v>
      </c>
      <c r="M5733" s="107">
        <f t="shared" si="179"/>
        <v>10.697658862876255</v>
      </c>
      <c r="N5733" s="107" t="b">
        <f t="shared" si="178"/>
        <v>1</v>
      </c>
      <c r="O5733" s="107" t="b">
        <f>Table1[[#This Row],[churn]]="Yes"</f>
        <v>1</v>
      </c>
      <c r="P5733" t="b">
        <f>Table1[phone_service]&gt;0</f>
        <v>1</v>
      </c>
      <c r="Q5733" t="b">
        <f>Table1[internet_service]&gt;0</f>
        <v>1</v>
      </c>
      <c r="R5733" t="b">
        <f>AND(Table1[[#This Row],[has_phone]],Table1[[#This Row],[has_internet]])</f>
        <v>1</v>
      </c>
      <c r="S5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3" s="119">
        <f ca="1">EDATE(TODAY(),-Table1[[#This Row],[tenure]])</f>
        <v>43456</v>
      </c>
      <c r="U5733" s="120">
        <f>IFERROR(Table1[[#This Row],[total_charges]]/Table1[[#This Row],[tenure]], Table1[[#This Row],[monthly_charges]])</f>
        <v>74.75</v>
      </c>
      <c r="V5733" s="118" t="b">
        <f>Table1[[#This Row],[monthly_charges]]=Table1[[#This Row],[avg_monthly_charge]]</f>
        <v>1</v>
      </c>
      <c r="W5733" s="118" t="str">
        <f>VLOOKUP(Table1[[#This Row],[contract_type]],Table2_ContractType!A:B,2,0)</f>
        <v>Month-to-Month</v>
      </c>
    </row>
    <row r="5734" spans="1:23" x14ac:dyDescent="0.15">
      <c r="A5734" s="110" t="s">
        <v>5810</v>
      </c>
      <c r="B5734" s="110" t="s">
        <v>3</v>
      </c>
      <c r="C5734" s="110">
        <v>0</v>
      </c>
      <c r="D5734" s="110" t="s">
        <v>5</v>
      </c>
      <c r="E5734" s="110" t="s">
        <v>5</v>
      </c>
      <c r="F5734" s="110">
        <v>0</v>
      </c>
      <c r="G5734" s="110">
        <v>1</v>
      </c>
      <c r="H5734" s="110">
        <v>0</v>
      </c>
      <c r="I5734" s="110" t="s">
        <v>7</v>
      </c>
      <c r="J5734" s="109">
        <v>35.1</v>
      </c>
      <c r="K5734" s="109">
        <v>446.1</v>
      </c>
      <c r="L5734" s="110" t="s">
        <v>4</v>
      </c>
      <c r="M5734" s="107">
        <f t="shared" si="179"/>
        <v>12.709401709401709</v>
      </c>
      <c r="N5734" s="107" t="b">
        <f t="shared" si="178"/>
        <v>1</v>
      </c>
      <c r="O5734" s="107" t="b">
        <f>Table1[[#This Row],[churn]]="Yes"</f>
        <v>1</v>
      </c>
      <c r="P5734" t="b">
        <f>Table1[phone_service]&gt;0</f>
        <v>0</v>
      </c>
      <c r="Q5734" t="b">
        <f>Table1[internet_service]&gt;0</f>
        <v>1</v>
      </c>
      <c r="R5734" t="b">
        <f>AND(Table1[[#This Row],[has_phone]],Table1[[#This Row],[has_internet]])</f>
        <v>0</v>
      </c>
      <c r="S5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4" s="119">
        <f ca="1">EDATE(TODAY(),-Table1[[#This Row],[tenure]])</f>
        <v>43395</v>
      </c>
      <c r="U5734" s="120">
        <f>IFERROR(Table1[[#This Row],[total_charges]]/Table1[[#This Row],[tenure]], Table1[[#This Row],[monthly_charges]])</f>
        <v>35.1</v>
      </c>
      <c r="V5734" s="118" t="b">
        <f>Table1[[#This Row],[monthly_charges]]=Table1[[#This Row],[avg_monthly_charge]]</f>
        <v>1</v>
      </c>
      <c r="W5734" s="118" t="str">
        <f>VLOOKUP(Table1[[#This Row],[contract_type]],Table2_ContractType!A:B,2,0)</f>
        <v>Month-to-Month</v>
      </c>
    </row>
    <row r="5735" spans="1:23" x14ac:dyDescent="0.15">
      <c r="A5735" s="110" t="s">
        <v>541</v>
      </c>
      <c r="B5735" s="110" t="s">
        <v>3</v>
      </c>
      <c r="C5735" s="110">
        <v>0</v>
      </c>
      <c r="D5735" s="110" t="s">
        <v>4</v>
      </c>
      <c r="E5735" s="110" t="s">
        <v>4</v>
      </c>
      <c r="F5735" s="110">
        <v>1</v>
      </c>
      <c r="G5735" s="110">
        <v>0</v>
      </c>
      <c r="H5735" s="110">
        <v>2</v>
      </c>
      <c r="I5735" s="110" t="s">
        <v>17</v>
      </c>
      <c r="J5735" s="109">
        <v>21.1</v>
      </c>
      <c r="K5735" s="109">
        <v>490.65</v>
      </c>
      <c r="L5735" s="110" t="s">
        <v>5</v>
      </c>
      <c r="M5735" s="107">
        <f t="shared" si="179"/>
        <v>23.253554502369667</v>
      </c>
      <c r="N5735" s="107" t="b">
        <f t="shared" si="178"/>
        <v>1</v>
      </c>
      <c r="O5735" s="107" t="b">
        <f>Table1[[#This Row],[churn]]="Yes"</f>
        <v>0</v>
      </c>
      <c r="P5735" t="b">
        <f>Table1[phone_service]&gt;0</f>
        <v>1</v>
      </c>
      <c r="Q5735" t="b">
        <f>Table1[internet_service]&gt;0</f>
        <v>0</v>
      </c>
      <c r="R5735" t="b">
        <f>AND(Table1[[#This Row],[has_phone]],Table1[[#This Row],[has_internet]])</f>
        <v>0</v>
      </c>
      <c r="S5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35" s="119">
        <f ca="1">EDATE(TODAY(),-Table1[[#This Row],[tenure]])</f>
        <v>43061</v>
      </c>
      <c r="U5735" s="120">
        <f>IFERROR(Table1[[#This Row],[total_charges]]/Table1[[#This Row],[tenure]], Table1[[#This Row],[monthly_charges]])</f>
        <v>21.1</v>
      </c>
      <c r="V5735" s="118" t="b">
        <f>Table1[[#This Row],[monthly_charges]]=Table1[[#This Row],[avg_monthly_charge]]</f>
        <v>1</v>
      </c>
      <c r="W5735" s="118" t="str">
        <f>VLOOKUP(Table1[[#This Row],[contract_type]],Table2_ContractType!A:B,2,0)</f>
        <v>2 Year</v>
      </c>
    </row>
    <row r="5736" spans="1:23" x14ac:dyDescent="0.15">
      <c r="A5736" s="110" t="s">
        <v>2250</v>
      </c>
      <c r="B5736" s="110" t="s">
        <v>3</v>
      </c>
      <c r="C5736" s="110">
        <v>0</v>
      </c>
      <c r="D5736" s="110" t="s">
        <v>4</v>
      </c>
      <c r="E5736" s="110" t="s">
        <v>4</v>
      </c>
      <c r="F5736" s="110">
        <v>0</v>
      </c>
      <c r="G5736" s="110">
        <v>1</v>
      </c>
      <c r="H5736" s="110">
        <v>2</v>
      </c>
      <c r="I5736" s="110" t="s">
        <v>17</v>
      </c>
      <c r="J5736" s="109">
        <v>35.700000000000003</v>
      </c>
      <c r="K5736" s="109">
        <v>2545.6999999999998</v>
      </c>
      <c r="L5736" s="110" t="s">
        <v>5</v>
      </c>
      <c r="M5736" s="107">
        <f t="shared" si="179"/>
        <v>71.308123249299712</v>
      </c>
      <c r="N5736" s="107" t="b">
        <f t="shared" si="178"/>
        <v>1</v>
      </c>
      <c r="O5736" s="107" t="b">
        <f>Table1[[#This Row],[churn]]="Yes"</f>
        <v>0</v>
      </c>
      <c r="P5736" t="b">
        <f>Table1[phone_service]&gt;0</f>
        <v>0</v>
      </c>
      <c r="Q5736" t="b">
        <f>Table1[internet_service]&gt;0</f>
        <v>1</v>
      </c>
      <c r="R5736" t="b">
        <f>AND(Table1[[#This Row],[has_phone]],Table1[[#This Row],[has_internet]])</f>
        <v>0</v>
      </c>
      <c r="S5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36" s="119">
        <f ca="1">EDATE(TODAY(),-Table1[[#This Row],[tenure]])</f>
        <v>41600</v>
      </c>
      <c r="U5736" s="120">
        <f>IFERROR(Table1[[#This Row],[total_charges]]/Table1[[#This Row],[tenure]], Table1[[#This Row],[monthly_charges]])</f>
        <v>35.700000000000003</v>
      </c>
      <c r="V5736" s="118" t="b">
        <f>Table1[[#This Row],[monthly_charges]]=Table1[[#This Row],[avg_monthly_charge]]</f>
        <v>1</v>
      </c>
      <c r="W5736" s="118" t="str">
        <f>VLOOKUP(Table1[[#This Row],[contract_type]],Table2_ContractType!A:B,2,0)</f>
        <v>2 Year</v>
      </c>
    </row>
    <row r="5737" spans="1:23" x14ac:dyDescent="0.15">
      <c r="A5737" s="110" t="s">
        <v>1900</v>
      </c>
      <c r="B5737" s="110" t="s">
        <v>9</v>
      </c>
      <c r="C5737" s="110">
        <v>0</v>
      </c>
      <c r="D5737" s="110" t="s">
        <v>5</v>
      </c>
      <c r="E5737" s="110" t="s">
        <v>5</v>
      </c>
      <c r="F5737" s="110">
        <v>0</v>
      </c>
      <c r="G5737" s="110">
        <v>1</v>
      </c>
      <c r="H5737" s="110">
        <v>0</v>
      </c>
      <c r="I5737" s="110" t="s">
        <v>10</v>
      </c>
      <c r="J5737" s="109">
        <v>31.1</v>
      </c>
      <c r="K5737" s="109">
        <v>419.7</v>
      </c>
      <c r="L5737" s="110" t="s">
        <v>5</v>
      </c>
      <c r="M5737" s="107">
        <f t="shared" si="179"/>
        <v>13.495176848874596</v>
      </c>
      <c r="N5737" s="107" t="b">
        <f t="shared" si="178"/>
        <v>0</v>
      </c>
      <c r="O5737" s="107" t="b">
        <f>Table1[[#This Row],[churn]]="Yes"</f>
        <v>0</v>
      </c>
      <c r="P5737" t="b">
        <f>Table1[phone_service]&gt;0</f>
        <v>0</v>
      </c>
      <c r="Q5737" t="b">
        <f>Table1[internet_service]&gt;0</f>
        <v>1</v>
      </c>
      <c r="R5737" t="b">
        <f>AND(Table1[[#This Row],[has_phone]],Table1[[#This Row],[has_internet]])</f>
        <v>0</v>
      </c>
      <c r="S5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7" s="119">
        <f ca="1">EDATE(TODAY(),-Table1[[#This Row],[tenure]])</f>
        <v>43365</v>
      </c>
      <c r="U5737" s="120">
        <f>IFERROR(Table1[[#This Row],[total_charges]]/Table1[[#This Row],[tenure]], Table1[[#This Row],[monthly_charges]])</f>
        <v>31.100000000000005</v>
      </c>
      <c r="V5737" s="118" t="b">
        <f>Table1[[#This Row],[monthly_charges]]=Table1[[#This Row],[avg_monthly_charge]]</f>
        <v>1</v>
      </c>
      <c r="W5737" s="118" t="str">
        <f>VLOOKUP(Table1[[#This Row],[contract_type]],Table2_ContractType!A:B,2,0)</f>
        <v>Month-to-Month</v>
      </c>
    </row>
    <row r="5738" spans="1:23" x14ac:dyDescent="0.15">
      <c r="A5738" s="110" t="s">
        <v>3073</v>
      </c>
      <c r="B5738" s="110" t="s">
        <v>9</v>
      </c>
      <c r="C5738" s="110">
        <v>1</v>
      </c>
      <c r="D5738" s="110" t="s">
        <v>4</v>
      </c>
      <c r="E5738" s="110" t="s">
        <v>5</v>
      </c>
      <c r="F5738" s="110">
        <v>0</v>
      </c>
      <c r="G5738" s="110">
        <v>1</v>
      </c>
      <c r="H5738" s="110">
        <v>0</v>
      </c>
      <c r="I5738" s="110" t="s">
        <v>10</v>
      </c>
      <c r="J5738" s="109">
        <v>34.25</v>
      </c>
      <c r="K5738" s="109">
        <v>828.2</v>
      </c>
      <c r="L5738" s="110" t="s">
        <v>5</v>
      </c>
      <c r="M5738" s="107">
        <f t="shared" si="179"/>
        <v>24.181021897810222</v>
      </c>
      <c r="N5738" s="107" t="b">
        <f t="shared" si="178"/>
        <v>0</v>
      </c>
      <c r="O5738" s="107" t="b">
        <f>Table1[[#This Row],[churn]]="Yes"</f>
        <v>0</v>
      </c>
      <c r="P5738" t="b">
        <f>Table1[phone_service]&gt;0</f>
        <v>0</v>
      </c>
      <c r="Q5738" t="b">
        <f>Table1[internet_service]&gt;0</f>
        <v>1</v>
      </c>
      <c r="R5738" t="b">
        <f>AND(Table1[[#This Row],[has_phone]],Table1[[#This Row],[has_internet]])</f>
        <v>0</v>
      </c>
      <c r="S5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38" s="119">
        <f ca="1">EDATE(TODAY(),-Table1[[#This Row],[tenure]])</f>
        <v>43030</v>
      </c>
      <c r="U5738" s="120">
        <f>IFERROR(Table1[[#This Row],[total_charges]]/Table1[[#This Row],[tenure]], Table1[[#This Row],[monthly_charges]])</f>
        <v>34.25</v>
      </c>
      <c r="V5738" s="118" t="b">
        <f>Table1[[#This Row],[monthly_charges]]=Table1[[#This Row],[avg_monthly_charge]]</f>
        <v>1</v>
      </c>
      <c r="W5738" s="118" t="str">
        <f>VLOOKUP(Table1[[#This Row],[contract_type]],Table2_ContractType!A:B,2,0)</f>
        <v>Month-to-Month</v>
      </c>
    </row>
    <row r="5739" spans="1:23" x14ac:dyDescent="0.15">
      <c r="A5739" s="110" t="s">
        <v>6810</v>
      </c>
      <c r="B5739" s="110" t="s">
        <v>3</v>
      </c>
      <c r="C5739" s="110">
        <v>0</v>
      </c>
      <c r="D5739" s="110" t="s">
        <v>5</v>
      </c>
      <c r="E5739" s="110" t="s">
        <v>5</v>
      </c>
      <c r="F5739" s="110">
        <v>2</v>
      </c>
      <c r="G5739" s="110">
        <v>2</v>
      </c>
      <c r="H5739" s="110">
        <v>2</v>
      </c>
      <c r="I5739" s="110" t="s">
        <v>10</v>
      </c>
      <c r="J5739" s="109">
        <v>111.15</v>
      </c>
      <c r="K5739" s="109">
        <v>7737.55</v>
      </c>
      <c r="L5739" s="110" t="s">
        <v>5</v>
      </c>
      <c r="M5739" s="107">
        <f t="shared" si="179"/>
        <v>69.613585245164188</v>
      </c>
      <c r="N5739" s="107" t="b">
        <f t="shared" si="178"/>
        <v>1</v>
      </c>
      <c r="O5739" s="107" t="b">
        <f>Table1[[#This Row],[churn]]="Yes"</f>
        <v>0</v>
      </c>
      <c r="P5739" t="b">
        <f>Table1[phone_service]&gt;0</f>
        <v>1</v>
      </c>
      <c r="Q5739" t="b">
        <f>Table1[internet_service]&gt;0</f>
        <v>1</v>
      </c>
      <c r="R5739" t="b">
        <f>AND(Table1[[#This Row],[has_phone]],Table1[[#This Row],[has_internet]])</f>
        <v>1</v>
      </c>
      <c r="S5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9" s="119">
        <f ca="1">EDATE(TODAY(),-Table1[[#This Row],[tenure]])</f>
        <v>41661</v>
      </c>
      <c r="U5739" s="120">
        <f>IFERROR(Table1[[#This Row],[total_charges]]/Table1[[#This Row],[tenure]], Table1[[#This Row],[monthly_charges]])</f>
        <v>111.15</v>
      </c>
      <c r="V5739" s="118" t="b">
        <f>Table1[[#This Row],[monthly_charges]]=Table1[[#This Row],[avg_monthly_charge]]</f>
        <v>1</v>
      </c>
      <c r="W5739" s="118" t="str">
        <f>VLOOKUP(Table1[[#This Row],[contract_type]],Table2_ContractType!A:B,2,0)</f>
        <v>2 Year</v>
      </c>
    </row>
    <row r="5740" spans="1:23" x14ac:dyDescent="0.15">
      <c r="A5740" s="110" t="s">
        <v>6371</v>
      </c>
      <c r="B5740" s="110" t="s">
        <v>3</v>
      </c>
      <c r="C5740" s="110">
        <v>0</v>
      </c>
      <c r="D5740" s="110" t="s">
        <v>5</v>
      </c>
      <c r="E5740" s="110" t="s">
        <v>5</v>
      </c>
      <c r="F5740" s="110">
        <v>1</v>
      </c>
      <c r="G5740" s="110">
        <v>0</v>
      </c>
      <c r="H5740" s="110">
        <v>0</v>
      </c>
      <c r="I5740" s="110" t="s">
        <v>10</v>
      </c>
      <c r="J5740" s="109">
        <v>20.3</v>
      </c>
      <c r="K5740" s="109">
        <v>20.3</v>
      </c>
      <c r="L5740" s="110" t="s">
        <v>4</v>
      </c>
      <c r="M5740" s="107">
        <f t="shared" si="179"/>
        <v>1</v>
      </c>
      <c r="N5740" s="107" t="b">
        <f t="shared" si="178"/>
        <v>1</v>
      </c>
      <c r="O5740" s="107" t="b">
        <f>Table1[[#This Row],[churn]]="Yes"</f>
        <v>1</v>
      </c>
      <c r="P5740" t="b">
        <f>Table1[phone_service]&gt;0</f>
        <v>1</v>
      </c>
      <c r="Q5740" t="b">
        <f>Table1[internet_service]&gt;0</f>
        <v>0</v>
      </c>
      <c r="R5740" t="b">
        <f>AND(Table1[[#This Row],[has_phone]],Table1[[#This Row],[has_internet]])</f>
        <v>0</v>
      </c>
      <c r="S5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0" s="119">
        <f ca="1">EDATE(TODAY(),-Table1[[#This Row],[tenure]])</f>
        <v>43730</v>
      </c>
      <c r="U5740" s="120">
        <f>IFERROR(Table1[[#This Row],[total_charges]]/Table1[[#This Row],[tenure]], Table1[[#This Row],[monthly_charges]])</f>
        <v>20.3</v>
      </c>
      <c r="V5740" s="118" t="b">
        <f>Table1[[#This Row],[monthly_charges]]=Table1[[#This Row],[avg_monthly_charge]]</f>
        <v>1</v>
      </c>
      <c r="W5740" s="118" t="str">
        <f>VLOOKUP(Table1[[#This Row],[contract_type]],Table2_ContractType!A:B,2,0)</f>
        <v>Month-to-Month</v>
      </c>
    </row>
    <row r="5741" spans="1:23" x14ac:dyDescent="0.15">
      <c r="A5741" s="110" t="s">
        <v>5278</v>
      </c>
      <c r="B5741" s="110" t="s">
        <v>9</v>
      </c>
      <c r="C5741" s="110">
        <v>1</v>
      </c>
      <c r="D5741" s="110" t="s">
        <v>4</v>
      </c>
      <c r="E5741" s="110" t="s">
        <v>5</v>
      </c>
      <c r="F5741" s="110">
        <v>1</v>
      </c>
      <c r="G5741" s="110">
        <v>0</v>
      </c>
      <c r="H5741" s="110">
        <v>1</v>
      </c>
      <c r="I5741" s="110" t="s">
        <v>17</v>
      </c>
      <c r="J5741" s="109">
        <v>19.850000000000001</v>
      </c>
      <c r="K5741" s="109">
        <v>183.15</v>
      </c>
      <c r="L5741" s="110" t="s">
        <v>5</v>
      </c>
      <c r="M5741" s="107">
        <f t="shared" si="179"/>
        <v>9.2267002518891683</v>
      </c>
      <c r="N5741" s="107" t="b">
        <f t="shared" si="178"/>
        <v>0</v>
      </c>
      <c r="O5741" s="107" t="b">
        <f>Table1[[#This Row],[churn]]="Yes"</f>
        <v>0</v>
      </c>
      <c r="P5741" t="b">
        <f>Table1[phone_service]&gt;0</f>
        <v>1</v>
      </c>
      <c r="Q5741" t="b">
        <f>Table1[internet_service]&gt;0</f>
        <v>0</v>
      </c>
      <c r="R5741" t="b">
        <f>AND(Table1[[#This Row],[has_phone]],Table1[[#This Row],[has_internet]])</f>
        <v>0</v>
      </c>
      <c r="S5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1" s="119">
        <f ca="1">EDATE(TODAY(),-Table1[[#This Row],[tenure]])</f>
        <v>43487</v>
      </c>
      <c r="U5741" s="120">
        <f>IFERROR(Table1[[#This Row],[total_charges]]/Table1[[#This Row],[tenure]], Table1[[#This Row],[monthly_charges]])</f>
        <v>19.850000000000001</v>
      </c>
      <c r="V5741" s="118" t="b">
        <f>Table1[[#This Row],[monthly_charges]]=Table1[[#This Row],[avg_monthly_charge]]</f>
        <v>1</v>
      </c>
      <c r="W5741" s="118" t="str">
        <f>VLOOKUP(Table1[[#This Row],[contract_type]],Table2_ContractType!A:B,2,0)</f>
        <v>1 Year</v>
      </c>
    </row>
    <row r="5742" spans="1:23" x14ac:dyDescent="0.15">
      <c r="A5742" s="110" t="s">
        <v>2223</v>
      </c>
      <c r="B5742" s="110" t="s">
        <v>9</v>
      </c>
      <c r="C5742" s="110">
        <v>0</v>
      </c>
      <c r="D5742" s="110" t="s">
        <v>5</v>
      </c>
      <c r="E5742" s="110" t="s">
        <v>5</v>
      </c>
      <c r="F5742" s="110">
        <v>1</v>
      </c>
      <c r="G5742" s="110">
        <v>0</v>
      </c>
      <c r="H5742" s="110">
        <v>1</v>
      </c>
      <c r="I5742" s="110" t="s">
        <v>10</v>
      </c>
      <c r="J5742" s="109">
        <v>19.5</v>
      </c>
      <c r="K5742" s="109">
        <v>225.85</v>
      </c>
      <c r="L5742" s="110" t="s">
        <v>5</v>
      </c>
      <c r="M5742" s="107">
        <f t="shared" si="179"/>
        <v>11.582051282051282</v>
      </c>
      <c r="N5742" s="107" t="b">
        <f t="shared" si="178"/>
        <v>0</v>
      </c>
      <c r="O5742" s="107" t="b">
        <f>Table1[[#This Row],[churn]]="Yes"</f>
        <v>0</v>
      </c>
      <c r="P5742" t="b">
        <f>Table1[phone_service]&gt;0</f>
        <v>1</v>
      </c>
      <c r="Q5742" t="b">
        <f>Table1[internet_service]&gt;0</f>
        <v>0</v>
      </c>
      <c r="R5742" t="b">
        <f>AND(Table1[[#This Row],[has_phone]],Table1[[#This Row],[has_internet]])</f>
        <v>0</v>
      </c>
      <c r="S5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2" s="119">
        <f ca="1">EDATE(TODAY(),-Table1[[#This Row],[tenure]])</f>
        <v>43426</v>
      </c>
      <c r="U5742" s="120">
        <f>IFERROR(Table1[[#This Row],[total_charges]]/Table1[[#This Row],[tenure]], Table1[[#This Row],[monthly_charges]])</f>
        <v>19.5</v>
      </c>
      <c r="V5742" s="118" t="b">
        <f>Table1[[#This Row],[monthly_charges]]=Table1[[#This Row],[avg_monthly_charge]]</f>
        <v>1</v>
      </c>
      <c r="W5742" s="118" t="str">
        <f>VLOOKUP(Table1[[#This Row],[contract_type]],Table2_ContractType!A:B,2,0)</f>
        <v>1 Year</v>
      </c>
    </row>
    <row r="5743" spans="1:23" x14ac:dyDescent="0.15">
      <c r="A5743" s="110" t="s">
        <v>6368</v>
      </c>
      <c r="B5743" s="110" t="s">
        <v>9</v>
      </c>
      <c r="C5743" s="110">
        <v>0</v>
      </c>
      <c r="D5743" s="110" t="s">
        <v>4</v>
      </c>
      <c r="E5743" s="110" t="s">
        <v>5</v>
      </c>
      <c r="F5743" s="110">
        <v>2</v>
      </c>
      <c r="G5743" s="110">
        <v>2</v>
      </c>
      <c r="H5743" s="110">
        <v>1</v>
      </c>
      <c r="I5743" s="110" t="s">
        <v>7</v>
      </c>
      <c r="J5743" s="109">
        <v>89.75</v>
      </c>
      <c r="K5743" s="109">
        <v>5769.6</v>
      </c>
      <c r="L5743" s="110" t="s">
        <v>4</v>
      </c>
      <c r="M5743" s="107">
        <f t="shared" si="179"/>
        <v>64.285236768802235</v>
      </c>
      <c r="N5743" s="107" t="b">
        <f t="shared" si="178"/>
        <v>0</v>
      </c>
      <c r="O5743" s="107" t="b">
        <f>Table1[[#This Row],[churn]]="Yes"</f>
        <v>1</v>
      </c>
      <c r="P5743" t="b">
        <f>Table1[phone_service]&gt;0</f>
        <v>1</v>
      </c>
      <c r="Q5743" t="b">
        <f>Table1[internet_service]&gt;0</f>
        <v>1</v>
      </c>
      <c r="R5743" t="b">
        <f>AND(Table1[[#This Row],[has_phone]],Table1[[#This Row],[has_internet]])</f>
        <v>1</v>
      </c>
      <c r="S5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3" s="119">
        <f ca="1">EDATE(TODAY(),-Table1[[#This Row],[tenure]])</f>
        <v>41812</v>
      </c>
      <c r="U5743" s="120">
        <f>IFERROR(Table1[[#This Row],[total_charges]]/Table1[[#This Row],[tenure]], Table1[[#This Row],[monthly_charges]])</f>
        <v>89.75</v>
      </c>
      <c r="V5743" s="118" t="b">
        <f>Table1[[#This Row],[monthly_charges]]=Table1[[#This Row],[avg_monthly_charge]]</f>
        <v>1</v>
      </c>
      <c r="W5743" s="118" t="str">
        <f>VLOOKUP(Table1[[#This Row],[contract_type]],Table2_ContractType!A:B,2,0)</f>
        <v>1 Year</v>
      </c>
    </row>
    <row r="5744" spans="1:23" x14ac:dyDescent="0.15">
      <c r="A5744" s="110" t="s">
        <v>1845</v>
      </c>
      <c r="B5744" s="110" t="s">
        <v>9</v>
      </c>
      <c r="C5744" s="110">
        <v>1</v>
      </c>
      <c r="D5744" s="110" t="s">
        <v>5</v>
      </c>
      <c r="E5744" s="110" t="s">
        <v>5</v>
      </c>
      <c r="F5744" s="110">
        <v>1</v>
      </c>
      <c r="G5744" s="110">
        <v>1</v>
      </c>
      <c r="H5744" s="110">
        <v>0</v>
      </c>
      <c r="I5744" s="110" t="s">
        <v>7</v>
      </c>
      <c r="J5744" s="109">
        <v>45.1</v>
      </c>
      <c r="K5744" s="109">
        <v>45.1</v>
      </c>
      <c r="L5744" s="110" t="s">
        <v>4</v>
      </c>
      <c r="M5744" s="107">
        <f t="shared" si="179"/>
        <v>1</v>
      </c>
      <c r="N5744" s="107" t="b">
        <f t="shared" si="178"/>
        <v>0</v>
      </c>
      <c r="O5744" s="107" t="b">
        <f>Table1[[#This Row],[churn]]="Yes"</f>
        <v>1</v>
      </c>
      <c r="P5744" t="b">
        <f>Table1[phone_service]&gt;0</f>
        <v>1</v>
      </c>
      <c r="Q5744" t="b">
        <f>Table1[internet_service]&gt;0</f>
        <v>1</v>
      </c>
      <c r="R5744" t="b">
        <f>AND(Table1[[#This Row],[has_phone]],Table1[[#This Row],[has_internet]])</f>
        <v>1</v>
      </c>
      <c r="S5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4" s="119">
        <f ca="1">EDATE(TODAY(),-Table1[[#This Row],[tenure]])</f>
        <v>43730</v>
      </c>
      <c r="U5744" s="120">
        <f>IFERROR(Table1[[#This Row],[total_charges]]/Table1[[#This Row],[tenure]], Table1[[#This Row],[monthly_charges]])</f>
        <v>45.1</v>
      </c>
      <c r="V5744" s="118" t="b">
        <f>Table1[[#This Row],[monthly_charges]]=Table1[[#This Row],[avg_monthly_charge]]</f>
        <v>1</v>
      </c>
      <c r="W5744" s="118" t="str">
        <f>VLOOKUP(Table1[[#This Row],[contract_type]],Table2_ContractType!A:B,2,0)</f>
        <v>Month-to-Month</v>
      </c>
    </row>
    <row r="5745" spans="1:23" x14ac:dyDescent="0.15">
      <c r="A5745" s="110" t="s">
        <v>6708</v>
      </c>
      <c r="B5745" s="110" t="s">
        <v>3</v>
      </c>
      <c r="C5745" s="110">
        <v>0</v>
      </c>
      <c r="D5745" s="110" t="s">
        <v>5</v>
      </c>
      <c r="E5745" s="110" t="s">
        <v>5</v>
      </c>
      <c r="F5745" s="110">
        <v>2</v>
      </c>
      <c r="G5745" s="110">
        <v>1</v>
      </c>
      <c r="H5745" s="110">
        <v>1</v>
      </c>
      <c r="I5745" s="110" t="s">
        <v>17</v>
      </c>
      <c r="J5745" s="109">
        <v>79.3</v>
      </c>
      <c r="K5745" s="109">
        <v>2427.1</v>
      </c>
      <c r="L5745" s="110" t="s">
        <v>5</v>
      </c>
      <c r="M5745" s="107">
        <f t="shared" si="179"/>
        <v>30.606557377049182</v>
      </c>
      <c r="N5745" s="107" t="b">
        <f t="shared" si="178"/>
        <v>1</v>
      </c>
      <c r="O5745" s="107" t="b">
        <f>Table1[[#This Row],[churn]]="Yes"</f>
        <v>0</v>
      </c>
      <c r="P5745" t="b">
        <f>Table1[phone_service]&gt;0</f>
        <v>1</v>
      </c>
      <c r="Q5745" t="b">
        <f>Table1[internet_service]&gt;0</f>
        <v>1</v>
      </c>
      <c r="R5745" t="b">
        <f>AND(Table1[[#This Row],[has_phone]],Table1[[#This Row],[has_internet]])</f>
        <v>1</v>
      </c>
      <c r="S5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5" s="119">
        <f ca="1">EDATE(TODAY(),-Table1[[#This Row],[tenure]])</f>
        <v>42847</v>
      </c>
      <c r="U5745" s="120">
        <f>IFERROR(Table1[[#This Row],[total_charges]]/Table1[[#This Row],[tenure]], Table1[[#This Row],[monthly_charges]])</f>
        <v>79.3</v>
      </c>
      <c r="V5745" s="118" t="b">
        <f>Table1[[#This Row],[monthly_charges]]=Table1[[#This Row],[avg_monthly_charge]]</f>
        <v>1</v>
      </c>
      <c r="W5745" s="118" t="str">
        <f>VLOOKUP(Table1[[#This Row],[contract_type]],Table2_ContractType!A:B,2,0)</f>
        <v>1 Year</v>
      </c>
    </row>
    <row r="5746" spans="1:23" x14ac:dyDescent="0.15">
      <c r="A5746" s="110" t="s">
        <v>4683</v>
      </c>
      <c r="B5746" s="110" t="s">
        <v>9</v>
      </c>
      <c r="C5746" s="110">
        <v>0</v>
      </c>
      <c r="D5746" s="110" t="s">
        <v>5</v>
      </c>
      <c r="E5746" s="110" t="s">
        <v>4</v>
      </c>
      <c r="F5746" s="110">
        <v>1</v>
      </c>
      <c r="G5746" s="110">
        <v>1</v>
      </c>
      <c r="H5746" s="110">
        <v>0</v>
      </c>
      <c r="I5746" s="110" t="s">
        <v>10</v>
      </c>
      <c r="J5746" s="109">
        <v>44</v>
      </c>
      <c r="K5746" s="109">
        <v>659.35</v>
      </c>
      <c r="L5746" s="110" t="s">
        <v>5</v>
      </c>
      <c r="M5746" s="107">
        <f t="shared" si="179"/>
        <v>14.985227272727274</v>
      </c>
      <c r="N5746" s="107" t="b">
        <f t="shared" si="178"/>
        <v>0</v>
      </c>
      <c r="O5746" s="107" t="b">
        <f>Table1[[#This Row],[churn]]="Yes"</f>
        <v>0</v>
      </c>
      <c r="P5746" t="b">
        <f>Table1[phone_service]&gt;0</f>
        <v>1</v>
      </c>
      <c r="Q5746" t="b">
        <f>Table1[internet_service]&gt;0</f>
        <v>1</v>
      </c>
      <c r="R5746" t="b">
        <f>AND(Table1[[#This Row],[has_phone]],Table1[[#This Row],[has_internet]])</f>
        <v>1</v>
      </c>
      <c r="S5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46" s="119">
        <f ca="1">EDATE(TODAY(),-Table1[[#This Row],[tenure]])</f>
        <v>43334</v>
      </c>
      <c r="U5746" s="120">
        <f>IFERROR(Table1[[#This Row],[total_charges]]/Table1[[#This Row],[tenure]], Table1[[#This Row],[monthly_charges]])</f>
        <v>44</v>
      </c>
      <c r="V5746" s="118" t="b">
        <f>Table1[[#This Row],[monthly_charges]]=Table1[[#This Row],[avg_monthly_charge]]</f>
        <v>1</v>
      </c>
      <c r="W5746" s="118" t="str">
        <f>VLOOKUP(Table1[[#This Row],[contract_type]],Table2_ContractType!A:B,2,0)</f>
        <v>Month-to-Month</v>
      </c>
    </row>
    <row r="5747" spans="1:23" x14ac:dyDescent="0.15">
      <c r="A5747" s="110" t="s">
        <v>6981</v>
      </c>
      <c r="B5747" s="110" t="s">
        <v>9</v>
      </c>
      <c r="C5747" s="110">
        <v>0</v>
      </c>
      <c r="D5747" s="110" t="s">
        <v>5</v>
      </c>
      <c r="E5747" s="110" t="s">
        <v>5</v>
      </c>
      <c r="F5747" s="110">
        <v>2</v>
      </c>
      <c r="G5747" s="110">
        <v>2</v>
      </c>
      <c r="H5747" s="110">
        <v>0</v>
      </c>
      <c r="I5747" s="110" t="s">
        <v>7</v>
      </c>
      <c r="J5747" s="109">
        <v>74.349999999999994</v>
      </c>
      <c r="K5747" s="109">
        <v>265.35000000000002</v>
      </c>
      <c r="L5747" s="110" t="s">
        <v>4</v>
      </c>
      <c r="M5747" s="107">
        <f t="shared" si="179"/>
        <v>3.5689307330195028</v>
      </c>
      <c r="N5747" s="107" t="b">
        <f t="shared" si="178"/>
        <v>0</v>
      </c>
      <c r="O5747" s="107" t="b">
        <f>Table1[[#This Row],[churn]]="Yes"</f>
        <v>1</v>
      </c>
      <c r="P5747" t="b">
        <f>Table1[phone_service]&gt;0</f>
        <v>1</v>
      </c>
      <c r="Q5747" t="b">
        <f>Table1[internet_service]&gt;0</f>
        <v>1</v>
      </c>
      <c r="R5747" t="b">
        <f>AND(Table1[[#This Row],[has_phone]],Table1[[#This Row],[has_internet]])</f>
        <v>1</v>
      </c>
      <c r="S5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7" s="119">
        <f ca="1">EDATE(TODAY(),-Table1[[#This Row],[tenure]])</f>
        <v>43668</v>
      </c>
      <c r="U5747" s="120">
        <f>IFERROR(Table1[[#This Row],[total_charges]]/Table1[[#This Row],[tenure]], Table1[[#This Row],[monthly_charges]])</f>
        <v>74.349999999999994</v>
      </c>
      <c r="V5747" s="118" t="b">
        <f>Table1[[#This Row],[monthly_charges]]=Table1[[#This Row],[avg_monthly_charge]]</f>
        <v>1</v>
      </c>
      <c r="W5747" s="118" t="str">
        <f>VLOOKUP(Table1[[#This Row],[contract_type]],Table2_ContractType!A:B,2,0)</f>
        <v>Month-to-Month</v>
      </c>
    </row>
    <row r="5748" spans="1:23" x14ac:dyDescent="0.15">
      <c r="A5748" s="110" t="s">
        <v>3019</v>
      </c>
      <c r="B5748" s="110" t="s">
        <v>3</v>
      </c>
      <c r="C5748" s="110">
        <v>0</v>
      </c>
      <c r="D5748" s="110" t="s">
        <v>5</v>
      </c>
      <c r="E5748" s="110" t="s">
        <v>5</v>
      </c>
      <c r="F5748" s="110">
        <v>1</v>
      </c>
      <c r="G5748" s="110">
        <v>0</v>
      </c>
      <c r="H5748" s="110">
        <v>1</v>
      </c>
      <c r="I5748" s="110" t="s">
        <v>10</v>
      </c>
      <c r="J5748" s="109">
        <v>20</v>
      </c>
      <c r="K5748" s="109">
        <v>211.95</v>
      </c>
      <c r="L5748" s="110" t="s">
        <v>5</v>
      </c>
      <c r="M5748" s="107">
        <f t="shared" si="179"/>
        <v>10.5975</v>
      </c>
      <c r="N5748" s="107" t="b">
        <f t="shared" si="178"/>
        <v>1</v>
      </c>
      <c r="O5748" s="107" t="b">
        <f>Table1[[#This Row],[churn]]="Yes"</f>
        <v>0</v>
      </c>
      <c r="P5748" t="b">
        <f>Table1[phone_service]&gt;0</f>
        <v>1</v>
      </c>
      <c r="Q5748" t="b">
        <f>Table1[internet_service]&gt;0</f>
        <v>0</v>
      </c>
      <c r="R5748" t="b">
        <f>AND(Table1[[#This Row],[has_phone]],Table1[[#This Row],[has_internet]])</f>
        <v>0</v>
      </c>
      <c r="S5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8" s="119">
        <f ca="1">EDATE(TODAY(),-Table1[[#This Row],[tenure]])</f>
        <v>43456</v>
      </c>
      <c r="U5748" s="120">
        <f>IFERROR(Table1[[#This Row],[total_charges]]/Table1[[#This Row],[tenure]], Table1[[#This Row],[monthly_charges]])</f>
        <v>20</v>
      </c>
      <c r="V5748" s="118" t="b">
        <f>Table1[[#This Row],[monthly_charges]]=Table1[[#This Row],[avg_monthly_charge]]</f>
        <v>1</v>
      </c>
      <c r="W5748" s="118" t="str">
        <f>VLOOKUP(Table1[[#This Row],[contract_type]],Table2_ContractType!A:B,2,0)</f>
        <v>1 Year</v>
      </c>
    </row>
    <row r="5749" spans="1:23" x14ac:dyDescent="0.15">
      <c r="A5749" s="110" t="s">
        <v>6088</v>
      </c>
      <c r="B5749" s="110" t="s">
        <v>3</v>
      </c>
      <c r="C5749" s="110">
        <v>0</v>
      </c>
      <c r="D5749" s="110" t="s">
        <v>4</v>
      </c>
      <c r="E5749" s="110" t="s">
        <v>5</v>
      </c>
      <c r="F5749" s="110">
        <v>2</v>
      </c>
      <c r="G5749" s="110">
        <v>2</v>
      </c>
      <c r="H5749" s="110">
        <v>2</v>
      </c>
      <c r="I5749" s="110" t="s">
        <v>10</v>
      </c>
      <c r="J5749" s="109">
        <v>113.95</v>
      </c>
      <c r="K5749" s="109">
        <v>6891.4</v>
      </c>
      <c r="L5749" s="110" t="s">
        <v>5</v>
      </c>
      <c r="M5749" s="107">
        <f t="shared" si="179"/>
        <v>60.477402369460286</v>
      </c>
      <c r="N5749" s="107" t="b">
        <f t="shared" si="178"/>
        <v>1</v>
      </c>
      <c r="O5749" s="107" t="b">
        <f>Table1[[#This Row],[churn]]="Yes"</f>
        <v>0</v>
      </c>
      <c r="P5749" t="b">
        <f>Table1[phone_service]&gt;0</f>
        <v>1</v>
      </c>
      <c r="Q5749" t="b">
        <f>Table1[internet_service]&gt;0</f>
        <v>1</v>
      </c>
      <c r="R5749" t="b">
        <f>AND(Table1[[#This Row],[has_phone]],Table1[[#This Row],[has_internet]])</f>
        <v>1</v>
      </c>
      <c r="S5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9" s="119">
        <f ca="1">EDATE(TODAY(),-Table1[[#This Row],[tenure]])</f>
        <v>41934</v>
      </c>
      <c r="U5749" s="120">
        <f>IFERROR(Table1[[#This Row],[total_charges]]/Table1[[#This Row],[tenure]], Table1[[#This Row],[monthly_charges]])</f>
        <v>113.95</v>
      </c>
      <c r="V5749" s="118" t="b">
        <f>Table1[[#This Row],[monthly_charges]]=Table1[[#This Row],[avg_monthly_charge]]</f>
        <v>1</v>
      </c>
      <c r="W5749" s="118" t="str">
        <f>VLOOKUP(Table1[[#This Row],[contract_type]],Table2_ContractType!A:B,2,0)</f>
        <v>2 Year</v>
      </c>
    </row>
    <row r="5750" spans="1:23" x14ac:dyDescent="0.15">
      <c r="A5750" s="110" t="s">
        <v>2018</v>
      </c>
      <c r="B5750" s="110" t="s">
        <v>9</v>
      </c>
      <c r="C5750" s="110">
        <v>0</v>
      </c>
      <c r="D5750" s="110" t="s">
        <v>5</v>
      </c>
      <c r="E5750" s="110" t="s">
        <v>5</v>
      </c>
      <c r="F5750" s="110">
        <v>1</v>
      </c>
      <c r="G5750" s="110">
        <v>2</v>
      </c>
      <c r="H5750" s="110">
        <v>0</v>
      </c>
      <c r="I5750" s="110" t="s">
        <v>7</v>
      </c>
      <c r="J5750" s="109">
        <v>80.2</v>
      </c>
      <c r="K5750" s="109">
        <v>181.1</v>
      </c>
      <c r="L5750" s="110" t="s">
        <v>4</v>
      </c>
      <c r="M5750" s="107">
        <f t="shared" si="179"/>
        <v>2.2581047381546133</v>
      </c>
      <c r="N5750" s="107" t="b">
        <f t="shared" si="178"/>
        <v>0</v>
      </c>
      <c r="O5750" s="107" t="b">
        <f>Table1[[#This Row],[churn]]="Yes"</f>
        <v>1</v>
      </c>
      <c r="P5750" t="b">
        <f>Table1[phone_service]&gt;0</f>
        <v>1</v>
      </c>
      <c r="Q5750" t="b">
        <f>Table1[internet_service]&gt;0</f>
        <v>1</v>
      </c>
      <c r="R5750" t="b">
        <f>AND(Table1[[#This Row],[has_phone]],Table1[[#This Row],[has_internet]])</f>
        <v>1</v>
      </c>
      <c r="S5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0" s="119">
        <f ca="1">EDATE(TODAY(),-Table1[[#This Row],[tenure]])</f>
        <v>43699</v>
      </c>
      <c r="U5750" s="120">
        <f>IFERROR(Table1[[#This Row],[total_charges]]/Table1[[#This Row],[tenure]], Table1[[#This Row],[monthly_charges]])</f>
        <v>80.2</v>
      </c>
      <c r="V5750" s="118" t="b">
        <f>Table1[[#This Row],[monthly_charges]]=Table1[[#This Row],[avg_monthly_charge]]</f>
        <v>1</v>
      </c>
      <c r="W5750" s="118" t="str">
        <f>VLOOKUP(Table1[[#This Row],[contract_type]],Table2_ContractType!A:B,2,0)</f>
        <v>Month-to-Month</v>
      </c>
    </row>
    <row r="5751" spans="1:23" x14ac:dyDescent="0.15">
      <c r="A5751" s="110" t="s">
        <v>2108</v>
      </c>
      <c r="B5751" s="110" t="s">
        <v>9</v>
      </c>
      <c r="C5751" s="110">
        <v>0</v>
      </c>
      <c r="D5751" s="110" t="s">
        <v>5</v>
      </c>
      <c r="E5751" s="110" t="s">
        <v>5</v>
      </c>
      <c r="F5751" s="110">
        <v>1</v>
      </c>
      <c r="G5751" s="110">
        <v>2</v>
      </c>
      <c r="H5751" s="110">
        <v>0</v>
      </c>
      <c r="I5751" s="110" t="s">
        <v>7</v>
      </c>
      <c r="J5751" s="109">
        <v>94.05</v>
      </c>
      <c r="K5751" s="109">
        <v>811.65</v>
      </c>
      <c r="L5751" s="110" t="s">
        <v>5</v>
      </c>
      <c r="M5751" s="107">
        <f t="shared" si="179"/>
        <v>8.6299840510366828</v>
      </c>
      <c r="N5751" s="107" t="b">
        <f t="shared" si="178"/>
        <v>0</v>
      </c>
      <c r="O5751" s="107" t="b">
        <f>Table1[[#This Row],[churn]]="Yes"</f>
        <v>0</v>
      </c>
      <c r="P5751" t="b">
        <f>Table1[phone_service]&gt;0</f>
        <v>1</v>
      </c>
      <c r="Q5751" t="b">
        <f>Table1[internet_service]&gt;0</f>
        <v>1</v>
      </c>
      <c r="R5751" t="b">
        <f>AND(Table1[[#This Row],[has_phone]],Table1[[#This Row],[has_internet]])</f>
        <v>1</v>
      </c>
      <c r="S5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1" s="119">
        <f ca="1">EDATE(TODAY(),-Table1[[#This Row],[tenure]])</f>
        <v>43518</v>
      </c>
      <c r="U5751" s="120">
        <f>IFERROR(Table1[[#This Row],[total_charges]]/Table1[[#This Row],[tenure]], Table1[[#This Row],[monthly_charges]])</f>
        <v>94.05</v>
      </c>
      <c r="V5751" s="118" t="b">
        <f>Table1[[#This Row],[monthly_charges]]=Table1[[#This Row],[avg_monthly_charge]]</f>
        <v>1</v>
      </c>
      <c r="W5751" s="118" t="str">
        <f>VLOOKUP(Table1[[#This Row],[contract_type]],Table2_ContractType!A:B,2,0)</f>
        <v>Month-to-Month</v>
      </c>
    </row>
    <row r="5752" spans="1:23" x14ac:dyDescent="0.15">
      <c r="A5752" s="110" t="s">
        <v>1198</v>
      </c>
      <c r="B5752" s="110" t="s">
        <v>3</v>
      </c>
      <c r="C5752" s="110">
        <v>1</v>
      </c>
      <c r="D5752" s="110" t="s">
        <v>5</v>
      </c>
      <c r="E5752" s="110" t="s">
        <v>5</v>
      </c>
      <c r="F5752" s="110">
        <v>2</v>
      </c>
      <c r="G5752" s="110">
        <v>2</v>
      </c>
      <c r="H5752" s="110">
        <v>2</v>
      </c>
      <c r="I5752" s="110" t="s">
        <v>13</v>
      </c>
      <c r="J5752" s="109">
        <v>104.05</v>
      </c>
      <c r="K5752" s="109">
        <v>7413.55</v>
      </c>
      <c r="L5752" s="110" t="s">
        <v>5</v>
      </c>
      <c r="M5752" s="107">
        <f t="shared" si="179"/>
        <v>71.249879865449302</v>
      </c>
      <c r="N5752" s="107" t="b">
        <f t="shared" si="178"/>
        <v>1</v>
      </c>
      <c r="O5752" s="107" t="b">
        <f>Table1[[#This Row],[churn]]="Yes"</f>
        <v>0</v>
      </c>
      <c r="P5752" t="b">
        <f>Table1[phone_service]&gt;0</f>
        <v>1</v>
      </c>
      <c r="Q5752" t="b">
        <f>Table1[internet_service]&gt;0</f>
        <v>1</v>
      </c>
      <c r="R5752" t="b">
        <f>AND(Table1[[#This Row],[has_phone]],Table1[[#This Row],[has_internet]])</f>
        <v>1</v>
      </c>
      <c r="S5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2" s="119">
        <f ca="1">EDATE(TODAY(),-Table1[[#This Row],[tenure]])</f>
        <v>41600</v>
      </c>
      <c r="U5752" s="120">
        <f>IFERROR(Table1[[#This Row],[total_charges]]/Table1[[#This Row],[tenure]], Table1[[#This Row],[monthly_charges]])</f>
        <v>104.05000000000001</v>
      </c>
      <c r="V5752" s="118" t="b">
        <f>Table1[[#This Row],[monthly_charges]]=Table1[[#This Row],[avg_monthly_charge]]</f>
        <v>1</v>
      </c>
      <c r="W5752" s="118" t="str">
        <f>VLOOKUP(Table1[[#This Row],[contract_type]],Table2_ContractType!A:B,2,0)</f>
        <v>2 Year</v>
      </c>
    </row>
    <row r="5753" spans="1:23" x14ac:dyDescent="0.15">
      <c r="A5753" s="110" t="s">
        <v>23</v>
      </c>
      <c r="B5753" s="110" t="s">
        <v>9</v>
      </c>
      <c r="C5753" s="110">
        <v>0</v>
      </c>
      <c r="D5753" s="110" t="s">
        <v>4</v>
      </c>
      <c r="E5753" s="110" t="s">
        <v>5</v>
      </c>
      <c r="F5753" s="110">
        <v>2</v>
      </c>
      <c r="G5753" s="110">
        <v>2</v>
      </c>
      <c r="H5753" s="110">
        <v>1</v>
      </c>
      <c r="I5753" s="110" t="s">
        <v>17</v>
      </c>
      <c r="J5753" s="109">
        <v>100.35</v>
      </c>
      <c r="K5753" s="109">
        <v>5681.1</v>
      </c>
      <c r="L5753" s="110" t="s">
        <v>5</v>
      </c>
      <c r="M5753" s="107">
        <f t="shared" si="179"/>
        <v>56.612855007473847</v>
      </c>
      <c r="N5753" s="107" t="b">
        <f t="shared" si="178"/>
        <v>0</v>
      </c>
      <c r="O5753" s="107" t="b">
        <f>Table1[[#This Row],[churn]]="Yes"</f>
        <v>0</v>
      </c>
      <c r="P5753" t="b">
        <f>Table1[phone_service]&gt;0</f>
        <v>1</v>
      </c>
      <c r="Q5753" t="b">
        <f>Table1[internet_service]&gt;0</f>
        <v>1</v>
      </c>
      <c r="R5753" t="b">
        <f>AND(Table1[[#This Row],[has_phone]],Table1[[#This Row],[has_internet]])</f>
        <v>1</v>
      </c>
      <c r="S5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53" s="119">
        <f ca="1">EDATE(TODAY(),-Table1[[#This Row],[tenure]])</f>
        <v>42057</v>
      </c>
      <c r="U5753" s="120">
        <f>IFERROR(Table1[[#This Row],[total_charges]]/Table1[[#This Row],[tenure]], Table1[[#This Row],[monthly_charges]])</f>
        <v>100.35</v>
      </c>
      <c r="V5753" s="118" t="b">
        <f>Table1[[#This Row],[monthly_charges]]=Table1[[#This Row],[avg_monthly_charge]]</f>
        <v>1</v>
      </c>
      <c r="W5753" s="118" t="str">
        <f>VLOOKUP(Table1[[#This Row],[contract_type]],Table2_ContractType!A:B,2,0)</f>
        <v>1 Year</v>
      </c>
    </row>
    <row r="5754" spans="1:23" x14ac:dyDescent="0.15">
      <c r="A5754" s="110" t="s">
        <v>5169</v>
      </c>
      <c r="B5754" s="110" t="s">
        <v>9</v>
      </c>
      <c r="C5754" s="110">
        <v>0</v>
      </c>
      <c r="D5754" s="110" t="s">
        <v>5</v>
      </c>
      <c r="E5754" s="110" t="s">
        <v>5</v>
      </c>
      <c r="F5754" s="110">
        <v>2</v>
      </c>
      <c r="G5754" s="110">
        <v>0</v>
      </c>
      <c r="H5754" s="110">
        <v>2</v>
      </c>
      <c r="I5754" s="110" t="s">
        <v>13</v>
      </c>
      <c r="J5754" s="109">
        <v>24.75</v>
      </c>
      <c r="K5754" s="109">
        <v>1777.6</v>
      </c>
      <c r="L5754" s="110" t="s">
        <v>5</v>
      </c>
      <c r="M5754" s="107">
        <f t="shared" si="179"/>
        <v>71.822222222222223</v>
      </c>
      <c r="N5754" s="107" t="b">
        <f t="shared" si="178"/>
        <v>0</v>
      </c>
      <c r="O5754" s="107" t="b">
        <f>Table1[[#This Row],[churn]]="Yes"</f>
        <v>0</v>
      </c>
      <c r="P5754" t="b">
        <f>Table1[phone_service]&gt;0</f>
        <v>1</v>
      </c>
      <c r="Q5754" t="b">
        <f>Table1[internet_service]&gt;0</f>
        <v>0</v>
      </c>
      <c r="R5754" t="b">
        <f>AND(Table1[[#This Row],[has_phone]],Table1[[#This Row],[has_internet]])</f>
        <v>0</v>
      </c>
      <c r="S5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4" s="119">
        <f ca="1">EDATE(TODAY(),-Table1[[#This Row],[tenure]])</f>
        <v>41600</v>
      </c>
      <c r="U5754" s="120">
        <f>IFERROR(Table1[[#This Row],[total_charges]]/Table1[[#This Row],[tenure]], Table1[[#This Row],[monthly_charges]])</f>
        <v>24.75</v>
      </c>
      <c r="V5754" s="118" t="b">
        <f>Table1[[#This Row],[monthly_charges]]=Table1[[#This Row],[avg_monthly_charge]]</f>
        <v>1</v>
      </c>
      <c r="W5754" s="118" t="str">
        <f>VLOOKUP(Table1[[#This Row],[contract_type]],Table2_ContractType!A:B,2,0)</f>
        <v>2 Year</v>
      </c>
    </row>
    <row r="5755" spans="1:23" x14ac:dyDescent="0.15">
      <c r="A5755" s="110" t="s">
        <v>672</v>
      </c>
      <c r="B5755" s="110" t="s">
        <v>3</v>
      </c>
      <c r="C5755" s="110">
        <v>0</v>
      </c>
      <c r="D5755" s="110" t="s">
        <v>5</v>
      </c>
      <c r="E5755" s="110" t="s">
        <v>5</v>
      </c>
      <c r="F5755" s="110">
        <v>1</v>
      </c>
      <c r="G5755" s="110">
        <v>1</v>
      </c>
      <c r="H5755" s="110">
        <v>0</v>
      </c>
      <c r="I5755" s="110" t="s">
        <v>10</v>
      </c>
      <c r="J5755" s="109">
        <v>45.25</v>
      </c>
      <c r="K5755" s="109">
        <v>428.7</v>
      </c>
      <c r="L5755" s="110" t="s">
        <v>5</v>
      </c>
      <c r="M5755" s="107">
        <f t="shared" si="179"/>
        <v>9.4740331491712713</v>
      </c>
      <c r="N5755" s="107" t="b">
        <f t="shared" si="178"/>
        <v>1</v>
      </c>
      <c r="O5755" s="107" t="b">
        <f>Table1[[#This Row],[churn]]="Yes"</f>
        <v>0</v>
      </c>
      <c r="P5755" t="b">
        <f>Table1[phone_service]&gt;0</f>
        <v>1</v>
      </c>
      <c r="Q5755" t="b">
        <f>Table1[internet_service]&gt;0</f>
        <v>1</v>
      </c>
      <c r="R5755" t="b">
        <f>AND(Table1[[#This Row],[has_phone]],Table1[[#This Row],[has_internet]])</f>
        <v>1</v>
      </c>
      <c r="S5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5" s="119">
        <f ca="1">EDATE(TODAY(),-Table1[[#This Row],[tenure]])</f>
        <v>43487</v>
      </c>
      <c r="U5755" s="120">
        <f>IFERROR(Table1[[#This Row],[total_charges]]/Table1[[#This Row],[tenure]], Table1[[#This Row],[monthly_charges]])</f>
        <v>45.249999999999993</v>
      </c>
      <c r="V5755" s="118" t="b">
        <f>Table1[[#This Row],[monthly_charges]]=Table1[[#This Row],[avg_monthly_charge]]</f>
        <v>1</v>
      </c>
      <c r="W5755" s="118" t="str">
        <f>VLOOKUP(Table1[[#This Row],[contract_type]],Table2_ContractType!A:B,2,0)</f>
        <v>Month-to-Month</v>
      </c>
    </row>
    <row r="5756" spans="1:23" x14ac:dyDescent="0.15">
      <c r="A5756" s="110" t="s">
        <v>1539</v>
      </c>
      <c r="B5756" s="110" t="s">
        <v>3</v>
      </c>
      <c r="C5756" s="110">
        <v>0</v>
      </c>
      <c r="D5756" s="110" t="s">
        <v>5</v>
      </c>
      <c r="E5756" s="110" t="s">
        <v>5</v>
      </c>
      <c r="F5756" s="110">
        <v>1</v>
      </c>
      <c r="G5756" s="110">
        <v>1</v>
      </c>
      <c r="H5756" s="110">
        <v>0</v>
      </c>
      <c r="I5756" s="110" t="s">
        <v>7</v>
      </c>
      <c r="J5756" s="109">
        <v>56.2</v>
      </c>
      <c r="K5756" s="109">
        <v>1093.4000000000001</v>
      </c>
      <c r="L5756" s="110" t="s">
        <v>5</v>
      </c>
      <c r="M5756" s="107">
        <f t="shared" si="179"/>
        <v>19.455516014234878</v>
      </c>
      <c r="N5756" s="107" t="b">
        <f t="shared" si="178"/>
        <v>1</v>
      </c>
      <c r="O5756" s="107" t="b">
        <f>Table1[[#This Row],[churn]]="Yes"</f>
        <v>0</v>
      </c>
      <c r="P5756" t="b">
        <f>Table1[phone_service]&gt;0</f>
        <v>1</v>
      </c>
      <c r="Q5756" t="b">
        <f>Table1[internet_service]&gt;0</f>
        <v>1</v>
      </c>
      <c r="R5756" t="b">
        <f>AND(Table1[[#This Row],[has_phone]],Table1[[#This Row],[has_internet]])</f>
        <v>1</v>
      </c>
      <c r="S5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6" s="119">
        <f ca="1">EDATE(TODAY(),-Table1[[#This Row],[tenure]])</f>
        <v>43181</v>
      </c>
      <c r="U5756" s="120">
        <f>IFERROR(Table1[[#This Row],[total_charges]]/Table1[[#This Row],[tenure]], Table1[[#This Row],[monthly_charges]])</f>
        <v>56.199999999999996</v>
      </c>
      <c r="V5756" s="118" t="b">
        <f>Table1[[#This Row],[monthly_charges]]=Table1[[#This Row],[avg_monthly_charge]]</f>
        <v>1</v>
      </c>
      <c r="W5756" s="118" t="str">
        <f>VLOOKUP(Table1[[#This Row],[contract_type]],Table2_ContractType!A:B,2,0)</f>
        <v>Month-to-Month</v>
      </c>
    </row>
    <row r="5757" spans="1:23" x14ac:dyDescent="0.15">
      <c r="A5757" s="110" t="s">
        <v>6080</v>
      </c>
      <c r="B5757" s="110" t="s">
        <v>9</v>
      </c>
      <c r="C5757" s="110">
        <v>0</v>
      </c>
      <c r="D5757" s="110" t="s">
        <v>4</v>
      </c>
      <c r="E5757" s="110" t="s">
        <v>4</v>
      </c>
      <c r="F5757" s="110">
        <v>1</v>
      </c>
      <c r="G5757" s="110">
        <v>1</v>
      </c>
      <c r="H5757" s="110">
        <v>1</v>
      </c>
      <c r="I5757" s="110" t="s">
        <v>17</v>
      </c>
      <c r="J5757" s="109">
        <v>76.75</v>
      </c>
      <c r="K5757" s="109">
        <v>4541.8999999999996</v>
      </c>
      <c r="L5757" s="110" t="s">
        <v>5</v>
      </c>
      <c r="M5757" s="107">
        <f t="shared" si="179"/>
        <v>59.177850162866442</v>
      </c>
      <c r="N5757" s="107" t="b">
        <f t="shared" si="178"/>
        <v>0</v>
      </c>
      <c r="O5757" s="107" t="b">
        <f>Table1[[#This Row],[churn]]="Yes"</f>
        <v>0</v>
      </c>
      <c r="P5757" t="b">
        <f>Table1[phone_service]&gt;0</f>
        <v>1</v>
      </c>
      <c r="Q5757" t="b">
        <f>Table1[internet_service]&gt;0</f>
        <v>1</v>
      </c>
      <c r="R5757" t="b">
        <f>AND(Table1[[#This Row],[has_phone]],Table1[[#This Row],[has_internet]])</f>
        <v>1</v>
      </c>
      <c r="S5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57" s="119">
        <f ca="1">EDATE(TODAY(),-Table1[[#This Row],[tenure]])</f>
        <v>41965</v>
      </c>
      <c r="U5757" s="120">
        <f>IFERROR(Table1[[#This Row],[total_charges]]/Table1[[#This Row],[tenure]], Table1[[#This Row],[monthly_charges]])</f>
        <v>76.75</v>
      </c>
      <c r="V5757" s="118" t="b">
        <f>Table1[[#This Row],[monthly_charges]]=Table1[[#This Row],[avg_monthly_charge]]</f>
        <v>1</v>
      </c>
      <c r="W5757" s="118" t="str">
        <f>VLOOKUP(Table1[[#This Row],[contract_type]],Table2_ContractType!A:B,2,0)</f>
        <v>1 Year</v>
      </c>
    </row>
    <row r="5758" spans="1:23" x14ac:dyDescent="0.15">
      <c r="A5758" s="110" t="s">
        <v>2244</v>
      </c>
      <c r="B5758" s="110" t="s">
        <v>9</v>
      </c>
      <c r="C5758" s="110">
        <v>0</v>
      </c>
      <c r="D5758" s="110" t="s">
        <v>5</v>
      </c>
      <c r="E5758" s="110" t="s">
        <v>5</v>
      </c>
      <c r="F5758" s="110">
        <v>1</v>
      </c>
      <c r="G5758" s="110">
        <v>1</v>
      </c>
      <c r="H5758" s="110">
        <v>0</v>
      </c>
      <c r="I5758" s="110" t="s">
        <v>10</v>
      </c>
      <c r="J5758" s="109">
        <v>69.900000000000006</v>
      </c>
      <c r="K5758" s="109">
        <v>3883.3</v>
      </c>
      <c r="L5758" s="110" t="s">
        <v>5</v>
      </c>
      <c r="M5758" s="107">
        <f t="shared" si="179"/>
        <v>55.555078683834047</v>
      </c>
      <c r="N5758" s="107" t="b">
        <f t="shared" si="178"/>
        <v>0</v>
      </c>
      <c r="O5758" s="107" t="b">
        <f>Table1[[#This Row],[churn]]="Yes"</f>
        <v>0</v>
      </c>
      <c r="P5758" t="b">
        <f>Table1[phone_service]&gt;0</f>
        <v>1</v>
      </c>
      <c r="Q5758" t="b">
        <f>Table1[internet_service]&gt;0</f>
        <v>1</v>
      </c>
      <c r="R5758" t="b">
        <f>AND(Table1[[#This Row],[has_phone]],Table1[[#This Row],[has_internet]])</f>
        <v>1</v>
      </c>
      <c r="S5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8" s="119">
        <f ca="1">EDATE(TODAY(),-Table1[[#This Row],[tenure]])</f>
        <v>42085</v>
      </c>
      <c r="U5758" s="120">
        <f>IFERROR(Table1[[#This Row],[total_charges]]/Table1[[#This Row],[tenure]], Table1[[#This Row],[monthly_charges]])</f>
        <v>69.900000000000006</v>
      </c>
      <c r="V5758" s="118" t="b">
        <f>Table1[[#This Row],[monthly_charges]]=Table1[[#This Row],[avg_monthly_charge]]</f>
        <v>1</v>
      </c>
      <c r="W5758" s="118" t="str">
        <f>VLOOKUP(Table1[[#This Row],[contract_type]],Table2_ContractType!A:B,2,0)</f>
        <v>Month-to-Month</v>
      </c>
    </row>
    <row r="5759" spans="1:23" x14ac:dyDescent="0.15">
      <c r="A5759" s="110" t="s">
        <v>312</v>
      </c>
      <c r="B5759" s="110" t="s">
        <v>3</v>
      </c>
      <c r="C5759" s="110">
        <v>1</v>
      </c>
      <c r="D5759" s="110" t="s">
        <v>5</v>
      </c>
      <c r="E5759" s="110" t="s">
        <v>5</v>
      </c>
      <c r="F5759" s="110">
        <v>2</v>
      </c>
      <c r="G5759" s="110">
        <v>2</v>
      </c>
      <c r="H5759" s="110">
        <v>0</v>
      </c>
      <c r="I5759" s="110" t="s">
        <v>7</v>
      </c>
      <c r="J5759" s="109">
        <v>95.45</v>
      </c>
      <c r="K5759" s="109">
        <v>396.1</v>
      </c>
      <c r="L5759" s="110" t="s">
        <v>4</v>
      </c>
      <c r="M5759" s="107">
        <f t="shared" si="179"/>
        <v>4.1498166579360927</v>
      </c>
      <c r="N5759" s="107" t="b">
        <f t="shared" si="178"/>
        <v>1</v>
      </c>
      <c r="O5759" s="107" t="b">
        <f>Table1[[#This Row],[churn]]="Yes"</f>
        <v>1</v>
      </c>
      <c r="P5759" t="b">
        <f>Table1[phone_service]&gt;0</f>
        <v>1</v>
      </c>
      <c r="Q5759" t="b">
        <f>Table1[internet_service]&gt;0</f>
        <v>1</v>
      </c>
      <c r="R5759" t="b">
        <f>AND(Table1[[#This Row],[has_phone]],Table1[[#This Row],[has_internet]])</f>
        <v>1</v>
      </c>
      <c r="S5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9" s="119">
        <f ca="1">EDATE(TODAY(),-Table1[[#This Row],[tenure]])</f>
        <v>43638</v>
      </c>
      <c r="U5759" s="120">
        <f>IFERROR(Table1[[#This Row],[total_charges]]/Table1[[#This Row],[tenure]], Table1[[#This Row],[monthly_charges]])</f>
        <v>95.449999999999989</v>
      </c>
      <c r="V5759" s="118" t="b">
        <f>Table1[[#This Row],[monthly_charges]]=Table1[[#This Row],[avg_monthly_charge]]</f>
        <v>1</v>
      </c>
      <c r="W5759" s="118" t="str">
        <f>VLOOKUP(Table1[[#This Row],[contract_type]],Table2_ContractType!A:B,2,0)</f>
        <v>Month-to-Month</v>
      </c>
    </row>
    <row r="5760" spans="1:23" x14ac:dyDescent="0.15">
      <c r="A5760" s="110" t="s">
        <v>823</v>
      </c>
      <c r="B5760" s="110" t="s">
        <v>3</v>
      </c>
      <c r="C5760" s="110">
        <v>0</v>
      </c>
      <c r="D5760" s="110" t="s">
        <v>4</v>
      </c>
      <c r="E5760" s="110" t="s">
        <v>5</v>
      </c>
      <c r="F5760" s="110">
        <v>2</v>
      </c>
      <c r="G5760" s="110">
        <v>0</v>
      </c>
      <c r="H5760" s="110">
        <v>2</v>
      </c>
      <c r="I5760" s="110" t="s">
        <v>7</v>
      </c>
      <c r="J5760" s="109">
        <v>25.25</v>
      </c>
      <c r="K5760" s="109">
        <v>1108.2</v>
      </c>
      <c r="L5760" s="110" t="s">
        <v>5</v>
      </c>
      <c r="M5760" s="107">
        <f t="shared" si="179"/>
        <v>43.889108910891089</v>
      </c>
      <c r="N5760" s="107" t="b">
        <f t="shared" si="178"/>
        <v>1</v>
      </c>
      <c r="O5760" s="107" t="b">
        <f>Table1[[#This Row],[churn]]="Yes"</f>
        <v>0</v>
      </c>
      <c r="P5760" t="b">
        <f>Table1[phone_service]&gt;0</f>
        <v>1</v>
      </c>
      <c r="Q5760" t="b">
        <f>Table1[internet_service]&gt;0</f>
        <v>0</v>
      </c>
      <c r="R5760" t="b">
        <f>AND(Table1[[#This Row],[has_phone]],Table1[[#This Row],[has_internet]])</f>
        <v>0</v>
      </c>
      <c r="S5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0" s="119">
        <f ca="1">EDATE(TODAY(),-Table1[[#This Row],[tenure]])</f>
        <v>42451</v>
      </c>
      <c r="U5760" s="120">
        <f>IFERROR(Table1[[#This Row],[total_charges]]/Table1[[#This Row],[tenure]], Table1[[#This Row],[monthly_charges]])</f>
        <v>25.25</v>
      </c>
      <c r="V5760" s="118" t="b">
        <f>Table1[[#This Row],[monthly_charges]]=Table1[[#This Row],[avg_monthly_charge]]</f>
        <v>1</v>
      </c>
      <c r="W5760" s="118" t="str">
        <f>VLOOKUP(Table1[[#This Row],[contract_type]],Table2_ContractType!A:B,2,0)</f>
        <v>2 Year</v>
      </c>
    </row>
    <row r="5761" spans="1:23" x14ac:dyDescent="0.15">
      <c r="A5761" s="110" t="s">
        <v>5824</v>
      </c>
      <c r="B5761" s="110" t="s">
        <v>9</v>
      </c>
      <c r="C5761" s="110">
        <v>0</v>
      </c>
      <c r="D5761" s="110" t="s">
        <v>4</v>
      </c>
      <c r="E5761" s="110" t="s">
        <v>4</v>
      </c>
      <c r="F5761" s="110">
        <v>2</v>
      </c>
      <c r="G5761" s="110">
        <v>2</v>
      </c>
      <c r="H5761" s="110">
        <v>2</v>
      </c>
      <c r="I5761" s="110" t="s">
        <v>17</v>
      </c>
      <c r="J5761" s="109">
        <v>111.8</v>
      </c>
      <c r="K5761" s="109">
        <v>5443.65</v>
      </c>
      <c r="L5761" s="110" t="s">
        <v>5</v>
      </c>
      <c r="M5761" s="107">
        <f t="shared" si="179"/>
        <v>48.690966010733447</v>
      </c>
      <c r="N5761" s="107" t="b">
        <f t="shared" si="178"/>
        <v>0</v>
      </c>
      <c r="O5761" s="107" t="b">
        <f>Table1[[#This Row],[churn]]="Yes"</f>
        <v>0</v>
      </c>
      <c r="P5761" t="b">
        <f>Table1[phone_service]&gt;0</f>
        <v>1</v>
      </c>
      <c r="Q5761" t="b">
        <f>Table1[internet_service]&gt;0</f>
        <v>1</v>
      </c>
      <c r="R5761" t="b">
        <f>AND(Table1[[#This Row],[has_phone]],Table1[[#This Row],[has_internet]])</f>
        <v>1</v>
      </c>
      <c r="S5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1" s="119">
        <f ca="1">EDATE(TODAY(),-Table1[[#This Row],[tenure]])</f>
        <v>42299</v>
      </c>
      <c r="U5761" s="120">
        <f>IFERROR(Table1[[#This Row],[total_charges]]/Table1[[#This Row],[tenure]], Table1[[#This Row],[monthly_charges]])</f>
        <v>111.80000000000001</v>
      </c>
      <c r="V5761" s="118" t="b">
        <f>Table1[[#This Row],[monthly_charges]]=Table1[[#This Row],[avg_monthly_charge]]</f>
        <v>1</v>
      </c>
      <c r="W5761" s="118" t="str">
        <f>VLOOKUP(Table1[[#This Row],[contract_type]],Table2_ContractType!A:B,2,0)</f>
        <v>2 Year</v>
      </c>
    </row>
    <row r="5762" spans="1:23" x14ac:dyDescent="0.15">
      <c r="A5762" s="110" t="s">
        <v>2046</v>
      </c>
      <c r="B5762" s="110" t="s">
        <v>3</v>
      </c>
      <c r="C5762" s="110">
        <v>0</v>
      </c>
      <c r="D5762" s="110" t="s">
        <v>5</v>
      </c>
      <c r="E5762" s="110" t="s">
        <v>4</v>
      </c>
      <c r="F5762" s="110">
        <v>1</v>
      </c>
      <c r="G5762" s="110">
        <v>1</v>
      </c>
      <c r="H5762" s="110">
        <v>0</v>
      </c>
      <c r="I5762" s="110" t="s">
        <v>7</v>
      </c>
      <c r="J5762" s="109">
        <v>63.95</v>
      </c>
      <c r="K5762" s="109">
        <v>2737.05</v>
      </c>
      <c r="L5762" s="110" t="s">
        <v>5</v>
      </c>
      <c r="M5762" s="107">
        <f t="shared" si="179"/>
        <v>42.79984362783425</v>
      </c>
      <c r="N5762" s="107" t="b">
        <f t="shared" ref="N5762:N5825" si="180">B5762="Female"</f>
        <v>1</v>
      </c>
      <c r="O5762" s="107" t="b">
        <f>Table1[[#This Row],[churn]]="Yes"</f>
        <v>0</v>
      </c>
      <c r="P5762" t="b">
        <f>Table1[phone_service]&gt;0</f>
        <v>1</v>
      </c>
      <c r="Q5762" t="b">
        <f>Table1[internet_service]&gt;0</f>
        <v>1</v>
      </c>
      <c r="R5762" t="b">
        <f>AND(Table1[[#This Row],[has_phone]],Table1[[#This Row],[has_internet]])</f>
        <v>1</v>
      </c>
      <c r="S5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62" s="119">
        <f ca="1">EDATE(TODAY(),-Table1[[#This Row],[tenure]])</f>
        <v>42482</v>
      </c>
      <c r="U5762" s="120">
        <f>IFERROR(Table1[[#This Row],[total_charges]]/Table1[[#This Row],[tenure]], Table1[[#This Row],[monthly_charges]])</f>
        <v>63.949999999999996</v>
      </c>
      <c r="V5762" s="118" t="b">
        <f>Table1[[#This Row],[monthly_charges]]=Table1[[#This Row],[avg_monthly_charge]]</f>
        <v>1</v>
      </c>
      <c r="W5762" s="118" t="str">
        <f>VLOOKUP(Table1[[#This Row],[contract_type]],Table2_ContractType!A:B,2,0)</f>
        <v>Month-to-Month</v>
      </c>
    </row>
    <row r="5763" spans="1:23" x14ac:dyDescent="0.15">
      <c r="A5763" s="110" t="s">
        <v>667</v>
      </c>
      <c r="B5763" s="110" t="s">
        <v>9</v>
      </c>
      <c r="C5763" s="110">
        <v>0</v>
      </c>
      <c r="D5763" s="110" t="s">
        <v>4</v>
      </c>
      <c r="E5763" s="110" t="s">
        <v>4</v>
      </c>
      <c r="F5763" s="110">
        <v>2</v>
      </c>
      <c r="G5763" s="110">
        <v>1</v>
      </c>
      <c r="H5763" s="110">
        <v>2</v>
      </c>
      <c r="I5763" s="110" t="s">
        <v>17</v>
      </c>
      <c r="J5763" s="109">
        <v>88.85</v>
      </c>
      <c r="K5763" s="109">
        <v>6132.7</v>
      </c>
      <c r="L5763" s="110" t="s">
        <v>5</v>
      </c>
      <c r="M5763" s="107">
        <f t="shared" ref="M5763:M5826" si="181">K5763/J5763</f>
        <v>69.023072594259986</v>
      </c>
      <c r="N5763" s="107" t="b">
        <f t="shared" si="180"/>
        <v>0</v>
      </c>
      <c r="O5763" s="107" t="b">
        <f>Table1[[#This Row],[churn]]="Yes"</f>
        <v>0</v>
      </c>
      <c r="P5763" t="b">
        <f>Table1[phone_service]&gt;0</f>
        <v>1</v>
      </c>
      <c r="Q5763" t="b">
        <f>Table1[internet_service]&gt;0</f>
        <v>1</v>
      </c>
      <c r="R5763" t="b">
        <f>AND(Table1[[#This Row],[has_phone]],Table1[[#This Row],[has_internet]])</f>
        <v>1</v>
      </c>
      <c r="S5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3" s="119">
        <f ca="1">EDATE(TODAY(),-Table1[[#This Row],[tenure]])</f>
        <v>41661</v>
      </c>
      <c r="U5763" s="120">
        <f>IFERROR(Table1[[#This Row],[total_charges]]/Table1[[#This Row],[tenure]], Table1[[#This Row],[monthly_charges]])</f>
        <v>88.85</v>
      </c>
      <c r="V5763" s="118" t="b">
        <f>Table1[[#This Row],[monthly_charges]]=Table1[[#This Row],[avg_monthly_charge]]</f>
        <v>1</v>
      </c>
      <c r="W5763" s="118" t="str">
        <f>VLOOKUP(Table1[[#This Row],[contract_type]],Table2_ContractType!A:B,2,0)</f>
        <v>2 Year</v>
      </c>
    </row>
    <row r="5764" spans="1:23" x14ac:dyDescent="0.15">
      <c r="A5764" s="110" t="s">
        <v>3894</v>
      </c>
      <c r="B5764" s="110" t="s">
        <v>3</v>
      </c>
      <c r="C5764" s="110">
        <v>0</v>
      </c>
      <c r="D5764" s="110" t="s">
        <v>5</v>
      </c>
      <c r="E5764" s="110" t="s">
        <v>5</v>
      </c>
      <c r="F5764" s="110">
        <v>2</v>
      </c>
      <c r="G5764" s="110">
        <v>2</v>
      </c>
      <c r="H5764" s="110">
        <v>0</v>
      </c>
      <c r="I5764" s="110" t="s">
        <v>7</v>
      </c>
      <c r="J5764" s="109">
        <v>79.8</v>
      </c>
      <c r="K5764" s="109">
        <v>1001.2</v>
      </c>
      <c r="L5764" s="110" t="s">
        <v>5</v>
      </c>
      <c r="M5764" s="107">
        <f t="shared" si="181"/>
        <v>12.546365914786968</v>
      </c>
      <c r="N5764" s="107" t="b">
        <f t="shared" si="180"/>
        <v>1</v>
      </c>
      <c r="O5764" s="107" t="b">
        <f>Table1[[#This Row],[churn]]="Yes"</f>
        <v>0</v>
      </c>
      <c r="P5764" t="b">
        <f>Table1[phone_service]&gt;0</f>
        <v>1</v>
      </c>
      <c r="Q5764" t="b">
        <f>Table1[internet_service]&gt;0</f>
        <v>1</v>
      </c>
      <c r="R5764" t="b">
        <f>AND(Table1[[#This Row],[has_phone]],Table1[[#This Row],[has_internet]])</f>
        <v>1</v>
      </c>
      <c r="S5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4" s="119">
        <f ca="1">EDATE(TODAY(),-Table1[[#This Row],[tenure]])</f>
        <v>43395</v>
      </c>
      <c r="U5764" s="120">
        <f>IFERROR(Table1[[#This Row],[total_charges]]/Table1[[#This Row],[tenure]], Table1[[#This Row],[monthly_charges]])</f>
        <v>79.8</v>
      </c>
      <c r="V5764" s="118" t="b">
        <f>Table1[[#This Row],[monthly_charges]]=Table1[[#This Row],[avg_monthly_charge]]</f>
        <v>1</v>
      </c>
      <c r="W5764" s="118" t="str">
        <f>VLOOKUP(Table1[[#This Row],[contract_type]],Table2_ContractType!A:B,2,0)</f>
        <v>Month-to-Month</v>
      </c>
    </row>
    <row r="5765" spans="1:23" x14ac:dyDescent="0.15">
      <c r="A5765" s="110" t="s">
        <v>3664</v>
      </c>
      <c r="B5765" s="110" t="s">
        <v>9</v>
      </c>
      <c r="C5765" s="110">
        <v>0</v>
      </c>
      <c r="D5765" s="110" t="s">
        <v>4</v>
      </c>
      <c r="E5765" s="110" t="s">
        <v>5</v>
      </c>
      <c r="F5765" s="110">
        <v>0</v>
      </c>
      <c r="G5765" s="110">
        <v>1</v>
      </c>
      <c r="H5765" s="110">
        <v>2</v>
      </c>
      <c r="I5765" s="110" t="s">
        <v>13</v>
      </c>
      <c r="J5765" s="109">
        <v>60</v>
      </c>
      <c r="K5765" s="109">
        <v>2193.1999999999998</v>
      </c>
      <c r="L5765" s="110" t="s">
        <v>5</v>
      </c>
      <c r="M5765" s="107">
        <f t="shared" si="181"/>
        <v>36.553333333333327</v>
      </c>
      <c r="N5765" s="107" t="b">
        <f t="shared" si="180"/>
        <v>0</v>
      </c>
      <c r="O5765" s="107" t="b">
        <f>Table1[[#This Row],[churn]]="Yes"</f>
        <v>0</v>
      </c>
      <c r="P5765" t="b">
        <f>Table1[phone_service]&gt;0</f>
        <v>0</v>
      </c>
      <c r="Q5765" t="b">
        <f>Table1[internet_service]&gt;0</f>
        <v>1</v>
      </c>
      <c r="R5765" t="b">
        <f>AND(Table1[[#This Row],[has_phone]],Table1[[#This Row],[has_internet]])</f>
        <v>0</v>
      </c>
      <c r="S5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5" s="119">
        <f ca="1">EDATE(TODAY(),-Table1[[#This Row],[tenure]])</f>
        <v>42665</v>
      </c>
      <c r="U5765" s="120">
        <f>IFERROR(Table1[[#This Row],[total_charges]]/Table1[[#This Row],[tenure]], Table1[[#This Row],[monthly_charges]])</f>
        <v>60.000000000000007</v>
      </c>
      <c r="V5765" s="118" t="b">
        <f>Table1[[#This Row],[monthly_charges]]=Table1[[#This Row],[avg_monthly_charge]]</f>
        <v>1</v>
      </c>
      <c r="W5765" s="118" t="str">
        <f>VLOOKUP(Table1[[#This Row],[contract_type]],Table2_ContractType!A:B,2,0)</f>
        <v>2 Year</v>
      </c>
    </row>
    <row r="5766" spans="1:23" x14ac:dyDescent="0.15">
      <c r="A5766" s="110" t="s">
        <v>4228</v>
      </c>
      <c r="B5766" s="110" t="s">
        <v>9</v>
      </c>
      <c r="C5766" s="110">
        <v>1</v>
      </c>
      <c r="D5766" s="110" t="s">
        <v>4</v>
      </c>
      <c r="E5766" s="110" t="s">
        <v>5</v>
      </c>
      <c r="F5766" s="110">
        <v>2</v>
      </c>
      <c r="G5766" s="110">
        <v>2</v>
      </c>
      <c r="H5766" s="110">
        <v>0</v>
      </c>
      <c r="I5766" s="110" t="s">
        <v>7</v>
      </c>
      <c r="J5766" s="109">
        <v>75.099999999999994</v>
      </c>
      <c r="K5766" s="109">
        <v>1013.35</v>
      </c>
      <c r="L5766" s="110" t="s">
        <v>5</v>
      </c>
      <c r="M5766" s="107">
        <f t="shared" si="181"/>
        <v>13.493342210386153</v>
      </c>
      <c r="N5766" s="107" t="b">
        <f t="shared" si="180"/>
        <v>0</v>
      </c>
      <c r="O5766" s="107" t="b">
        <f>Table1[[#This Row],[churn]]="Yes"</f>
        <v>0</v>
      </c>
      <c r="P5766" t="b">
        <f>Table1[phone_service]&gt;0</f>
        <v>1</v>
      </c>
      <c r="Q5766" t="b">
        <f>Table1[internet_service]&gt;0</f>
        <v>1</v>
      </c>
      <c r="R5766" t="b">
        <f>AND(Table1[[#This Row],[has_phone]],Table1[[#This Row],[has_internet]])</f>
        <v>1</v>
      </c>
      <c r="S5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6" s="119">
        <f ca="1">EDATE(TODAY(),-Table1[[#This Row],[tenure]])</f>
        <v>43365</v>
      </c>
      <c r="U5766" s="120">
        <f>IFERROR(Table1[[#This Row],[total_charges]]/Table1[[#This Row],[tenure]], Table1[[#This Row],[monthly_charges]])</f>
        <v>75.099999999999994</v>
      </c>
      <c r="V5766" s="118" t="b">
        <f>Table1[[#This Row],[monthly_charges]]=Table1[[#This Row],[avg_monthly_charge]]</f>
        <v>1</v>
      </c>
      <c r="W5766" s="118" t="str">
        <f>VLOOKUP(Table1[[#This Row],[contract_type]],Table2_ContractType!A:B,2,0)</f>
        <v>Month-to-Month</v>
      </c>
    </row>
    <row r="5767" spans="1:23" x14ac:dyDescent="0.15">
      <c r="A5767" s="110" t="s">
        <v>6711</v>
      </c>
      <c r="B5767" s="110" t="s">
        <v>9</v>
      </c>
      <c r="C5767" s="110">
        <v>0</v>
      </c>
      <c r="D5767" s="110" t="s">
        <v>4</v>
      </c>
      <c r="E5767" s="110" t="s">
        <v>5</v>
      </c>
      <c r="F5767" s="110">
        <v>2</v>
      </c>
      <c r="G5767" s="110">
        <v>2</v>
      </c>
      <c r="H5767" s="110">
        <v>2</v>
      </c>
      <c r="I5767" s="110" t="s">
        <v>13</v>
      </c>
      <c r="J5767" s="109">
        <v>106.3</v>
      </c>
      <c r="K5767" s="109">
        <v>7565.35</v>
      </c>
      <c r="L5767" s="110" t="s">
        <v>5</v>
      </c>
      <c r="M5767" s="107">
        <f t="shared" si="181"/>
        <v>71.16980244590782</v>
      </c>
      <c r="N5767" s="107" t="b">
        <f t="shared" si="180"/>
        <v>0</v>
      </c>
      <c r="O5767" s="107" t="b">
        <f>Table1[[#This Row],[churn]]="Yes"</f>
        <v>0</v>
      </c>
      <c r="P5767" t="b">
        <f>Table1[phone_service]&gt;0</f>
        <v>1</v>
      </c>
      <c r="Q5767" t="b">
        <f>Table1[internet_service]&gt;0</f>
        <v>1</v>
      </c>
      <c r="R5767" t="b">
        <f>AND(Table1[[#This Row],[has_phone]],Table1[[#This Row],[has_internet]])</f>
        <v>1</v>
      </c>
      <c r="S5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7" s="119">
        <f ca="1">EDATE(TODAY(),-Table1[[#This Row],[tenure]])</f>
        <v>41600</v>
      </c>
      <c r="U5767" s="120">
        <f>IFERROR(Table1[[#This Row],[total_charges]]/Table1[[#This Row],[tenure]], Table1[[#This Row],[monthly_charges]])</f>
        <v>106.29999999999998</v>
      </c>
      <c r="V5767" s="118" t="b">
        <f>Table1[[#This Row],[monthly_charges]]=Table1[[#This Row],[avg_monthly_charge]]</f>
        <v>1</v>
      </c>
      <c r="W5767" s="118" t="str">
        <f>VLOOKUP(Table1[[#This Row],[contract_type]],Table2_ContractType!A:B,2,0)</f>
        <v>2 Year</v>
      </c>
    </row>
    <row r="5768" spans="1:23" x14ac:dyDescent="0.15">
      <c r="A5768" s="110" t="s">
        <v>92</v>
      </c>
      <c r="B5768" s="110" t="s">
        <v>3</v>
      </c>
      <c r="C5768" s="110">
        <v>0</v>
      </c>
      <c r="D5768" s="110" t="s">
        <v>4</v>
      </c>
      <c r="E5768" s="110" t="s">
        <v>4</v>
      </c>
      <c r="F5768" s="110">
        <v>0</v>
      </c>
      <c r="G5768" s="110">
        <v>1</v>
      </c>
      <c r="H5768" s="110">
        <v>0</v>
      </c>
      <c r="I5768" s="110" t="s">
        <v>7</v>
      </c>
      <c r="J5768" s="109">
        <v>50.55</v>
      </c>
      <c r="K5768" s="109">
        <v>565.35</v>
      </c>
      <c r="L5768" s="110" t="s">
        <v>5</v>
      </c>
      <c r="M5768" s="107">
        <f t="shared" si="181"/>
        <v>11.183976261127597</v>
      </c>
      <c r="N5768" s="107" t="b">
        <f t="shared" si="180"/>
        <v>1</v>
      </c>
      <c r="O5768" s="107" t="b">
        <f>Table1[[#This Row],[churn]]="Yes"</f>
        <v>0</v>
      </c>
      <c r="P5768" t="b">
        <f>Table1[phone_service]&gt;0</f>
        <v>0</v>
      </c>
      <c r="Q5768" t="b">
        <f>Table1[internet_service]&gt;0</f>
        <v>1</v>
      </c>
      <c r="R5768" t="b">
        <f>AND(Table1[[#This Row],[has_phone]],Table1[[#This Row],[has_internet]])</f>
        <v>0</v>
      </c>
      <c r="S5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8" s="119">
        <f ca="1">EDATE(TODAY(),-Table1[[#This Row],[tenure]])</f>
        <v>43426</v>
      </c>
      <c r="U5768" s="120">
        <f>IFERROR(Table1[[#This Row],[total_charges]]/Table1[[#This Row],[tenure]], Table1[[#This Row],[monthly_charges]])</f>
        <v>50.55</v>
      </c>
      <c r="V5768" s="118" t="b">
        <f>Table1[[#This Row],[monthly_charges]]=Table1[[#This Row],[avg_monthly_charge]]</f>
        <v>1</v>
      </c>
      <c r="W5768" s="118" t="str">
        <f>VLOOKUP(Table1[[#This Row],[contract_type]],Table2_ContractType!A:B,2,0)</f>
        <v>Month-to-Month</v>
      </c>
    </row>
    <row r="5769" spans="1:23" x14ac:dyDescent="0.15">
      <c r="A5769" s="110" t="s">
        <v>5167</v>
      </c>
      <c r="B5769" s="110" t="s">
        <v>9</v>
      </c>
      <c r="C5769" s="110">
        <v>0</v>
      </c>
      <c r="D5769" s="110" t="s">
        <v>5</v>
      </c>
      <c r="E5769" s="110" t="s">
        <v>5</v>
      </c>
      <c r="F5769" s="110">
        <v>1</v>
      </c>
      <c r="G5769" s="110">
        <v>1</v>
      </c>
      <c r="H5769" s="110">
        <v>1</v>
      </c>
      <c r="I5769" s="110" t="s">
        <v>10</v>
      </c>
      <c r="J5769" s="109">
        <v>56.1</v>
      </c>
      <c r="K5769" s="109">
        <v>946.95</v>
      </c>
      <c r="L5769" s="110" t="s">
        <v>5</v>
      </c>
      <c r="M5769" s="107">
        <f t="shared" si="181"/>
        <v>16.879679144385026</v>
      </c>
      <c r="N5769" s="107" t="b">
        <f t="shared" si="180"/>
        <v>0</v>
      </c>
      <c r="O5769" s="107" t="b">
        <f>Table1[[#This Row],[churn]]="Yes"</f>
        <v>0</v>
      </c>
      <c r="P5769" t="b">
        <f>Table1[phone_service]&gt;0</f>
        <v>1</v>
      </c>
      <c r="Q5769" t="b">
        <f>Table1[internet_service]&gt;0</f>
        <v>1</v>
      </c>
      <c r="R5769" t="b">
        <f>AND(Table1[[#This Row],[has_phone]],Table1[[#This Row],[has_internet]])</f>
        <v>1</v>
      </c>
      <c r="S5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9" s="119">
        <f ca="1">EDATE(TODAY(),-Table1[[#This Row],[tenure]])</f>
        <v>43273</v>
      </c>
      <c r="U5769" s="120">
        <f>IFERROR(Table1[[#This Row],[total_charges]]/Table1[[#This Row],[tenure]], Table1[[#This Row],[monthly_charges]])</f>
        <v>56.100000000000009</v>
      </c>
      <c r="V5769" s="118" t="b">
        <f>Table1[[#This Row],[monthly_charges]]=Table1[[#This Row],[avg_monthly_charge]]</f>
        <v>1</v>
      </c>
      <c r="W5769" s="118" t="str">
        <f>VLOOKUP(Table1[[#This Row],[contract_type]],Table2_ContractType!A:B,2,0)</f>
        <v>1 Year</v>
      </c>
    </row>
    <row r="5770" spans="1:23" x14ac:dyDescent="0.15">
      <c r="A5770" s="110" t="s">
        <v>435</v>
      </c>
      <c r="B5770" s="110" t="s">
        <v>3</v>
      </c>
      <c r="C5770" s="110">
        <v>0</v>
      </c>
      <c r="D5770" s="110" t="s">
        <v>5</v>
      </c>
      <c r="E5770" s="110" t="s">
        <v>5</v>
      </c>
      <c r="F5770" s="110">
        <v>0</v>
      </c>
      <c r="G5770" s="110">
        <v>1</v>
      </c>
      <c r="H5770" s="110">
        <v>0</v>
      </c>
      <c r="I5770" s="110" t="s">
        <v>13</v>
      </c>
      <c r="J5770" s="109">
        <v>40.700000000000003</v>
      </c>
      <c r="K5770" s="109">
        <v>449.3</v>
      </c>
      <c r="L5770" s="110" t="s">
        <v>5</v>
      </c>
      <c r="M5770" s="107">
        <f t="shared" si="181"/>
        <v>11.039312039312039</v>
      </c>
      <c r="N5770" s="107" t="b">
        <f t="shared" si="180"/>
        <v>1</v>
      </c>
      <c r="O5770" s="107" t="b">
        <f>Table1[[#This Row],[churn]]="Yes"</f>
        <v>0</v>
      </c>
      <c r="P5770" t="b">
        <f>Table1[phone_service]&gt;0</f>
        <v>0</v>
      </c>
      <c r="Q5770" t="b">
        <f>Table1[internet_service]&gt;0</f>
        <v>1</v>
      </c>
      <c r="R5770" t="b">
        <f>AND(Table1[[#This Row],[has_phone]],Table1[[#This Row],[has_internet]])</f>
        <v>0</v>
      </c>
      <c r="S5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0" s="119">
        <f ca="1">EDATE(TODAY(),-Table1[[#This Row],[tenure]])</f>
        <v>43426</v>
      </c>
      <c r="U5770" s="120">
        <f>IFERROR(Table1[[#This Row],[total_charges]]/Table1[[#This Row],[tenure]], Table1[[#This Row],[monthly_charges]])</f>
        <v>40.700000000000003</v>
      </c>
      <c r="V5770" s="118" t="b">
        <f>Table1[[#This Row],[monthly_charges]]=Table1[[#This Row],[avg_monthly_charge]]</f>
        <v>1</v>
      </c>
      <c r="W5770" s="118" t="str">
        <f>VLOOKUP(Table1[[#This Row],[contract_type]],Table2_ContractType!A:B,2,0)</f>
        <v>Month-to-Month</v>
      </c>
    </row>
    <row r="5771" spans="1:23" x14ac:dyDescent="0.15">
      <c r="A5771" s="110" t="s">
        <v>6206</v>
      </c>
      <c r="B5771" s="110" t="s">
        <v>9</v>
      </c>
      <c r="C5771" s="110">
        <v>0</v>
      </c>
      <c r="D5771" s="110" t="s">
        <v>5</v>
      </c>
      <c r="E5771" s="110" t="s">
        <v>5</v>
      </c>
      <c r="F5771" s="110">
        <v>2</v>
      </c>
      <c r="G5771" s="110">
        <v>2</v>
      </c>
      <c r="H5771" s="110">
        <v>0</v>
      </c>
      <c r="I5771" s="110" t="s">
        <v>13</v>
      </c>
      <c r="J5771" s="109">
        <v>72.2</v>
      </c>
      <c r="K5771" s="109">
        <v>305.55</v>
      </c>
      <c r="L5771" s="110" t="s">
        <v>4</v>
      </c>
      <c r="M5771" s="107">
        <f t="shared" si="181"/>
        <v>4.2319944598337953</v>
      </c>
      <c r="N5771" s="107" t="b">
        <f t="shared" si="180"/>
        <v>0</v>
      </c>
      <c r="O5771" s="107" t="b">
        <f>Table1[[#This Row],[churn]]="Yes"</f>
        <v>1</v>
      </c>
      <c r="P5771" t="b">
        <f>Table1[phone_service]&gt;0</f>
        <v>1</v>
      </c>
      <c r="Q5771" t="b">
        <f>Table1[internet_service]&gt;0</f>
        <v>1</v>
      </c>
      <c r="R5771" t="b">
        <f>AND(Table1[[#This Row],[has_phone]],Table1[[#This Row],[has_internet]])</f>
        <v>1</v>
      </c>
      <c r="S5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1" s="119">
        <f ca="1">EDATE(TODAY(),-Table1[[#This Row],[tenure]])</f>
        <v>43638</v>
      </c>
      <c r="U5771" s="120">
        <f>IFERROR(Table1[[#This Row],[total_charges]]/Table1[[#This Row],[tenure]], Table1[[#This Row],[monthly_charges]])</f>
        <v>72.2</v>
      </c>
      <c r="V5771" s="118" t="b">
        <f>Table1[[#This Row],[monthly_charges]]=Table1[[#This Row],[avg_monthly_charge]]</f>
        <v>1</v>
      </c>
      <c r="W5771" s="118" t="str">
        <f>VLOOKUP(Table1[[#This Row],[contract_type]],Table2_ContractType!A:B,2,0)</f>
        <v>Month-to-Month</v>
      </c>
    </row>
    <row r="5772" spans="1:23" x14ac:dyDescent="0.15">
      <c r="A5772" s="110" t="s">
        <v>1136</v>
      </c>
      <c r="B5772" s="110" t="s">
        <v>9</v>
      </c>
      <c r="C5772" s="110">
        <v>1</v>
      </c>
      <c r="D5772" s="110" t="s">
        <v>4</v>
      </c>
      <c r="E5772" s="110" t="s">
        <v>5</v>
      </c>
      <c r="F5772" s="110">
        <v>2</v>
      </c>
      <c r="G5772" s="110">
        <v>2</v>
      </c>
      <c r="H5772" s="110">
        <v>0</v>
      </c>
      <c r="I5772" s="110" t="s">
        <v>7</v>
      </c>
      <c r="J5772" s="109">
        <v>105.65</v>
      </c>
      <c r="K5772" s="109">
        <v>4284.8</v>
      </c>
      <c r="L5772" s="110" t="s">
        <v>4</v>
      </c>
      <c r="M5772" s="107">
        <f t="shared" si="181"/>
        <v>40.556554661618549</v>
      </c>
      <c r="N5772" s="107" t="b">
        <f t="shared" si="180"/>
        <v>0</v>
      </c>
      <c r="O5772" s="107" t="b">
        <f>Table1[[#This Row],[churn]]="Yes"</f>
        <v>1</v>
      </c>
      <c r="P5772" t="b">
        <f>Table1[phone_service]&gt;0</f>
        <v>1</v>
      </c>
      <c r="Q5772" t="b">
        <f>Table1[internet_service]&gt;0</f>
        <v>1</v>
      </c>
      <c r="R5772" t="b">
        <f>AND(Table1[[#This Row],[has_phone]],Table1[[#This Row],[has_internet]])</f>
        <v>1</v>
      </c>
      <c r="S5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72" s="119">
        <f ca="1">EDATE(TODAY(),-Table1[[#This Row],[tenure]])</f>
        <v>42543</v>
      </c>
      <c r="U5772" s="120">
        <f>IFERROR(Table1[[#This Row],[total_charges]]/Table1[[#This Row],[tenure]], Table1[[#This Row],[monthly_charges]])</f>
        <v>105.65000000000002</v>
      </c>
      <c r="V5772" s="118" t="b">
        <f>Table1[[#This Row],[monthly_charges]]=Table1[[#This Row],[avg_monthly_charge]]</f>
        <v>1</v>
      </c>
      <c r="W5772" s="118" t="str">
        <f>VLOOKUP(Table1[[#This Row],[contract_type]],Table2_ContractType!A:B,2,0)</f>
        <v>Month-to-Month</v>
      </c>
    </row>
    <row r="5773" spans="1:23" x14ac:dyDescent="0.15">
      <c r="A5773" s="110" t="s">
        <v>3072</v>
      </c>
      <c r="B5773" s="110" t="s">
        <v>9</v>
      </c>
      <c r="C5773" s="110">
        <v>1</v>
      </c>
      <c r="D5773" s="110" t="s">
        <v>5</v>
      </c>
      <c r="E5773" s="110" t="s">
        <v>5</v>
      </c>
      <c r="F5773" s="110">
        <v>2</v>
      </c>
      <c r="G5773" s="110">
        <v>2</v>
      </c>
      <c r="H5773" s="110">
        <v>0</v>
      </c>
      <c r="I5773" s="110" t="s">
        <v>7</v>
      </c>
      <c r="J5773" s="109">
        <v>106.4</v>
      </c>
      <c r="K5773" s="109">
        <v>2483.5</v>
      </c>
      <c r="L5773" s="110" t="s">
        <v>4</v>
      </c>
      <c r="M5773" s="107">
        <f t="shared" si="181"/>
        <v>23.341165413533833</v>
      </c>
      <c r="N5773" s="107" t="b">
        <f t="shared" si="180"/>
        <v>0</v>
      </c>
      <c r="O5773" s="107" t="b">
        <f>Table1[[#This Row],[churn]]="Yes"</f>
        <v>1</v>
      </c>
      <c r="P5773" t="b">
        <f>Table1[phone_service]&gt;0</f>
        <v>1</v>
      </c>
      <c r="Q5773" t="b">
        <f>Table1[internet_service]&gt;0</f>
        <v>1</v>
      </c>
      <c r="R5773" t="b">
        <f>AND(Table1[[#This Row],[has_phone]],Table1[[#This Row],[has_internet]])</f>
        <v>1</v>
      </c>
      <c r="S5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3" s="119">
        <f ca="1">EDATE(TODAY(),-Table1[[#This Row],[tenure]])</f>
        <v>43061</v>
      </c>
      <c r="U5773" s="120">
        <f>IFERROR(Table1[[#This Row],[total_charges]]/Table1[[#This Row],[tenure]], Table1[[#This Row],[monthly_charges]])</f>
        <v>106.4</v>
      </c>
      <c r="V5773" s="118" t="b">
        <f>Table1[[#This Row],[monthly_charges]]=Table1[[#This Row],[avg_monthly_charge]]</f>
        <v>1</v>
      </c>
      <c r="W5773" s="118" t="str">
        <f>VLOOKUP(Table1[[#This Row],[contract_type]],Table2_ContractType!A:B,2,0)</f>
        <v>Month-to-Month</v>
      </c>
    </row>
    <row r="5774" spans="1:23" x14ac:dyDescent="0.15">
      <c r="A5774" s="110" t="s">
        <v>5042</v>
      </c>
      <c r="B5774" s="110" t="s">
        <v>9</v>
      </c>
      <c r="C5774" s="110">
        <v>0</v>
      </c>
      <c r="D5774" s="110" t="s">
        <v>4</v>
      </c>
      <c r="E5774" s="110" t="s">
        <v>4</v>
      </c>
      <c r="F5774" s="110">
        <v>1</v>
      </c>
      <c r="G5774" s="110">
        <v>2</v>
      </c>
      <c r="H5774" s="110">
        <v>0</v>
      </c>
      <c r="I5774" s="110" t="s">
        <v>7</v>
      </c>
      <c r="J5774" s="109">
        <v>101.5</v>
      </c>
      <c r="K5774" s="109">
        <v>906.85</v>
      </c>
      <c r="L5774" s="110" t="s">
        <v>5</v>
      </c>
      <c r="M5774" s="107">
        <f t="shared" si="181"/>
        <v>8.9344827586206907</v>
      </c>
      <c r="N5774" s="107" t="b">
        <f t="shared" si="180"/>
        <v>0</v>
      </c>
      <c r="O5774" s="107" t="b">
        <f>Table1[[#This Row],[churn]]="Yes"</f>
        <v>0</v>
      </c>
      <c r="P5774" t="b">
        <f>Table1[phone_service]&gt;0</f>
        <v>1</v>
      </c>
      <c r="Q5774" t="b">
        <f>Table1[internet_service]&gt;0</f>
        <v>1</v>
      </c>
      <c r="R5774" t="b">
        <f>AND(Table1[[#This Row],[has_phone]],Table1[[#This Row],[has_internet]])</f>
        <v>1</v>
      </c>
      <c r="S5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4" s="119">
        <f ca="1">EDATE(TODAY(),-Table1[[#This Row],[tenure]])</f>
        <v>43518</v>
      </c>
      <c r="U5774" s="120">
        <f>IFERROR(Table1[[#This Row],[total_charges]]/Table1[[#This Row],[tenure]], Table1[[#This Row],[monthly_charges]])</f>
        <v>101.49999999999999</v>
      </c>
      <c r="V5774" s="118" t="b">
        <f>Table1[[#This Row],[monthly_charges]]=Table1[[#This Row],[avg_monthly_charge]]</f>
        <v>1</v>
      </c>
      <c r="W5774" s="118" t="str">
        <f>VLOOKUP(Table1[[#This Row],[contract_type]],Table2_ContractType!A:B,2,0)</f>
        <v>Month-to-Month</v>
      </c>
    </row>
    <row r="5775" spans="1:23" x14ac:dyDescent="0.15">
      <c r="A5775" s="110" t="s">
        <v>1013</v>
      </c>
      <c r="B5775" s="110" t="s">
        <v>9</v>
      </c>
      <c r="C5775" s="110">
        <v>0</v>
      </c>
      <c r="D5775" s="110" t="s">
        <v>4</v>
      </c>
      <c r="E5775" s="110" t="s">
        <v>4</v>
      </c>
      <c r="F5775" s="110">
        <v>1</v>
      </c>
      <c r="G5775" s="110">
        <v>2</v>
      </c>
      <c r="H5775" s="110">
        <v>0</v>
      </c>
      <c r="I5775" s="110" t="s">
        <v>10</v>
      </c>
      <c r="J5775" s="109">
        <v>69.55</v>
      </c>
      <c r="K5775" s="109">
        <v>284.89999999999998</v>
      </c>
      <c r="L5775" s="110" t="s">
        <v>5</v>
      </c>
      <c r="M5775" s="107">
        <f t="shared" si="181"/>
        <v>4.0963335729690868</v>
      </c>
      <c r="N5775" s="107" t="b">
        <f t="shared" si="180"/>
        <v>0</v>
      </c>
      <c r="O5775" s="107" t="b">
        <f>Table1[[#This Row],[churn]]="Yes"</f>
        <v>0</v>
      </c>
      <c r="P5775" t="b">
        <f>Table1[phone_service]&gt;0</f>
        <v>1</v>
      </c>
      <c r="Q5775" t="b">
        <f>Table1[internet_service]&gt;0</f>
        <v>1</v>
      </c>
      <c r="R5775" t="b">
        <f>AND(Table1[[#This Row],[has_phone]],Table1[[#This Row],[has_internet]])</f>
        <v>1</v>
      </c>
      <c r="S5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5" s="119">
        <f ca="1">EDATE(TODAY(),-Table1[[#This Row],[tenure]])</f>
        <v>43638</v>
      </c>
      <c r="U5775" s="120">
        <f>IFERROR(Table1[[#This Row],[total_charges]]/Table1[[#This Row],[tenure]], Table1[[#This Row],[monthly_charges]])</f>
        <v>69.55</v>
      </c>
      <c r="V5775" s="118" t="b">
        <f>Table1[[#This Row],[monthly_charges]]=Table1[[#This Row],[avg_monthly_charge]]</f>
        <v>1</v>
      </c>
      <c r="W5775" s="118" t="str">
        <f>VLOOKUP(Table1[[#This Row],[contract_type]],Table2_ContractType!A:B,2,0)</f>
        <v>Month-to-Month</v>
      </c>
    </row>
    <row r="5776" spans="1:23" x14ac:dyDescent="0.15">
      <c r="A5776" s="110" t="s">
        <v>3264</v>
      </c>
      <c r="B5776" s="110" t="s">
        <v>3</v>
      </c>
      <c r="C5776" s="110">
        <v>0</v>
      </c>
      <c r="D5776" s="110" t="s">
        <v>4</v>
      </c>
      <c r="E5776" s="110" t="s">
        <v>4</v>
      </c>
      <c r="F5776" s="110">
        <v>2</v>
      </c>
      <c r="G5776" s="110">
        <v>2</v>
      </c>
      <c r="H5776" s="110">
        <v>0</v>
      </c>
      <c r="I5776" s="110" t="s">
        <v>17</v>
      </c>
      <c r="J5776" s="109">
        <v>104.5</v>
      </c>
      <c r="K5776" s="109">
        <v>3684.95</v>
      </c>
      <c r="L5776" s="110" t="s">
        <v>5</v>
      </c>
      <c r="M5776" s="107">
        <f t="shared" si="181"/>
        <v>35.26267942583732</v>
      </c>
      <c r="N5776" s="107" t="b">
        <f t="shared" si="180"/>
        <v>1</v>
      </c>
      <c r="O5776" s="107" t="b">
        <f>Table1[[#This Row],[churn]]="Yes"</f>
        <v>0</v>
      </c>
      <c r="P5776" t="b">
        <f>Table1[phone_service]&gt;0</f>
        <v>1</v>
      </c>
      <c r="Q5776" t="b">
        <f>Table1[internet_service]&gt;0</f>
        <v>1</v>
      </c>
      <c r="R5776" t="b">
        <f>AND(Table1[[#This Row],[has_phone]],Table1[[#This Row],[has_internet]])</f>
        <v>1</v>
      </c>
      <c r="S5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6" s="119">
        <f ca="1">EDATE(TODAY(),-Table1[[#This Row],[tenure]])</f>
        <v>42696</v>
      </c>
      <c r="U5776" s="120">
        <f>IFERROR(Table1[[#This Row],[total_charges]]/Table1[[#This Row],[tenure]], Table1[[#This Row],[monthly_charges]])</f>
        <v>104.5</v>
      </c>
      <c r="V5776" s="118" t="b">
        <f>Table1[[#This Row],[monthly_charges]]=Table1[[#This Row],[avg_monthly_charge]]</f>
        <v>1</v>
      </c>
      <c r="W5776" s="118" t="str">
        <f>VLOOKUP(Table1[[#This Row],[contract_type]],Table2_ContractType!A:B,2,0)</f>
        <v>Month-to-Month</v>
      </c>
    </row>
    <row r="5777" spans="1:23" x14ac:dyDescent="0.15">
      <c r="A5777" s="110" t="s">
        <v>5402</v>
      </c>
      <c r="B5777" s="110" t="s">
        <v>3</v>
      </c>
      <c r="C5777" s="110">
        <v>0</v>
      </c>
      <c r="D5777" s="110" t="s">
        <v>5</v>
      </c>
      <c r="E5777" s="110" t="s">
        <v>5</v>
      </c>
      <c r="F5777" s="110">
        <v>0</v>
      </c>
      <c r="G5777" s="110">
        <v>1</v>
      </c>
      <c r="H5777" s="110">
        <v>1</v>
      </c>
      <c r="I5777" s="110" t="s">
        <v>10</v>
      </c>
      <c r="J5777" s="109">
        <v>49.25</v>
      </c>
      <c r="K5777" s="109">
        <v>255.6</v>
      </c>
      <c r="L5777" s="110" t="s">
        <v>5</v>
      </c>
      <c r="M5777" s="107">
        <f t="shared" si="181"/>
        <v>5.1898477157360405</v>
      </c>
      <c r="N5777" s="107" t="b">
        <f t="shared" si="180"/>
        <v>1</v>
      </c>
      <c r="O5777" s="107" t="b">
        <f>Table1[[#This Row],[churn]]="Yes"</f>
        <v>0</v>
      </c>
      <c r="P5777" t="b">
        <f>Table1[phone_service]&gt;0</f>
        <v>0</v>
      </c>
      <c r="Q5777" t="b">
        <f>Table1[internet_service]&gt;0</f>
        <v>1</v>
      </c>
      <c r="R5777" t="b">
        <f>AND(Table1[[#This Row],[has_phone]],Table1[[#This Row],[has_internet]])</f>
        <v>0</v>
      </c>
      <c r="S5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7" s="119">
        <f ca="1">EDATE(TODAY(),-Table1[[#This Row],[tenure]])</f>
        <v>43607</v>
      </c>
      <c r="U5777" s="120">
        <f>IFERROR(Table1[[#This Row],[total_charges]]/Table1[[#This Row],[tenure]], Table1[[#This Row],[monthly_charges]])</f>
        <v>49.25</v>
      </c>
      <c r="V5777" s="118" t="b">
        <f>Table1[[#This Row],[monthly_charges]]=Table1[[#This Row],[avg_monthly_charge]]</f>
        <v>1</v>
      </c>
      <c r="W5777" s="118" t="str">
        <f>VLOOKUP(Table1[[#This Row],[contract_type]],Table2_ContractType!A:B,2,0)</f>
        <v>1 Year</v>
      </c>
    </row>
    <row r="5778" spans="1:23" x14ac:dyDescent="0.15">
      <c r="A5778" s="110" t="s">
        <v>4883</v>
      </c>
      <c r="B5778" s="110" t="s">
        <v>3</v>
      </c>
      <c r="C5778" s="110">
        <v>0</v>
      </c>
      <c r="D5778" s="110" t="s">
        <v>4</v>
      </c>
      <c r="E5778" s="110" t="s">
        <v>5</v>
      </c>
      <c r="F5778" s="110">
        <v>2</v>
      </c>
      <c r="G5778" s="110">
        <v>1</v>
      </c>
      <c r="H5778" s="110">
        <v>2</v>
      </c>
      <c r="I5778" s="110" t="s">
        <v>13</v>
      </c>
      <c r="J5778" s="109">
        <v>84.9</v>
      </c>
      <c r="K5778" s="109">
        <v>6065.3</v>
      </c>
      <c r="L5778" s="110" t="s">
        <v>5</v>
      </c>
      <c r="M5778" s="107">
        <f t="shared" si="181"/>
        <v>71.440518256772677</v>
      </c>
      <c r="N5778" s="107" t="b">
        <f t="shared" si="180"/>
        <v>1</v>
      </c>
      <c r="O5778" s="107" t="b">
        <f>Table1[[#This Row],[churn]]="Yes"</f>
        <v>0</v>
      </c>
      <c r="P5778" t="b">
        <f>Table1[phone_service]&gt;0</f>
        <v>1</v>
      </c>
      <c r="Q5778" t="b">
        <f>Table1[internet_service]&gt;0</f>
        <v>1</v>
      </c>
      <c r="R5778" t="b">
        <f>AND(Table1[[#This Row],[has_phone]],Table1[[#This Row],[has_internet]])</f>
        <v>1</v>
      </c>
      <c r="S5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78" s="119">
        <f ca="1">EDATE(TODAY(),-Table1[[#This Row],[tenure]])</f>
        <v>41600</v>
      </c>
      <c r="U5778" s="120">
        <f>IFERROR(Table1[[#This Row],[total_charges]]/Table1[[#This Row],[tenure]], Table1[[#This Row],[monthly_charges]])</f>
        <v>84.9</v>
      </c>
      <c r="V5778" s="118" t="b">
        <f>Table1[[#This Row],[monthly_charges]]=Table1[[#This Row],[avg_monthly_charge]]</f>
        <v>1</v>
      </c>
      <c r="W5778" s="118" t="str">
        <f>VLOOKUP(Table1[[#This Row],[contract_type]],Table2_ContractType!A:B,2,0)</f>
        <v>2 Year</v>
      </c>
    </row>
    <row r="5779" spans="1:23" x14ac:dyDescent="0.15">
      <c r="A5779" s="110" t="s">
        <v>2694</v>
      </c>
      <c r="B5779" s="110" t="s">
        <v>3</v>
      </c>
      <c r="C5779" s="110">
        <v>0</v>
      </c>
      <c r="D5779" s="110" t="s">
        <v>5</v>
      </c>
      <c r="E5779" s="110" t="s">
        <v>5</v>
      </c>
      <c r="F5779" s="110">
        <v>2</v>
      </c>
      <c r="G5779" s="110">
        <v>2</v>
      </c>
      <c r="H5779" s="110">
        <v>0</v>
      </c>
      <c r="I5779" s="110" t="s">
        <v>10</v>
      </c>
      <c r="J5779" s="109">
        <v>79.650000000000006</v>
      </c>
      <c r="K5779" s="109">
        <v>604.70000000000005</v>
      </c>
      <c r="L5779" s="110" t="s">
        <v>4</v>
      </c>
      <c r="M5779" s="107">
        <f t="shared" si="181"/>
        <v>7.5919648462021341</v>
      </c>
      <c r="N5779" s="107" t="b">
        <f t="shared" si="180"/>
        <v>1</v>
      </c>
      <c r="O5779" s="107" t="b">
        <f>Table1[[#This Row],[churn]]="Yes"</f>
        <v>1</v>
      </c>
      <c r="P5779" t="b">
        <f>Table1[phone_service]&gt;0</f>
        <v>1</v>
      </c>
      <c r="Q5779" t="b">
        <f>Table1[internet_service]&gt;0</f>
        <v>1</v>
      </c>
      <c r="R5779" t="b">
        <f>AND(Table1[[#This Row],[has_phone]],Table1[[#This Row],[has_internet]])</f>
        <v>1</v>
      </c>
      <c r="S5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9" s="119">
        <f ca="1">EDATE(TODAY(),-Table1[[#This Row],[tenure]])</f>
        <v>43546</v>
      </c>
      <c r="U5779" s="120">
        <f>IFERROR(Table1[[#This Row],[total_charges]]/Table1[[#This Row],[tenure]], Table1[[#This Row],[monthly_charges]])</f>
        <v>79.650000000000006</v>
      </c>
      <c r="V5779" s="118" t="b">
        <f>Table1[[#This Row],[monthly_charges]]=Table1[[#This Row],[avg_monthly_charge]]</f>
        <v>1</v>
      </c>
      <c r="W5779" s="118" t="str">
        <f>VLOOKUP(Table1[[#This Row],[contract_type]],Table2_ContractType!A:B,2,0)</f>
        <v>Month-to-Month</v>
      </c>
    </row>
    <row r="5780" spans="1:23" x14ac:dyDescent="0.15">
      <c r="A5780" s="110" t="s">
        <v>2561</v>
      </c>
      <c r="B5780" s="110" t="s">
        <v>3</v>
      </c>
      <c r="C5780" s="110">
        <v>0</v>
      </c>
      <c r="D5780" s="110" t="s">
        <v>4</v>
      </c>
      <c r="E5780" s="110" t="s">
        <v>4</v>
      </c>
      <c r="F5780" s="110">
        <v>1</v>
      </c>
      <c r="G5780" s="110">
        <v>0</v>
      </c>
      <c r="H5780" s="110">
        <v>2</v>
      </c>
      <c r="I5780" s="110" t="s">
        <v>10</v>
      </c>
      <c r="J5780" s="109">
        <v>20.05</v>
      </c>
      <c r="K5780" s="109">
        <v>1090.0999999999999</v>
      </c>
      <c r="L5780" s="110" t="s">
        <v>5</v>
      </c>
      <c r="M5780" s="107">
        <f t="shared" si="181"/>
        <v>54.369077306733161</v>
      </c>
      <c r="N5780" s="107" t="b">
        <f t="shared" si="180"/>
        <v>1</v>
      </c>
      <c r="O5780" s="107" t="b">
        <f>Table1[[#This Row],[churn]]="Yes"</f>
        <v>0</v>
      </c>
      <c r="P5780" t="b">
        <f>Table1[phone_service]&gt;0</f>
        <v>1</v>
      </c>
      <c r="Q5780" t="b">
        <f>Table1[internet_service]&gt;0</f>
        <v>0</v>
      </c>
      <c r="R5780" t="b">
        <f>AND(Table1[[#This Row],[has_phone]],Table1[[#This Row],[has_internet]])</f>
        <v>0</v>
      </c>
      <c r="S5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0" s="119">
        <f ca="1">EDATE(TODAY(),-Table1[[#This Row],[tenure]])</f>
        <v>42116</v>
      </c>
      <c r="U5780" s="120">
        <f>IFERROR(Table1[[#This Row],[total_charges]]/Table1[[#This Row],[tenure]], Table1[[#This Row],[monthly_charges]])</f>
        <v>20.05</v>
      </c>
      <c r="V5780" s="118" t="b">
        <f>Table1[[#This Row],[monthly_charges]]=Table1[[#This Row],[avg_monthly_charge]]</f>
        <v>1</v>
      </c>
      <c r="W5780" s="118" t="str">
        <f>VLOOKUP(Table1[[#This Row],[contract_type]],Table2_ContractType!A:B,2,0)</f>
        <v>2 Year</v>
      </c>
    </row>
    <row r="5781" spans="1:23" x14ac:dyDescent="0.15">
      <c r="A5781" s="110" t="s">
        <v>5820</v>
      </c>
      <c r="B5781" s="110" t="s">
        <v>3</v>
      </c>
      <c r="C5781" s="110">
        <v>0</v>
      </c>
      <c r="D5781" s="110" t="s">
        <v>5</v>
      </c>
      <c r="E5781" s="110" t="s">
        <v>5</v>
      </c>
      <c r="F5781" s="110">
        <v>1</v>
      </c>
      <c r="G5781" s="110">
        <v>2</v>
      </c>
      <c r="H5781" s="110">
        <v>0</v>
      </c>
      <c r="I5781" s="110" t="s">
        <v>10</v>
      </c>
      <c r="J5781" s="109">
        <v>85.95</v>
      </c>
      <c r="K5781" s="109">
        <v>514.6</v>
      </c>
      <c r="L5781" s="110" t="s">
        <v>5</v>
      </c>
      <c r="M5781" s="107">
        <f t="shared" si="181"/>
        <v>5.987201861547411</v>
      </c>
      <c r="N5781" s="107" t="b">
        <f t="shared" si="180"/>
        <v>1</v>
      </c>
      <c r="O5781" s="107" t="b">
        <f>Table1[[#This Row],[churn]]="Yes"</f>
        <v>0</v>
      </c>
      <c r="P5781" t="b">
        <f>Table1[phone_service]&gt;0</f>
        <v>1</v>
      </c>
      <c r="Q5781" t="b">
        <f>Table1[internet_service]&gt;0</f>
        <v>1</v>
      </c>
      <c r="R5781" t="b">
        <f>AND(Table1[[#This Row],[has_phone]],Table1[[#This Row],[has_internet]])</f>
        <v>1</v>
      </c>
      <c r="S5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1" s="119">
        <f ca="1">EDATE(TODAY(),-Table1[[#This Row],[tenure]])</f>
        <v>43607</v>
      </c>
      <c r="U5781" s="120">
        <f>IFERROR(Table1[[#This Row],[total_charges]]/Table1[[#This Row],[tenure]], Table1[[#This Row],[monthly_charges]])</f>
        <v>85.95</v>
      </c>
      <c r="V5781" s="118" t="b">
        <f>Table1[[#This Row],[monthly_charges]]=Table1[[#This Row],[avg_monthly_charge]]</f>
        <v>1</v>
      </c>
      <c r="W5781" s="118" t="str">
        <f>VLOOKUP(Table1[[#This Row],[contract_type]],Table2_ContractType!A:B,2,0)</f>
        <v>Month-to-Month</v>
      </c>
    </row>
    <row r="5782" spans="1:23" x14ac:dyDescent="0.15">
      <c r="A5782" s="110" t="s">
        <v>5578</v>
      </c>
      <c r="B5782" s="110" t="s">
        <v>3</v>
      </c>
      <c r="C5782" s="110">
        <v>1</v>
      </c>
      <c r="D5782" s="110" t="s">
        <v>5</v>
      </c>
      <c r="E5782" s="110" t="s">
        <v>5</v>
      </c>
      <c r="F5782" s="110">
        <v>2</v>
      </c>
      <c r="G5782" s="110">
        <v>2</v>
      </c>
      <c r="H5782" s="110">
        <v>1</v>
      </c>
      <c r="I5782" s="110" t="s">
        <v>13</v>
      </c>
      <c r="J5782" s="109">
        <v>103</v>
      </c>
      <c r="K5782" s="109">
        <v>5166.2</v>
      </c>
      <c r="L5782" s="110" t="s">
        <v>5</v>
      </c>
      <c r="M5782" s="107">
        <f t="shared" si="181"/>
        <v>50.157281553398057</v>
      </c>
      <c r="N5782" s="107" t="b">
        <f t="shared" si="180"/>
        <v>1</v>
      </c>
      <c r="O5782" s="107" t="b">
        <f>Table1[[#This Row],[churn]]="Yes"</f>
        <v>0</v>
      </c>
      <c r="P5782" t="b">
        <f>Table1[phone_service]&gt;0</f>
        <v>1</v>
      </c>
      <c r="Q5782" t="b">
        <f>Table1[internet_service]&gt;0</f>
        <v>1</v>
      </c>
      <c r="R5782" t="b">
        <f>AND(Table1[[#This Row],[has_phone]],Table1[[#This Row],[has_internet]])</f>
        <v>1</v>
      </c>
      <c r="S5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2" s="119">
        <f ca="1">EDATE(TODAY(),-Table1[[#This Row],[tenure]])</f>
        <v>42238</v>
      </c>
      <c r="U5782" s="120">
        <f>IFERROR(Table1[[#This Row],[total_charges]]/Table1[[#This Row],[tenure]], Table1[[#This Row],[monthly_charges]])</f>
        <v>103</v>
      </c>
      <c r="V5782" s="118" t="b">
        <f>Table1[[#This Row],[monthly_charges]]=Table1[[#This Row],[avg_monthly_charge]]</f>
        <v>1</v>
      </c>
      <c r="W5782" s="118" t="str">
        <f>VLOOKUP(Table1[[#This Row],[contract_type]],Table2_ContractType!A:B,2,0)</f>
        <v>1 Year</v>
      </c>
    </row>
    <row r="5783" spans="1:23" x14ac:dyDescent="0.15">
      <c r="A5783" s="110" t="s">
        <v>560</v>
      </c>
      <c r="B5783" s="110" t="s">
        <v>9</v>
      </c>
      <c r="C5783" s="110">
        <v>0</v>
      </c>
      <c r="D5783" s="110" t="s">
        <v>5</v>
      </c>
      <c r="E5783" s="110" t="s">
        <v>5</v>
      </c>
      <c r="F5783" s="110">
        <v>1</v>
      </c>
      <c r="G5783" s="110">
        <v>0</v>
      </c>
      <c r="H5783" s="110">
        <v>0</v>
      </c>
      <c r="I5783" s="110" t="s">
        <v>10</v>
      </c>
      <c r="J5783" s="109">
        <v>19.75</v>
      </c>
      <c r="K5783" s="109">
        <v>311.60000000000002</v>
      </c>
      <c r="L5783" s="110" t="s">
        <v>5</v>
      </c>
      <c r="M5783" s="107">
        <f t="shared" si="181"/>
        <v>15.777215189873418</v>
      </c>
      <c r="N5783" s="107" t="b">
        <f t="shared" si="180"/>
        <v>0</v>
      </c>
      <c r="O5783" s="107" t="b">
        <f>Table1[[#This Row],[churn]]="Yes"</f>
        <v>0</v>
      </c>
      <c r="P5783" t="b">
        <f>Table1[phone_service]&gt;0</f>
        <v>1</v>
      </c>
      <c r="Q5783" t="b">
        <f>Table1[internet_service]&gt;0</f>
        <v>0</v>
      </c>
      <c r="R5783" t="b">
        <f>AND(Table1[[#This Row],[has_phone]],Table1[[#This Row],[has_internet]])</f>
        <v>0</v>
      </c>
      <c r="S5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3" s="119">
        <f ca="1">EDATE(TODAY(),-Table1[[#This Row],[tenure]])</f>
        <v>43303</v>
      </c>
      <c r="U5783" s="120">
        <f>IFERROR(Table1[[#This Row],[total_charges]]/Table1[[#This Row],[tenure]], Table1[[#This Row],[monthly_charges]])</f>
        <v>19.75</v>
      </c>
      <c r="V5783" s="118" t="b">
        <f>Table1[[#This Row],[monthly_charges]]=Table1[[#This Row],[avg_monthly_charge]]</f>
        <v>1</v>
      </c>
      <c r="W5783" s="118" t="str">
        <f>VLOOKUP(Table1[[#This Row],[contract_type]],Table2_ContractType!A:B,2,0)</f>
        <v>Month-to-Month</v>
      </c>
    </row>
    <row r="5784" spans="1:23" x14ac:dyDescent="0.15">
      <c r="A5784" s="110" t="s">
        <v>4022</v>
      </c>
      <c r="B5784" s="110" t="s">
        <v>3</v>
      </c>
      <c r="C5784" s="110">
        <v>0</v>
      </c>
      <c r="D5784" s="110" t="s">
        <v>4</v>
      </c>
      <c r="E5784" s="110" t="s">
        <v>4</v>
      </c>
      <c r="F5784" s="110">
        <v>1</v>
      </c>
      <c r="G5784" s="110">
        <v>0</v>
      </c>
      <c r="H5784" s="110">
        <v>2</v>
      </c>
      <c r="I5784" s="110" t="s">
        <v>10</v>
      </c>
      <c r="J5784" s="109">
        <v>19.649999999999999</v>
      </c>
      <c r="K5784" s="109">
        <v>451.55</v>
      </c>
      <c r="L5784" s="110" t="s">
        <v>5</v>
      </c>
      <c r="M5784" s="107">
        <f t="shared" si="181"/>
        <v>22.979643765903312</v>
      </c>
      <c r="N5784" s="107" t="b">
        <f t="shared" si="180"/>
        <v>1</v>
      </c>
      <c r="O5784" s="107" t="b">
        <f>Table1[[#This Row],[churn]]="Yes"</f>
        <v>0</v>
      </c>
      <c r="P5784" t="b">
        <f>Table1[phone_service]&gt;0</f>
        <v>1</v>
      </c>
      <c r="Q5784" t="b">
        <f>Table1[internet_service]&gt;0</f>
        <v>0</v>
      </c>
      <c r="R5784" t="b">
        <f>AND(Table1[[#This Row],[has_phone]],Table1[[#This Row],[has_internet]])</f>
        <v>0</v>
      </c>
      <c r="S5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4" s="119">
        <f ca="1">EDATE(TODAY(),-Table1[[#This Row],[tenure]])</f>
        <v>43091</v>
      </c>
      <c r="U5784" s="120">
        <f>IFERROR(Table1[[#This Row],[total_charges]]/Table1[[#This Row],[tenure]], Table1[[#This Row],[monthly_charges]])</f>
        <v>19.649999999999999</v>
      </c>
      <c r="V5784" s="118" t="b">
        <f>Table1[[#This Row],[monthly_charges]]=Table1[[#This Row],[avg_monthly_charge]]</f>
        <v>1</v>
      </c>
      <c r="W5784" s="118" t="str">
        <f>VLOOKUP(Table1[[#This Row],[contract_type]],Table2_ContractType!A:B,2,0)</f>
        <v>2 Year</v>
      </c>
    </row>
    <row r="5785" spans="1:23" x14ac:dyDescent="0.15">
      <c r="A5785" s="110" t="s">
        <v>4819</v>
      </c>
      <c r="B5785" s="110" t="s">
        <v>3</v>
      </c>
      <c r="C5785" s="110">
        <v>0</v>
      </c>
      <c r="D5785" s="110" t="s">
        <v>5</v>
      </c>
      <c r="E5785" s="110" t="s">
        <v>5</v>
      </c>
      <c r="F5785" s="110">
        <v>1</v>
      </c>
      <c r="G5785" s="110">
        <v>1</v>
      </c>
      <c r="H5785" s="110">
        <v>2</v>
      </c>
      <c r="I5785" s="110" t="s">
        <v>7</v>
      </c>
      <c r="J5785" s="109">
        <v>80.599999999999994</v>
      </c>
      <c r="K5785" s="109">
        <v>4299.95</v>
      </c>
      <c r="L5785" s="110" t="s">
        <v>5</v>
      </c>
      <c r="M5785" s="107">
        <f t="shared" si="181"/>
        <v>53.349255583126549</v>
      </c>
      <c r="N5785" s="107" t="b">
        <f t="shared" si="180"/>
        <v>1</v>
      </c>
      <c r="O5785" s="107" t="b">
        <f>Table1[[#This Row],[churn]]="Yes"</f>
        <v>0</v>
      </c>
      <c r="P5785" t="b">
        <f>Table1[phone_service]&gt;0</f>
        <v>1</v>
      </c>
      <c r="Q5785" t="b">
        <f>Table1[internet_service]&gt;0</f>
        <v>1</v>
      </c>
      <c r="R5785" t="b">
        <f>AND(Table1[[#This Row],[has_phone]],Table1[[#This Row],[has_internet]])</f>
        <v>1</v>
      </c>
      <c r="S5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5" s="119">
        <f ca="1">EDATE(TODAY(),-Table1[[#This Row],[tenure]])</f>
        <v>42146</v>
      </c>
      <c r="U5785" s="120">
        <f>IFERROR(Table1[[#This Row],[total_charges]]/Table1[[#This Row],[tenure]], Table1[[#This Row],[monthly_charges]])</f>
        <v>80.599999999999994</v>
      </c>
      <c r="V5785" s="118" t="b">
        <f>Table1[[#This Row],[monthly_charges]]=Table1[[#This Row],[avg_monthly_charge]]</f>
        <v>1</v>
      </c>
      <c r="W5785" s="118" t="str">
        <f>VLOOKUP(Table1[[#This Row],[contract_type]],Table2_ContractType!A:B,2,0)</f>
        <v>2 Year</v>
      </c>
    </row>
    <row r="5786" spans="1:23" x14ac:dyDescent="0.15">
      <c r="A5786" s="110" t="s">
        <v>1045</v>
      </c>
      <c r="B5786" s="110" t="s">
        <v>3</v>
      </c>
      <c r="C5786" s="110">
        <v>0</v>
      </c>
      <c r="D5786" s="110" t="s">
        <v>4</v>
      </c>
      <c r="E5786" s="110" t="s">
        <v>5</v>
      </c>
      <c r="F5786" s="110">
        <v>1</v>
      </c>
      <c r="G5786" s="110">
        <v>1</v>
      </c>
      <c r="H5786" s="110">
        <v>2</v>
      </c>
      <c r="I5786" s="110" t="s">
        <v>13</v>
      </c>
      <c r="J5786" s="109">
        <v>81.849999999999994</v>
      </c>
      <c r="K5786" s="109">
        <v>5924.4</v>
      </c>
      <c r="L5786" s="110" t="s">
        <v>5</v>
      </c>
      <c r="M5786" s="107">
        <f t="shared" si="181"/>
        <v>72.381185094685407</v>
      </c>
      <c r="N5786" s="107" t="b">
        <f t="shared" si="180"/>
        <v>1</v>
      </c>
      <c r="O5786" s="107" t="b">
        <f>Table1[[#This Row],[churn]]="Yes"</f>
        <v>0</v>
      </c>
      <c r="P5786" t="b">
        <f>Table1[phone_service]&gt;0</f>
        <v>1</v>
      </c>
      <c r="Q5786" t="b">
        <f>Table1[internet_service]&gt;0</f>
        <v>1</v>
      </c>
      <c r="R5786" t="b">
        <f>AND(Table1[[#This Row],[has_phone]],Table1[[#This Row],[has_internet]])</f>
        <v>1</v>
      </c>
      <c r="S5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86" s="119">
        <f ca="1">EDATE(TODAY(),-Table1[[#This Row],[tenure]])</f>
        <v>41569</v>
      </c>
      <c r="U5786" s="120">
        <f>IFERROR(Table1[[#This Row],[total_charges]]/Table1[[#This Row],[tenure]], Table1[[#This Row],[monthly_charges]])</f>
        <v>81.849999999999994</v>
      </c>
      <c r="V5786" s="118" t="b">
        <f>Table1[[#This Row],[monthly_charges]]=Table1[[#This Row],[avg_monthly_charge]]</f>
        <v>1</v>
      </c>
      <c r="W5786" s="118" t="str">
        <f>VLOOKUP(Table1[[#This Row],[contract_type]],Table2_ContractType!A:B,2,0)</f>
        <v>2 Year</v>
      </c>
    </row>
    <row r="5787" spans="1:23" x14ac:dyDescent="0.15">
      <c r="A5787" s="110" t="s">
        <v>3616</v>
      </c>
      <c r="B5787" s="110" t="s">
        <v>9</v>
      </c>
      <c r="C5787" s="110">
        <v>0</v>
      </c>
      <c r="D5787" s="110" t="s">
        <v>5</v>
      </c>
      <c r="E5787" s="110" t="s">
        <v>5</v>
      </c>
      <c r="F5787" s="110">
        <v>1</v>
      </c>
      <c r="G5787" s="110">
        <v>1</v>
      </c>
      <c r="H5787" s="110">
        <v>0</v>
      </c>
      <c r="I5787" s="110" t="s">
        <v>7</v>
      </c>
      <c r="J5787" s="109">
        <v>49.8</v>
      </c>
      <c r="K5787" s="109">
        <v>1734.2</v>
      </c>
      <c r="L5787" s="110" t="s">
        <v>5</v>
      </c>
      <c r="M5787" s="107">
        <f t="shared" si="181"/>
        <v>34.823293172690768</v>
      </c>
      <c r="N5787" s="107" t="b">
        <f t="shared" si="180"/>
        <v>0</v>
      </c>
      <c r="O5787" s="107" t="b">
        <f>Table1[[#This Row],[churn]]="Yes"</f>
        <v>0</v>
      </c>
      <c r="P5787" t="b">
        <f>Table1[phone_service]&gt;0</f>
        <v>1</v>
      </c>
      <c r="Q5787" t="b">
        <f>Table1[internet_service]&gt;0</f>
        <v>1</v>
      </c>
      <c r="R5787" t="b">
        <f>AND(Table1[[#This Row],[has_phone]],Table1[[#This Row],[has_internet]])</f>
        <v>1</v>
      </c>
      <c r="S5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7" s="119">
        <f ca="1">EDATE(TODAY(),-Table1[[#This Row],[tenure]])</f>
        <v>42726</v>
      </c>
      <c r="U5787" s="120">
        <f>IFERROR(Table1[[#This Row],[total_charges]]/Table1[[#This Row],[tenure]], Table1[[#This Row],[monthly_charges]])</f>
        <v>49.8</v>
      </c>
      <c r="V5787" s="118" t="b">
        <f>Table1[[#This Row],[monthly_charges]]=Table1[[#This Row],[avg_monthly_charge]]</f>
        <v>1</v>
      </c>
      <c r="W5787" s="118" t="str">
        <f>VLOOKUP(Table1[[#This Row],[contract_type]],Table2_ContractType!A:B,2,0)</f>
        <v>Month-to-Month</v>
      </c>
    </row>
    <row r="5788" spans="1:23" x14ac:dyDescent="0.15">
      <c r="A5788" s="110" t="s">
        <v>2883</v>
      </c>
      <c r="B5788" s="110" t="s">
        <v>3</v>
      </c>
      <c r="C5788" s="110">
        <v>0</v>
      </c>
      <c r="D5788" s="110" t="s">
        <v>4</v>
      </c>
      <c r="E5788" s="110" t="s">
        <v>4</v>
      </c>
      <c r="F5788" s="110">
        <v>2</v>
      </c>
      <c r="G5788" s="110">
        <v>0</v>
      </c>
      <c r="H5788" s="110">
        <v>2</v>
      </c>
      <c r="I5788" s="110" t="s">
        <v>7</v>
      </c>
      <c r="J5788" s="109">
        <v>22.95</v>
      </c>
      <c r="K5788" s="109">
        <v>1014.25</v>
      </c>
      <c r="L5788" s="110" t="s">
        <v>5</v>
      </c>
      <c r="M5788" s="107">
        <f t="shared" si="181"/>
        <v>44.193899782135077</v>
      </c>
      <c r="N5788" s="107" t="b">
        <f t="shared" si="180"/>
        <v>1</v>
      </c>
      <c r="O5788" s="107" t="b">
        <f>Table1[[#This Row],[churn]]="Yes"</f>
        <v>0</v>
      </c>
      <c r="P5788" t="b">
        <f>Table1[phone_service]&gt;0</f>
        <v>1</v>
      </c>
      <c r="Q5788" t="b">
        <f>Table1[internet_service]&gt;0</f>
        <v>0</v>
      </c>
      <c r="R5788" t="b">
        <f>AND(Table1[[#This Row],[has_phone]],Table1[[#This Row],[has_internet]])</f>
        <v>0</v>
      </c>
      <c r="S5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8" s="119">
        <f ca="1">EDATE(TODAY(),-Table1[[#This Row],[tenure]])</f>
        <v>42422</v>
      </c>
      <c r="U5788" s="120">
        <f>IFERROR(Table1[[#This Row],[total_charges]]/Table1[[#This Row],[tenure]], Table1[[#This Row],[monthly_charges]])</f>
        <v>22.95</v>
      </c>
      <c r="V5788" s="118" t="b">
        <f>Table1[[#This Row],[monthly_charges]]=Table1[[#This Row],[avg_monthly_charge]]</f>
        <v>1</v>
      </c>
      <c r="W5788" s="118" t="str">
        <f>VLOOKUP(Table1[[#This Row],[contract_type]],Table2_ContractType!A:B,2,0)</f>
        <v>2 Year</v>
      </c>
    </row>
    <row r="5789" spans="1:23" x14ac:dyDescent="0.15">
      <c r="A5789" s="110" t="s">
        <v>6840</v>
      </c>
      <c r="B5789" s="110" t="s">
        <v>9</v>
      </c>
      <c r="C5789" s="110">
        <v>0</v>
      </c>
      <c r="D5789" s="110" t="s">
        <v>4</v>
      </c>
      <c r="E5789" s="110" t="s">
        <v>4</v>
      </c>
      <c r="F5789" s="110">
        <v>1</v>
      </c>
      <c r="G5789" s="110">
        <v>0</v>
      </c>
      <c r="H5789" s="110">
        <v>2</v>
      </c>
      <c r="I5789" s="110" t="s">
        <v>17</v>
      </c>
      <c r="J5789" s="109">
        <v>19.600000000000001</v>
      </c>
      <c r="K5789" s="109">
        <v>125</v>
      </c>
      <c r="L5789" s="110" t="s">
        <v>5</v>
      </c>
      <c r="M5789" s="107">
        <f t="shared" si="181"/>
        <v>6.3775510204081627</v>
      </c>
      <c r="N5789" s="107" t="b">
        <f t="shared" si="180"/>
        <v>0</v>
      </c>
      <c r="O5789" s="107" t="b">
        <f>Table1[[#This Row],[churn]]="Yes"</f>
        <v>0</v>
      </c>
      <c r="P5789" t="b">
        <f>Table1[phone_service]&gt;0</f>
        <v>1</v>
      </c>
      <c r="Q5789" t="b">
        <f>Table1[internet_service]&gt;0</f>
        <v>0</v>
      </c>
      <c r="R5789" t="b">
        <f>AND(Table1[[#This Row],[has_phone]],Table1[[#This Row],[has_internet]])</f>
        <v>0</v>
      </c>
      <c r="S5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9" s="119">
        <f ca="1">EDATE(TODAY(),-Table1[[#This Row],[tenure]])</f>
        <v>43577</v>
      </c>
      <c r="U5789" s="120">
        <f>IFERROR(Table1[[#This Row],[total_charges]]/Table1[[#This Row],[tenure]], Table1[[#This Row],[monthly_charges]])</f>
        <v>19.600000000000001</v>
      </c>
      <c r="V5789" s="118" t="b">
        <f>Table1[[#This Row],[monthly_charges]]=Table1[[#This Row],[avg_monthly_charge]]</f>
        <v>1</v>
      </c>
      <c r="W5789" s="118" t="str">
        <f>VLOOKUP(Table1[[#This Row],[contract_type]],Table2_ContractType!A:B,2,0)</f>
        <v>2 Year</v>
      </c>
    </row>
    <row r="5790" spans="1:23" x14ac:dyDescent="0.15">
      <c r="A5790" s="110" t="s">
        <v>5058</v>
      </c>
      <c r="B5790" s="110" t="s">
        <v>9</v>
      </c>
      <c r="C5790" s="110">
        <v>0</v>
      </c>
      <c r="D5790" s="110" t="s">
        <v>5</v>
      </c>
      <c r="E5790" s="110" t="s">
        <v>5</v>
      </c>
      <c r="F5790" s="110">
        <v>2</v>
      </c>
      <c r="G5790" s="110">
        <v>2</v>
      </c>
      <c r="H5790" s="110">
        <v>0</v>
      </c>
      <c r="I5790" s="110" t="s">
        <v>17</v>
      </c>
      <c r="J5790" s="109">
        <v>73.150000000000006</v>
      </c>
      <c r="K5790" s="109">
        <v>2730.85</v>
      </c>
      <c r="L5790" s="110" t="s">
        <v>5</v>
      </c>
      <c r="M5790" s="107">
        <f t="shared" si="181"/>
        <v>37.332194121667804</v>
      </c>
      <c r="N5790" s="107" t="b">
        <f t="shared" si="180"/>
        <v>0</v>
      </c>
      <c r="O5790" s="107" t="b">
        <f>Table1[[#This Row],[churn]]="Yes"</f>
        <v>0</v>
      </c>
      <c r="P5790" t="b">
        <f>Table1[phone_service]&gt;0</f>
        <v>1</v>
      </c>
      <c r="Q5790" t="b">
        <f>Table1[internet_service]&gt;0</f>
        <v>1</v>
      </c>
      <c r="R5790" t="b">
        <f>AND(Table1[[#This Row],[has_phone]],Table1[[#This Row],[has_internet]])</f>
        <v>1</v>
      </c>
      <c r="S5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0" s="119">
        <f ca="1">EDATE(TODAY(),-Table1[[#This Row],[tenure]])</f>
        <v>42635</v>
      </c>
      <c r="U5790" s="120">
        <f>IFERROR(Table1[[#This Row],[total_charges]]/Table1[[#This Row],[tenure]], Table1[[#This Row],[monthly_charges]])</f>
        <v>73.150000000000006</v>
      </c>
      <c r="V5790" s="118" t="b">
        <f>Table1[[#This Row],[monthly_charges]]=Table1[[#This Row],[avg_monthly_charge]]</f>
        <v>1</v>
      </c>
      <c r="W5790" s="118" t="str">
        <f>VLOOKUP(Table1[[#This Row],[contract_type]],Table2_ContractType!A:B,2,0)</f>
        <v>Month-to-Month</v>
      </c>
    </row>
    <row r="5791" spans="1:23" x14ac:dyDescent="0.15">
      <c r="A5791" s="110" t="s">
        <v>3220</v>
      </c>
      <c r="B5791" s="110" t="s">
        <v>3</v>
      </c>
      <c r="C5791" s="110">
        <v>0</v>
      </c>
      <c r="D5791" s="110" t="s">
        <v>5</v>
      </c>
      <c r="E5791" s="110" t="s">
        <v>5</v>
      </c>
      <c r="F5791" s="110">
        <v>2</v>
      </c>
      <c r="G5791" s="110">
        <v>2</v>
      </c>
      <c r="H5791" s="110">
        <v>0</v>
      </c>
      <c r="I5791" s="110" t="s">
        <v>7</v>
      </c>
      <c r="J5791" s="109">
        <v>93.85</v>
      </c>
      <c r="K5791" s="109">
        <v>93.85</v>
      </c>
      <c r="L5791" s="110" t="s">
        <v>4</v>
      </c>
      <c r="M5791" s="107">
        <f t="shared" si="181"/>
        <v>1</v>
      </c>
      <c r="N5791" s="107" t="b">
        <f t="shared" si="180"/>
        <v>1</v>
      </c>
      <c r="O5791" s="107" t="b">
        <f>Table1[[#This Row],[churn]]="Yes"</f>
        <v>1</v>
      </c>
      <c r="P5791" t="b">
        <f>Table1[phone_service]&gt;0</f>
        <v>1</v>
      </c>
      <c r="Q5791" t="b">
        <f>Table1[internet_service]&gt;0</f>
        <v>1</v>
      </c>
      <c r="R5791" t="b">
        <f>AND(Table1[[#This Row],[has_phone]],Table1[[#This Row],[has_internet]])</f>
        <v>1</v>
      </c>
      <c r="S5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1" s="119">
        <f ca="1">EDATE(TODAY(),-Table1[[#This Row],[tenure]])</f>
        <v>43730</v>
      </c>
      <c r="U5791" s="120">
        <f>IFERROR(Table1[[#This Row],[total_charges]]/Table1[[#This Row],[tenure]], Table1[[#This Row],[monthly_charges]])</f>
        <v>93.85</v>
      </c>
      <c r="V5791" s="118" t="b">
        <f>Table1[[#This Row],[monthly_charges]]=Table1[[#This Row],[avg_monthly_charge]]</f>
        <v>1</v>
      </c>
      <c r="W5791" s="118" t="str">
        <f>VLOOKUP(Table1[[#This Row],[contract_type]],Table2_ContractType!A:B,2,0)</f>
        <v>Month-to-Month</v>
      </c>
    </row>
    <row r="5792" spans="1:23" x14ac:dyDescent="0.15">
      <c r="A5792" s="110" t="s">
        <v>2709</v>
      </c>
      <c r="B5792" s="110" t="s">
        <v>9</v>
      </c>
      <c r="C5792" s="110">
        <v>0</v>
      </c>
      <c r="D5792" s="110" t="s">
        <v>5</v>
      </c>
      <c r="E5792" s="110" t="s">
        <v>5</v>
      </c>
      <c r="F5792" s="110">
        <v>1</v>
      </c>
      <c r="G5792" s="110">
        <v>0</v>
      </c>
      <c r="H5792" s="110">
        <v>0</v>
      </c>
      <c r="I5792" s="110" t="s">
        <v>10</v>
      </c>
      <c r="J5792" s="109">
        <v>19.850000000000001</v>
      </c>
      <c r="K5792" s="109">
        <v>51.6</v>
      </c>
      <c r="L5792" s="110" t="s">
        <v>5</v>
      </c>
      <c r="M5792" s="107">
        <f t="shared" si="181"/>
        <v>2.5994962216624682</v>
      </c>
      <c r="N5792" s="107" t="b">
        <f t="shared" si="180"/>
        <v>0</v>
      </c>
      <c r="O5792" s="107" t="b">
        <f>Table1[[#This Row],[churn]]="Yes"</f>
        <v>0</v>
      </c>
      <c r="P5792" t="b">
        <f>Table1[phone_service]&gt;0</f>
        <v>1</v>
      </c>
      <c r="Q5792" t="b">
        <f>Table1[internet_service]&gt;0</f>
        <v>0</v>
      </c>
      <c r="R5792" t="b">
        <f>AND(Table1[[#This Row],[has_phone]],Table1[[#This Row],[has_internet]])</f>
        <v>0</v>
      </c>
      <c r="S5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2" s="119">
        <f ca="1">EDATE(TODAY(),-Table1[[#This Row],[tenure]])</f>
        <v>43699</v>
      </c>
      <c r="U5792" s="120">
        <f>IFERROR(Table1[[#This Row],[total_charges]]/Table1[[#This Row],[tenure]], Table1[[#This Row],[monthly_charges]])</f>
        <v>19.850000000000001</v>
      </c>
      <c r="V5792" s="118" t="b">
        <f>Table1[[#This Row],[monthly_charges]]=Table1[[#This Row],[avg_monthly_charge]]</f>
        <v>1</v>
      </c>
      <c r="W5792" s="118" t="str">
        <f>VLOOKUP(Table1[[#This Row],[contract_type]],Table2_ContractType!A:B,2,0)</f>
        <v>Month-to-Month</v>
      </c>
    </row>
    <row r="5793" spans="1:23" x14ac:dyDescent="0.15">
      <c r="A5793" s="110" t="s">
        <v>1599</v>
      </c>
      <c r="B5793" s="110" t="s">
        <v>3</v>
      </c>
      <c r="C5793" s="110">
        <v>1</v>
      </c>
      <c r="D5793" s="110" t="s">
        <v>5</v>
      </c>
      <c r="E5793" s="110" t="s">
        <v>5</v>
      </c>
      <c r="F5793" s="110">
        <v>2</v>
      </c>
      <c r="G5793" s="110">
        <v>2</v>
      </c>
      <c r="H5793" s="110">
        <v>1</v>
      </c>
      <c r="I5793" s="110" t="s">
        <v>7</v>
      </c>
      <c r="J5793" s="109">
        <v>106.8</v>
      </c>
      <c r="K5793" s="109">
        <v>5347.95</v>
      </c>
      <c r="L5793" s="110" t="s">
        <v>5</v>
      </c>
      <c r="M5793" s="107">
        <f t="shared" si="181"/>
        <v>50.074438202247194</v>
      </c>
      <c r="N5793" s="107" t="b">
        <f t="shared" si="180"/>
        <v>1</v>
      </c>
      <c r="O5793" s="107" t="b">
        <f>Table1[[#This Row],[churn]]="Yes"</f>
        <v>0</v>
      </c>
      <c r="P5793" t="b">
        <f>Table1[phone_service]&gt;0</f>
        <v>1</v>
      </c>
      <c r="Q5793" t="b">
        <f>Table1[internet_service]&gt;0</f>
        <v>1</v>
      </c>
      <c r="R5793" t="b">
        <f>AND(Table1[[#This Row],[has_phone]],Table1[[#This Row],[has_internet]])</f>
        <v>1</v>
      </c>
      <c r="S5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3" s="119">
        <f ca="1">EDATE(TODAY(),-Table1[[#This Row],[tenure]])</f>
        <v>42238</v>
      </c>
      <c r="U5793" s="120">
        <f>IFERROR(Table1[[#This Row],[total_charges]]/Table1[[#This Row],[tenure]], Table1[[#This Row],[monthly_charges]])</f>
        <v>106.8</v>
      </c>
      <c r="V5793" s="118" t="b">
        <f>Table1[[#This Row],[monthly_charges]]=Table1[[#This Row],[avg_monthly_charge]]</f>
        <v>1</v>
      </c>
      <c r="W5793" s="118" t="str">
        <f>VLOOKUP(Table1[[#This Row],[contract_type]],Table2_ContractType!A:B,2,0)</f>
        <v>1 Year</v>
      </c>
    </row>
    <row r="5794" spans="1:23" x14ac:dyDescent="0.15">
      <c r="A5794" s="110" t="s">
        <v>4062</v>
      </c>
      <c r="B5794" s="110" t="s">
        <v>3</v>
      </c>
      <c r="C5794" s="110">
        <v>0</v>
      </c>
      <c r="D5794" s="110" t="s">
        <v>4</v>
      </c>
      <c r="E5794" s="110" t="s">
        <v>5</v>
      </c>
      <c r="F5794" s="110">
        <v>2</v>
      </c>
      <c r="G5794" s="110">
        <v>2</v>
      </c>
      <c r="H5794" s="110">
        <v>2</v>
      </c>
      <c r="I5794" s="110" t="s">
        <v>17</v>
      </c>
      <c r="J5794" s="109">
        <v>97.7</v>
      </c>
      <c r="K5794" s="109">
        <v>6869.7</v>
      </c>
      <c r="L5794" s="110" t="s">
        <v>5</v>
      </c>
      <c r="M5794" s="107">
        <f t="shared" si="181"/>
        <v>70.314227226202661</v>
      </c>
      <c r="N5794" s="107" t="b">
        <f t="shared" si="180"/>
        <v>1</v>
      </c>
      <c r="O5794" s="107" t="b">
        <f>Table1[[#This Row],[churn]]="Yes"</f>
        <v>0</v>
      </c>
      <c r="P5794" t="b">
        <f>Table1[phone_service]&gt;0</f>
        <v>1</v>
      </c>
      <c r="Q5794" t="b">
        <f>Table1[internet_service]&gt;0</f>
        <v>1</v>
      </c>
      <c r="R5794" t="b">
        <f>AND(Table1[[#This Row],[has_phone]],Table1[[#This Row],[has_internet]])</f>
        <v>1</v>
      </c>
      <c r="S5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94" s="119">
        <f ca="1">EDATE(TODAY(),-Table1[[#This Row],[tenure]])</f>
        <v>41630</v>
      </c>
      <c r="U5794" s="120">
        <f>IFERROR(Table1[[#This Row],[total_charges]]/Table1[[#This Row],[tenure]], Table1[[#This Row],[monthly_charges]])</f>
        <v>97.7</v>
      </c>
      <c r="V5794" s="118" t="b">
        <f>Table1[[#This Row],[monthly_charges]]=Table1[[#This Row],[avg_monthly_charge]]</f>
        <v>1</v>
      </c>
      <c r="W5794" s="118" t="str">
        <f>VLOOKUP(Table1[[#This Row],[contract_type]],Table2_ContractType!A:B,2,0)</f>
        <v>2 Year</v>
      </c>
    </row>
    <row r="5795" spans="1:23" x14ac:dyDescent="0.15">
      <c r="A5795" s="110" t="s">
        <v>6972</v>
      </c>
      <c r="B5795" s="110" t="s">
        <v>3</v>
      </c>
      <c r="C5795" s="110">
        <v>0</v>
      </c>
      <c r="D5795" s="110" t="s">
        <v>4</v>
      </c>
      <c r="E5795" s="110" t="s">
        <v>5</v>
      </c>
      <c r="F5795" s="110">
        <v>2</v>
      </c>
      <c r="G5795" s="110">
        <v>2</v>
      </c>
      <c r="H5795" s="110">
        <v>0</v>
      </c>
      <c r="I5795" s="110" t="s">
        <v>17</v>
      </c>
      <c r="J5795" s="109">
        <v>75.400000000000006</v>
      </c>
      <c r="K5795" s="109">
        <v>1747.85</v>
      </c>
      <c r="L5795" s="110" t="s">
        <v>4</v>
      </c>
      <c r="M5795" s="107">
        <f t="shared" si="181"/>
        <v>23.181034482758619</v>
      </c>
      <c r="N5795" s="107" t="b">
        <f t="shared" si="180"/>
        <v>1</v>
      </c>
      <c r="O5795" s="107" t="b">
        <f>Table1[[#This Row],[churn]]="Yes"</f>
        <v>1</v>
      </c>
      <c r="P5795" t="b">
        <f>Table1[phone_service]&gt;0</f>
        <v>1</v>
      </c>
      <c r="Q5795" t="b">
        <f>Table1[internet_service]&gt;0</f>
        <v>1</v>
      </c>
      <c r="R5795" t="b">
        <f>AND(Table1[[#This Row],[has_phone]],Table1[[#This Row],[has_internet]])</f>
        <v>1</v>
      </c>
      <c r="S5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95" s="119">
        <f ca="1">EDATE(TODAY(),-Table1[[#This Row],[tenure]])</f>
        <v>43061</v>
      </c>
      <c r="U5795" s="120">
        <f>IFERROR(Table1[[#This Row],[total_charges]]/Table1[[#This Row],[tenure]], Table1[[#This Row],[monthly_charges]])</f>
        <v>75.400000000000006</v>
      </c>
      <c r="V5795" s="118" t="b">
        <f>Table1[[#This Row],[monthly_charges]]=Table1[[#This Row],[avg_monthly_charge]]</f>
        <v>1</v>
      </c>
      <c r="W5795" s="118" t="str">
        <f>VLOOKUP(Table1[[#This Row],[contract_type]],Table2_ContractType!A:B,2,0)</f>
        <v>Month-to-Month</v>
      </c>
    </row>
    <row r="5796" spans="1:23" x14ac:dyDescent="0.15">
      <c r="A5796" s="110" t="s">
        <v>1714</v>
      </c>
      <c r="B5796" s="110" t="s">
        <v>9</v>
      </c>
      <c r="C5796" s="110">
        <v>0</v>
      </c>
      <c r="D5796" s="110" t="s">
        <v>5</v>
      </c>
      <c r="E5796" s="110" t="s">
        <v>5</v>
      </c>
      <c r="F5796" s="110">
        <v>0</v>
      </c>
      <c r="G5796" s="110">
        <v>1</v>
      </c>
      <c r="H5796" s="110">
        <v>0</v>
      </c>
      <c r="I5796" s="110" t="s">
        <v>7</v>
      </c>
      <c r="J5796" s="109">
        <v>35.65</v>
      </c>
      <c r="K5796" s="109">
        <v>425.1</v>
      </c>
      <c r="L5796" s="110" t="s">
        <v>5</v>
      </c>
      <c r="M5796" s="107">
        <f t="shared" si="181"/>
        <v>11.924263674614307</v>
      </c>
      <c r="N5796" s="107" t="b">
        <f t="shared" si="180"/>
        <v>0</v>
      </c>
      <c r="O5796" s="107" t="b">
        <f>Table1[[#This Row],[churn]]="Yes"</f>
        <v>0</v>
      </c>
      <c r="P5796" t="b">
        <f>Table1[phone_service]&gt;0</f>
        <v>0</v>
      </c>
      <c r="Q5796" t="b">
        <f>Table1[internet_service]&gt;0</f>
        <v>1</v>
      </c>
      <c r="R5796" t="b">
        <f>AND(Table1[[#This Row],[has_phone]],Table1[[#This Row],[has_internet]])</f>
        <v>0</v>
      </c>
      <c r="S5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6" s="119">
        <f ca="1">EDATE(TODAY(),-Table1[[#This Row],[tenure]])</f>
        <v>43426</v>
      </c>
      <c r="U5796" s="120">
        <f>IFERROR(Table1[[#This Row],[total_charges]]/Table1[[#This Row],[tenure]], Table1[[#This Row],[monthly_charges]])</f>
        <v>35.65</v>
      </c>
      <c r="V5796" s="118" t="b">
        <f>Table1[[#This Row],[monthly_charges]]=Table1[[#This Row],[avg_monthly_charge]]</f>
        <v>1</v>
      </c>
      <c r="W5796" s="118" t="str">
        <f>VLOOKUP(Table1[[#This Row],[contract_type]],Table2_ContractType!A:B,2,0)</f>
        <v>Month-to-Month</v>
      </c>
    </row>
    <row r="5797" spans="1:23" x14ac:dyDescent="0.15">
      <c r="A5797" s="110" t="s">
        <v>2150</v>
      </c>
      <c r="B5797" s="110" t="s">
        <v>3</v>
      </c>
      <c r="C5797" s="110">
        <v>0</v>
      </c>
      <c r="D5797" s="110" t="s">
        <v>5</v>
      </c>
      <c r="E5797" s="110" t="s">
        <v>5</v>
      </c>
      <c r="F5797" s="110">
        <v>1</v>
      </c>
      <c r="G5797" s="110">
        <v>1</v>
      </c>
      <c r="H5797" s="110">
        <v>0</v>
      </c>
      <c r="I5797" s="110" t="s">
        <v>7</v>
      </c>
      <c r="J5797" s="109">
        <v>66.849999999999994</v>
      </c>
      <c r="K5797" s="109">
        <v>458.1</v>
      </c>
      <c r="L5797" s="110" t="s">
        <v>5</v>
      </c>
      <c r="M5797" s="107">
        <f t="shared" si="181"/>
        <v>6.8526551982049373</v>
      </c>
      <c r="N5797" s="107" t="b">
        <f t="shared" si="180"/>
        <v>1</v>
      </c>
      <c r="O5797" s="107" t="b">
        <f>Table1[[#This Row],[churn]]="Yes"</f>
        <v>0</v>
      </c>
      <c r="P5797" t="b">
        <f>Table1[phone_service]&gt;0</f>
        <v>1</v>
      </c>
      <c r="Q5797" t="b">
        <f>Table1[internet_service]&gt;0</f>
        <v>1</v>
      </c>
      <c r="R5797" t="b">
        <f>AND(Table1[[#This Row],[has_phone]],Table1[[#This Row],[has_internet]])</f>
        <v>1</v>
      </c>
      <c r="S5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7" s="119">
        <f ca="1">EDATE(TODAY(),-Table1[[#This Row],[tenure]])</f>
        <v>43577</v>
      </c>
      <c r="U5797" s="120">
        <f>IFERROR(Table1[[#This Row],[total_charges]]/Table1[[#This Row],[tenure]], Table1[[#This Row],[monthly_charges]])</f>
        <v>66.849999999999994</v>
      </c>
      <c r="V5797" s="118" t="b">
        <f>Table1[[#This Row],[monthly_charges]]=Table1[[#This Row],[avg_monthly_charge]]</f>
        <v>1</v>
      </c>
      <c r="W5797" s="118" t="str">
        <f>VLOOKUP(Table1[[#This Row],[contract_type]],Table2_ContractType!A:B,2,0)</f>
        <v>Month-to-Month</v>
      </c>
    </row>
    <row r="5798" spans="1:23" x14ac:dyDescent="0.15">
      <c r="A5798" s="110" t="s">
        <v>4050</v>
      </c>
      <c r="B5798" s="110" t="s">
        <v>9</v>
      </c>
      <c r="C5798" s="110">
        <v>0</v>
      </c>
      <c r="D5798" s="110" t="s">
        <v>5</v>
      </c>
      <c r="E5798" s="110" t="s">
        <v>5</v>
      </c>
      <c r="F5798" s="110">
        <v>2</v>
      </c>
      <c r="G5798" s="110">
        <v>2</v>
      </c>
      <c r="H5798" s="110">
        <v>0</v>
      </c>
      <c r="I5798" s="110" t="s">
        <v>7</v>
      </c>
      <c r="J5798" s="109">
        <v>94.1</v>
      </c>
      <c r="K5798" s="109">
        <v>701.3</v>
      </c>
      <c r="L5798" s="110" t="s">
        <v>5</v>
      </c>
      <c r="M5798" s="107">
        <f t="shared" si="181"/>
        <v>7.4527098831030818</v>
      </c>
      <c r="N5798" s="107" t="b">
        <f t="shared" si="180"/>
        <v>0</v>
      </c>
      <c r="O5798" s="107" t="b">
        <f>Table1[[#This Row],[churn]]="Yes"</f>
        <v>0</v>
      </c>
      <c r="P5798" t="b">
        <f>Table1[phone_service]&gt;0</f>
        <v>1</v>
      </c>
      <c r="Q5798" t="b">
        <f>Table1[internet_service]&gt;0</f>
        <v>1</v>
      </c>
      <c r="R5798" t="b">
        <f>AND(Table1[[#This Row],[has_phone]],Table1[[#This Row],[has_internet]])</f>
        <v>1</v>
      </c>
      <c r="S5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8" s="119">
        <f ca="1">EDATE(TODAY(),-Table1[[#This Row],[tenure]])</f>
        <v>43546</v>
      </c>
      <c r="U5798" s="120">
        <f>IFERROR(Table1[[#This Row],[total_charges]]/Table1[[#This Row],[tenure]], Table1[[#This Row],[monthly_charges]])</f>
        <v>94.1</v>
      </c>
      <c r="V5798" s="118" t="b">
        <f>Table1[[#This Row],[monthly_charges]]=Table1[[#This Row],[avg_monthly_charge]]</f>
        <v>1</v>
      </c>
      <c r="W5798" s="118" t="str">
        <f>VLOOKUP(Table1[[#This Row],[contract_type]],Table2_ContractType!A:B,2,0)</f>
        <v>Month-to-Month</v>
      </c>
    </row>
    <row r="5799" spans="1:23" x14ac:dyDescent="0.15">
      <c r="A5799" s="110" t="s">
        <v>6476</v>
      </c>
      <c r="B5799" s="110" t="s">
        <v>3</v>
      </c>
      <c r="C5799" s="110">
        <v>0</v>
      </c>
      <c r="D5799" s="110" t="s">
        <v>4</v>
      </c>
      <c r="E5799" s="110" t="s">
        <v>4</v>
      </c>
      <c r="F5799" s="110">
        <v>1</v>
      </c>
      <c r="G5799" s="110">
        <v>0</v>
      </c>
      <c r="H5799" s="110">
        <v>2</v>
      </c>
      <c r="I5799" s="110" t="s">
        <v>10</v>
      </c>
      <c r="J5799" s="109">
        <v>20.6</v>
      </c>
      <c r="K5799" s="109">
        <v>1286</v>
      </c>
      <c r="L5799" s="110" t="s">
        <v>5</v>
      </c>
      <c r="M5799" s="107">
        <f t="shared" si="181"/>
        <v>62.427184466019412</v>
      </c>
      <c r="N5799" s="107" t="b">
        <f t="shared" si="180"/>
        <v>1</v>
      </c>
      <c r="O5799" s="107" t="b">
        <f>Table1[[#This Row],[churn]]="Yes"</f>
        <v>0</v>
      </c>
      <c r="P5799" t="b">
        <f>Table1[phone_service]&gt;0</f>
        <v>1</v>
      </c>
      <c r="Q5799" t="b">
        <f>Table1[internet_service]&gt;0</f>
        <v>0</v>
      </c>
      <c r="R5799" t="b">
        <f>AND(Table1[[#This Row],[has_phone]],Table1[[#This Row],[has_internet]])</f>
        <v>0</v>
      </c>
      <c r="S5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99" s="119">
        <f ca="1">EDATE(TODAY(),-Table1[[#This Row],[tenure]])</f>
        <v>41873</v>
      </c>
      <c r="U5799" s="120">
        <f>IFERROR(Table1[[#This Row],[total_charges]]/Table1[[#This Row],[tenure]], Table1[[#This Row],[monthly_charges]])</f>
        <v>20.6</v>
      </c>
      <c r="V5799" s="118" t="b">
        <f>Table1[[#This Row],[monthly_charges]]=Table1[[#This Row],[avg_monthly_charge]]</f>
        <v>1</v>
      </c>
      <c r="W5799" s="118" t="str">
        <f>VLOOKUP(Table1[[#This Row],[contract_type]],Table2_ContractType!A:B,2,0)</f>
        <v>2 Year</v>
      </c>
    </row>
    <row r="5800" spans="1:23" x14ac:dyDescent="0.15">
      <c r="A5800" s="110" t="s">
        <v>4987</v>
      </c>
      <c r="B5800" s="110" t="s">
        <v>9</v>
      </c>
      <c r="C5800" s="110">
        <v>0</v>
      </c>
      <c r="D5800" s="110" t="s">
        <v>4</v>
      </c>
      <c r="E5800" s="110" t="s">
        <v>4</v>
      </c>
      <c r="F5800" s="110">
        <v>0</v>
      </c>
      <c r="G5800" s="110">
        <v>1</v>
      </c>
      <c r="H5800" s="110">
        <v>2</v>
      </c>
      <c r="I5800" s="110" t="s">
        <v>17</v>
      </c>
      <c r="J5800" s="109">
        <v>56.75</v>
      </c>
      <c r="K5800" s="109">
        <v>3708.4</v>
      </c>
      <c r="L5800" s="110" t="s">
        <v>5</v>
      </c>
      <c r="M5800" s="107">
        <f t="shared" si="181"/>
        <v>65.346255506607932</v>
      </c>
      <c r="N5800" s="107" t="b">
        <f t="shared" si="180"/>
        <v>0</v>
      </c>
      <c r="O5800" s="107" t="b">
        <f>Table1[[#This Row],[churn]]="Yes"</f>
        <v>0</v>
      </c>
      <c r="P5800" t="b">
        <f>Table1[phone_service]&gt;0</f>
        <v>0</v>
      </c>
      <c r="Q5800" t="b">
        <f>Table1[internet_service]&gt;0</f>
        <v>1</v>
      </c>
      <c r="R5800" t="b">
        <f>AND(Table1[[#This Row],[has_phone]],Table1[[#This Row],[has_internet]])</f>
        <v>0</v>
      </c>
      <c r="S5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0" s="119">
        <f ca="1">EDATE(TODAY(),-Table1[[#This Row],[tenure]])</f>
        <v>41781</v>
      </c>
      <c r="U5800" s="120">
        <f>IFERROR(Table1[[#This Row],[total_charges]]/Table1[[#This Row],[tenure]], Table1[[#This Row],[monthly_charges]])</f>
        <v>56.75</v>
      </c>
      <c r="V5800" s="118" t="b">
        <f>Table1[[#This Row],[monthly_charges]]=Table1[[#This Row],[avg_monthly_charge]]</f>
        <v>1</v>
      </c>
      <c r="W5800" s="118" t="str">
        <f>VLOOKUP(Table1[[#This Row],[contract_type]],Table2_ContractType!A:B,2,0)</f>
        <v>2 Year</v>
      </c>
    </row>
    <row r="5801" spans="1:23" x14ac:dyDescent="0.15">
      <c r="A5801" s="110" t="s">
        <v>995</v>
      </c>
      <c r="B5801" s="110" t="s">
        <v>3</v>
      </c>
      <c r="C5801" s="110">
        <v>0</v>
      </c>
      <c r="D5801" s="110" t="s">
        <v>4</v>
      </c>
      <c r="E5801" s="110" t="s">
        <v>4</v>
      </c>
      <c r="F5801" s="110">
        <v>2</v>
      </c>
      <c r="G5801" s="110">
        <v>0</v>
      </c>
      <c r="H5801" s="110">
        <v>2</v>
      </c>
      <c r="I5801" s="110" t="s">
        <v>13</v>
      </c>
      <c r="J5801" s="109">
        <v>23.75</v>
      </c>
      <c r="K5801" s="109">
        <v>1679.25</v>
      </c>
      <c r="L5801" s="110" t="s">
        <v>5</v>
      </c>
      <c r="M5801" s="107">
        <f t="shared" si="181"/>
        <v>70.705263157894734</v>
      </c>
      <c r="N5801" s="107" t="b">
        <f t="shared" si="180"/>
        <v>1</v>
      </c>
      <c r="O5801" s="107" t="b">
        <f>Table1[[#This Row],[churn]]="Yes"</f>
        <v>0</v>
      </c>
      <c r="P5801" t="b">
        <f>Table1[phone_service]&gt;0</f>
        <v>1</v>
      </c>
      <c r="Q5801" t="b">
        <f>Table1[internet_service]&gt;0</f>
        <v>0</v>
      </c>
      <c r="R5801" t="b">
        <f>AND(Table1[[#This Row],[has_phone]],Table1[[#This Row],[has_internet]])</f>
        <v>0</v>
      </c>
      <c r="S5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1" s="119">
        <f ca="1">EDATE(TODAY(),-Table1[[#This Row],[tenure]])</f>
        <v>41630</v>
      </c>
      <c r="U5801" s="120">
        <f>IFERROR(Table1[[#This Row],[total_charges]]/Table1[[#This Row],[tenure]], Table1[[#This Row],[monthly_charges]])</f>
        <v>23.75</v>
      </c>
      <c r="V5801" s="118" t="b">
        <f>Table1[[#This Row],[monthly_charges]]=Table1[[#This Row],[avg_monthly_charge]]</f>
        <v>1</v>
      </c>
      <c r="W5801" s="118" t="str">
        <f>VLOOKUP(Table1[[#This Row],[contract_type]],Table2_ContractType!A:B,2,0)</f>
        <v>2 Year</v>
      </c>
    </row>
    <row r="5802" spans="1:23" x14ac:dyDescent="0.15">
      <c r="A5802" s="110" t="s">
        <v>2676</v>
      </c>
      <c r="B5802" s="110" t="s">
        <v>9</v>
      </c>
      <c r="C5802" s="110">
        <v>1</v>
      </c>
      <c r="D5802" s="110" t="s">
        <v>4</v>
      </c>
      <c r="E5802" s="110" t="s">
        <v>5</v>
      </c>
      <c r="F5802" s="110">
        <v>1</v>
      </c>
      <c r="G5802" s="110">
        <v>2</v>
      </c>
      <c r="H5802" s="110">
        <v>1</v>
      </c>
      <c r="I5802" s="110" t="s">
        <v>7</v>
      </c>
      <c r="J5802" s="109">
        <v>93.55</v>
      </c>
      <c r="K5802" s="109">
        <v>3055.5</v>
      </c>
      <c r="L5802" s="110" t="s">
        <v>5</v>
      </c>
      <c r="M5802" s="107">
        <f t="shared" si="181"/>
        <v>32.661678246926776</v>
      </c>
      <c r="N5802" s="107" t="b">
        <f t="shared" si="180"/>
        <v>0</v>
      </c>
      <c r="O5802" s="107" t="b">
        <f>Table1[[#This Row],[churn]]="Yes"</f>
        <v>0</v>
      </c>
      <c r="P5802" t="b">
        <f>Table1[phone_service]&gt;0</f>
        <v>1</v>
      </c>
      <c r="Q5802" t="b">
        <f>Table1[internet_service]&gt;0</f>
        <v>1</v>
      </c>
      <c r="R5802" t="b">
        <f>AND(Table1[[#This Row],[has_phone]],Table1[[#This Row],[has_internet]])</f>
        <v>1</v>
      </c>
      <c r="S5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2" s="119">
        <f ca="1">EDATE(TODAY(),-Table1[[#This Row],[tenure]])</f>
        <v>42788</v>
      </c>
      <c r="U5802" s="120">
        <f>IFERROR(Table1[[#This Row],[total_charges]]/Table1[[#This Row],[tenure]], Table1[[#This Row],[monthly_charges]])</f>
        <v>93.55</v>
      </c>
      <c r="V5802" s="118" t="b">
        <f>Table1[[#This Row],[monthly_charges]]=Table1[[#This Row],[avg_monthly_charge]]</f>
        <v>1</v>
      </c>
      <c r="W5802" s="118" t="str">
        <f>VLOOKUP(Table1[[#This Row],[contract_type]],Table2_ContractType!A:B,2,0)</f>
        <v>1 Year</v>
      </c>
    </row>
    <row r="5803" spans="1:23" x14ac:dyDescent="0.15">
      <c r="A5803" s="110" t="s">
        <v>4709</v>
      </c>
      <c r="B5803" s="110" t="s">
        <v>3</v>
      </c>
      <c r="C5803" s="110">
        <v>1</v>
      </c>
      <c r="D5803" s="110" t="s">
        <v>4</v>
      </c>
      <c r="E5803" s="110" t="s">
        <v>5</v>
      </c>
      <c r="F5803" s="110">
        <v>2</v>
      </c>
      <c r="G5803" s="110">
        <v>1</v>
      </c>
      <c r="H5803" s="110">
        <v>2</v>
      </c>
      <c r="I5803" s="110" t="s">
        <v>13</v>
      </c>
      <c r="J5803" s="109">
        <v>80.55</v>
      </c>
      <c r="K5803" s="109">
        <v>5265.1</v>
      </c>
      <c r="L5803" s="110" t="s">
        <v>4</v>
      </c>
      <c r="M5803" s="107">
        <f t="shared" si="181"/>
        <v>65.364369956548728</v>
      </c>
      <c r="N5803" s="107" t="b">
        <f t="shared" si="180"/>
        <v>1</v>
      </c>
      <c r="O5803" s="107" t="b">
        <f>Table1[[#This Row],[churn]]="Yes"</f>
        <v>1</v>
      </c>
      <c r="P5803" t="b">
        <f>Table1[phone_service]&gt;0</f>
        <v>1</v>
      </c>
      <c r="Q5803" t="b">
        <f>Table1[internet_service]&gt;0</f>
        <v>1</v>
      </c>
      <c r="R5803" t="b">
        <f>AND(Table1[[#This Row],[has_phone]],Table1[[#This Row],[has_internet]])</f>
        <v>1</v>
      </c>
      <c r="S5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3" s="119">
        <f ca="1">EDATE(TODAY(),-Table1[[#This Row],[tenure]])</f>
        <v>41781</v>
      </c>
      <c r="U5803" s="120">
        <f>IFERROR(Table1[[#This Row],[total_charges]]/Table1[[#This Row],[tenure]], Table1[[#This Row],[monthly_charges]])</f>
        <v>80.550000000000011</v>
      </c>
      <c r="V5803" s="118" t="b">
        <f>Table1[[#This Row],[monthly_charges]]=Table1[[#This Row],[avg_monthly_charge]]</f>
        <v>1</v>
      </c>
      <c r="W5803" s="118" t="str">
        <f>VLOOKUP(Table1[[#This Row],[contract_type]],Table2_ContractType!A:B,2,0)</f>
        <v>2 Year</v>
      </c>
    </row>
    <row r="5804" spans="1:23" x14ac:dyDescent="0.15">
      <c r="A5804" s="110" t="s">
        <v>198</v>
      </c>
      <c r="B5804" s="110" t="s">
        <v>9</v>
      </c>
      <c r="C5804" s="110">
        <v>0</v>
      </c>
      <c r="D5804" s="110" t="s">
        <v>5</v>
      </c>
      <c r="E5804" s="110" t="s">
        <v>5</v>
      </c>
      <c r="F5804" s="110">
        <v>0</v>
      </c>
      <c r="G5804" s="110">
        <v>1</v>
      </c>
      <c r="H5804" s="110">
        <v>0</v>
      </c>
      <c r="I5804" s="110" t="s">
        <v>7</v>
      </c>
      <c r="J5804" s="109">
        <v>30.4</v>
      </c>
      <c r="K5804" s="109">
        <v>82.15</v>
      </c>
      <c r="L5804" s="110" t="s">
        <v>5</v>
      </c>
      <c r="M5804" s="107">
        <f t="shared" si="181"/>
        <v>2.7023026315789478</v>
      </c>
      <c r="N5804" s="107" t="b">
        <f t="shared" si="180"/>
        <v>0</v>
      </c>
      <c r="O5804" s="107" t="b">
        <f>Table1[[#This Row],[churn]]="Yes"</f>
        <v>0</v>
      </c>
      <c r="P5804" t="b">
        <f>Table1[phone_service]&gt;0</f>
        <v>0</v>
      </c>
      <c r="Q5804" t="b">
        <f>Table1[internet_service]&gt;0</f>
        <v>1</v>
      </c>
      <c r="R5804" t="b">
        <f>AND(Table1[[#This Row],[has_phone]],Table1[[#This Row],[has_internet]])</f>
        <v>0</v>
      </c>
      <c r="S5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4" s="119">
        <f ca="1">EDATE(TODAY(),-Table1[[#This Row],[tenure]])</f>
        <v>43699</v>
      </c>
      <c r="U5804" s="120">
        <f>IFERROR(Table1[[#This Row],[total_charges]]/Table1[[#This Row],[tenure]], Table1[[#This Row],[monthly_charges]])</f>
        <v>30.4</v>
      </c>
      <c r="V5804" s="118" t="b">
        <f>Table1[[#This Row],[monthly_charges]]=Table1[[#This Row],[avg_monthly_charge]]</f>
        <v>1</v>
      </c>
      <c r="W5804" s="118" t="str">
        <f>VLOOKUP(Table1[[#This Row],[contract_type]],Table2_ContractType!A:B,2,0)</f>
        <v>Month-to-Month</v>
      </c>
    </row>
    <row r="5805" spans="1:23" x14ac:dyDescent="0.15">
      <c r="A5805" s="110" t="s">
        <v>50</v>
      </c>
      <c r="B5805" s="110" t="s">
        <v>3</v>
      </c>
      <c r="C5805" s="110">
        <v>0</v>
      </c>
      <c r="D5805" s="110" t="s">
        <v>5</v>
      </c>
      <c r="E5805" s="110" t="s">
        <v>5</v>
      </c>
      <c r="F5805" s="110">
        <v>2</v>
      </c>
      <c r="G5805" s="110">
        <v>2</v>
      </c>
      <c r="H5805" s="110">
        <v>0</v>
      </c>
      <c r="I5805" s="110" t="s">
        <v>13</v>
      </c>
      <c r="J5805" s="109">
        <v>97.85</v>
      </c>
      <c r="K5805" s="109">
        <v>1105.4000000000001</v>
      </c>
      <c r="L5805" s="110" t="s">
        <v>4</v>
      </c>
      <c r="M5805" s="107">
        <f t="shared" si="181"/>
        <v>11.29688298415943</v>
      </c>
      <c r="N5805" s="107" t="b">
        <f t="shared" si="180"/>
        <v>1</v>
      </c>
      <c r="O5805" s="107" t="b">
        <f>Table1[[#This Row],[churn]]="Yes"</f>
        <v>1</v>
      </c>
      <c r="P5805" t="b">
        <f>Table1[phone_service]&gt;0</f>
        <v>1</v>
      </c>
      <c r="Q5805" t="b">
        <f>Table1[internet_service]&gt;0</f>
        <v>1</v>
      </c>
      <c r="R5805" t="b">
        <f>AND(Table1[[#This Row],[has_phone]],Table1[[#This Row],[has_internet]])</f>
        <v>1</v>
      </c>
      <c r="S5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5" s="119">
        <f ca="1">EDATE(TODAY(),-Table1[[#This Row],[tenure]])</f>
        <v>43426</v>
      </c>
      <c r="U5805" s="120">
        <f>IFERROR(Table1[[#This Row],[total_charges]]/Table1[[#This Row],[tenure]], Table1[[#This Row],[monthly_charges]])</f>
        <v>97.85</v>
      </c>
      <c r="V5805" s="118" t="b">
        <f>Table1[[#This Row],[monthly_charges]]=Table1[[#This Row],[avg_monthly_charge]]</f>
        <v>1</v>
      </c>
      <c r="W5805" s="118" t="str">
        <f>VLOOKUP(Table1[[#This Row],[contract_type]],Table2_ContractType!A:B,2,0)</f>
        <v>Month-to-Month</v>
      </c>
    </row>
    <row r="5806" spans="1:23" x14ac:dyDescent="0.15">
      <c r="A5806" s="110" t="s">
        <v>5728</v>
      </c>
      <c r="B5806" s="110" t="s">
        <v>9</v>
      </c>
      <c r="C5806" s="110">
        <v>1</v>
      </c>
      <c r="D5806" s="110" t="s">
        <v>4</v>
      </c>
      <c r="E5806" s="110" t="s">
        <v>5</v>
      </c>
      <c r="F5806" s="110">
        <v>0</v>
      </c>
      <c r="G5806" s="110">
        <v>1</v>
      </c>
      <c r="H5806" s="110">
        <v>2</v>
      </c>
      <c r="I5806" s="110" t="s">
        <v>17</v>
      </c>
      <c r="J5806" s="109">
        <v>56.55</v>
      </c>
      <c r="K5806" s="109">
        <v>3952.65</v>
      </c>
      <c r="L5806" s="110" t="s">
        <v>5</v>
      </c>
      <c r="M5806" s="107">
        <f t="shared" si="181"/>
        <v>69.896551724137936</v>
      </c>
      <c r="N5806" s="107" t="b">
        <f t="shared" si="180"/>
        <v>0</v>
      </c>
      <c r="O5806" s="107" t="b">
        <f>Table1[[#This Row],[churn]]="Yes"</f>
        <v>0</v>
      </c>
      <c r="P5806" t="b">
        <f>Table1[phone_service]&gt;0</f>
        <v>0</v>
      </c>
      <c r="Q5806" t="b">
        <f>Table1[internet_service]&gt;0</f>
        <v>1</v>
      </c>
      <c r="R5806" t="b">
        <f>AND(Table1[[#This Row],[has_phone]],Table1[[#This Row],[has_internet]])</f>
        <v>0</v>
      </c>
      <c r="S5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6" s="119">
        <f ca="1">EDATE(TODAY(),-Table1[[#This Row],[tenure]])</f>
        <v>41661</v>
      </c>
      <c r="U5806" s="120">
        <f>IFERROR(Table1[[#This Row],[total_charges]]/Table1[[#This Row],[tenure]], Table1[[#This Row],[monthly_charges]])</f>
        <v>56.55</v>
      </c>
      <c r="V5806" s="118" t="b">
        <f>Table1[[#This Row],[monthly_charges]]=Table1[[#This Row],[avg_monthly_charge]]</f>
        <v>1</v>
      </c>
      <c r="W5806" s="118" t="str">
        <f>VLOOKUP(Table1[[#This Row],[contract_type]],Table2_ContractType!A:B,2,0)</f>
        <v>2 Year</v>
      </c>
    </row>
    <row r="5807" spans="1:23" x14ac:dyDescent="0.15">
      <c r="A5807" s="110" t="s">
        <v>3245</v>
      </c>
      <c r="B5807" s="110" t="s">
        <v>3</v>
      </c>
      <c r="C5807" s="110">
        <v>0</v>
      </c>
      <c r="D5807" s="110" t="s">
        <v>4</v>
      </c>
      <c r="E5807" s="110" t="s">
        <v>4</v>
      </c>
      <c r="F5807" s="110">
        <v>1</v>
      </c>
      <c r="G5807" s="110">
        <v>0</v>
      </c>
      <c r="H5807" s="110">
        <v>2</v>
      </c>
      <c r="I5807" s="110" t="s">
        <v>10</v>
      </c>
      <c r="J5807" s="109">
        <v>19.7</v>
      </c>
      <c r="K5807" s="109">
        <v>452.55</v>
      </c>
      <c r="L5807" s="110" t="s">
        <v>5</v>
      </c>
      <c r="M5807" s="107">
        <f t="shared" si="181"/>
        <v>22.972081218274113</v>
      </c>
      <c r="N5807" s="107" t="b">
        <f t="shared" si="180"/>
        <v>1</v>
      </c>
      <c r="O5807" s="107" t="b">
        <f>Table1[[#This Row],[churn]]="Yes"</f>
        <v>0</v>
      </c>
      <c r="P5807" t="b">
        <f>Table1[phone_service]&gt;0</f>
        <v>1</v>
      </c>
      <c r="Q5807" t="b">
        <f>Table1[internet_service]&gt;0</f>
        <v>0</v>
      </c>
      <c r="R5807" t="b">
        <f>AND(Table1[[#This Row],[has_phone]],Table1[[#This Row],[has_internet]])</f>
        <v>0</v>
      </c>
      <c r="S5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7" s="119">
        <f ca="1">EDATE(TODAY(),-Table1[[#This Row],[tenure]])</f>
        <v>43091</v>
      </c>
      <c r="U5807" s="120">
        <f>IFERROR(Table1[[#This Row],[total_charges]]/Table1[[#This Row],[tenure]], Table1[[#This Row],[monthly_charges]])</f>
        <v>19.7</v>
      </c>
      <c r="V5807" s="118" t="b">
        <f>Table1[[#This Row],[monthly_charges]]=Table1[[#This Row],[avg_monthly_charge]]</f>
        <v>1</v>
      </c>
      <c r="W5807" s="118" t="str">
        <f>VLOOKUP(Table1[[#This Row],[contract_type]],Table2_ContractType!A:B,2,0)</f>
        <v>2 Year</v>
      </c>
    </row>
    <row r="5808" spans="1:23" x14ac:dyDescent="0.15">
      <c r="A5808" s="110" t="s">
        <v>5543</v>
      </c>
      <c r="B5808" s="110" t="s">
        <v>3</v>
      </c>
      <c r="C5808" s="110">
        <v>0</v>
      </c>
      <c r="D5808" s="110" t="s">
        <v>5</v>
      </c>
      <c r="E5808" s="110" t="s">
        <v>5</v>
      </c>
      <c r="F5808" s="110">
        <v>1</v>
      </c>
      <c r="G5808" s="110">
        <v>0</v>
      </c>
      <c r="H5808" s="110">
        <v>2</v>
      </c>
      <c r="I5808" s="110" t="s">
        <v>17</v>
      </c>
      <c r="J5808" s="109">
        <v>20.9</v>
      </c>
      <c r="K5808" s="109">
        <v>689.35</v>
      </c>
      <c r="L5808" s="110" t="s">
        <v>5</v>
      </c>
      <c r="M5808" s="107">
        <f t="shared" si="181"/>
        <v>32.983253588516753</v>
      </c>
      <c r="N5808" s="107" t="b">
        <f t="shared" si="180"/>
        <v>1</v>
      </c>
      <c r="O5808" s="107" t="b">
        <f>Table1[[#This Row],[churn]]="Yes"</f>
        <v>0</v>
      </c>
      <c r="P5808" t="b">
        <f>Table1[phone_service]&gt;0</f>
        <v>1</v>
      </c>
      <c r="Q5808" t="b">
        <f>Table1[internet_service]&gt;0</f>
        <v>0</v>
      </c>
      <c r="R5808" t="b">
        <f>AND(Table1[[#This Row],[has_phone]],Table1[[#This Row],[has_internet]])</f>
        <v>0</v>
      </c>
      <c r="S5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8" s="119">
        <f ca="1">EDATE(TODAY(),-Table1[[#This Row],[tenure]])</f>
        <v>42788</v>
      </c>
      <c r="U5808" s="120">
        <f>IFERROR(Table1[[#This Row],[total_charges]]/Table1[[#This Row],[tenure]], Table1[[#This Row],[monthly_charges]])</f>
        <v>20.899999999999995</v>
      </c>
      <c r="V5808" s="118" t="b">
        <f>Table1[[#This Row],[monthly_charges]]=Table1[[#This Row],[avg_monthly_charge]]</f>
        <v>1</v>
      </c>
      <c r="W5808" s="118" t="str">
        <f>VLOOKUP(Table1[[#This Row],[contract_type]],Table2_ContractType!A:B,2,0)</f>
        <v>2 Year</v>
      </c>
    </row>
    <row r="5809" spans="1:23" x14ac:dyDescent="0.15">
      <c r="A5809" s="110" t="s">
        <v>3443</v>
      </c>
      <c r="B5809" s="110" t="s">
        <v>3</v>
      </c>
      <c r="C5809" s="110">
        <v>0</v>
      </c>
      <c r="D5809" s="110" t="s">
        <v>4</v>
      </c>
      <c r="E5809" s="110" t="s">
        <v>5</v>
      </c>
      <c r="F5809" s="110">
        <v>2</v>
      </c>
      <c r="G5809" s="110">
        <v>1</v>
      </c>
      <c r="H5809" s="110">
        <v>2</v>
      </c>
      <c r="I5809" s="110" t="s">
        <v>17</v>
      </c>
      <c r="J5809" s="109">
        <v>94.8</v>
      </c>
      <c r="K5809" s="109">
        <v>6859.05</v>
      </c>
      <c r="L5809" s="110" t="s">
        <v>5</v>
      </c>
      <c r="M5809" s="107">
        <f t="shared" si="181"/>
        <v>72.35284810126582</v>
      </c>
      <c r="N5809" s="107" t="b">
        <f t="shared" si="180"/>
        <v>1</v>
      </c>
      <c r="O5809" s="107" t="b">
        <f>Table1[[#This Row],[churn]]="Yes"</f>
        <v>0</v>
      </c>
      <c r="P5809" t="b">
        <f>Table1[phone_service]&gt;0</f>
        <v>1</v>
      </c>
      <c r="Q5809" t="b">
        <f>Table1[internet_service]&gt;0</f>
        <v>1</v>
      </c>
      <c r="R5809" t="b">
        <f>AND(Table1[[#This Row],[has_phone]],Table1[[#This Row],[has_internet]])</f>
        <v>1</v>
      </c>
      <c r="S5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9" s="119">
        <f ca="1">EDATE(TODAY(),-Table1[[#This Row],[tenure]])</f>
        <v>41569</v>
      </c>
      <c r="U5809" s="120">
        <f>IFERROR(Table1[[#This Row],[total_charges]]/Table1[[#This Row],[tenure]], Table1[[#This Row],[monthly_charges]])</f>
        <v>94.800000000000011</v>
      </c>
      <c r="V5809" s="118" t="b">
        <f>Table1[[#This Row],[monthly_charges]]=Table1[[#This Row],[avg_monthly_charge]]</f>
        <v>1</v>
      </c>
      <c r="W5809" s="118" t="str">
        <f>VLOOKUP(Table1[[#This Row],[contract_type]],Table2_ContractType!A:B,2,0)</f>
        <v>2 Year</v>
      </c>
    </row>
    <row r="5810" spans="1:23" x14ac:dyDescent="0.15">
      <c r="A5810" s="110" t="s">
        <v>2571</v>
      </c>
      <c r="B5810" s="110" t="s">
        <v>9</v>
      </c>
      <c r="C5810" s="110">
        <v>0</v>
      </c>
      <c r="D5810" s="110" t="s">
        <v>5</v>
      </c>
      <c r="E5810" s="110" t="s">
        <v>5</v>
      </c>
      <c r="F5810" s="110">
        <v>2</v>
      </c>
      <c r="G5810" s="110">
        <v>2</v>
      </c>
      <c r="H5810" s="110">
        <v>0</v>
      </c>
      <c r="I5810" s="110" t="s">
        <v>7</v>
      </c>
      <c r="J5810" s="109">
        <v>93.7</v>
      </c>
      <c r="K5810" s="109">
        <v>4154.8</v>
      </c>
      <c r="L5810" s="110" t="s">
        <v>4</v>
      </c>
      <c r="M5810" s="107">
        <f t="shared" si="181"/>
        <v>44.341515474919959</v>
      </c>
      <c r="N5810" s="107" t="b">
        <f t="shared" si="180"/>
        <v>0</v>
      </c>
      <c r="O5810" s="107" t="b">
        <f>Table1[[#This Row],[churn]]="Yes"</f>
        <v>1</v>
      </c>
      <c r="P5810" t="b">
        <f>Table1[phone_service]&gt;0</f>
        <v>1</v>
      </c>
      <c r="Q5810" t="b">
        <f>Table1[internet_service]&gt;0</f>
        <v>1</v>
      </c>
      <c r="R5810" t="b">
        <f>AND(Table1[[#This Row],[has_phone]],Table1[[#This Row],[has_internet]])</f>
        <v>1</v>
      </c>
      <c r="S5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0" s="119">
        <f ca="1">EDATE(TODAY(),-Table1[[#This Row],[tenure]])</f>
        <v>42422</v>
      </c>
      <c r="U5810" s="120">
        <f>IFERROR(Table1[[#This Row],[total_charges]]/Table1[[#This Row],[tenure]], Table1[[#This Row],[monthly_charges]])</f>
        <v>93.7</v>
      </c>
      <c r="V5810" s="118" t="b">
        <f>Table1[[#This Row],[monthly_charges]]=Table1[[#This Row],[avg_monthly_charge]]</f>
        <v>1</v>
      </c>
      <c r="W5810" s="118" t="str">
        <f>VLOOKUP(Table1[[#This Row],[contract_type]],Table2_ContractType!A:B,2,0)</f>
        <v>Month-to-Month</v>
      </c>
    </row>
    <row r="5811" spans="1:23" x14ac:dyDescent="0.15">
      <c r="A5811" s="110" t="s">
        <v>4941</v>
      </c>
      <c r="B5811" s="110" t="s">
        <v>3</v>
      </c>
      <c r="C5811" s="110">
        <v>0</v>
      </c>
      <c r="D5811" s="110" t="s">
        <v>5</v>
      </c>
      <c r="E5811" s="110" t="s">
        <v>5</v>
      </c>
      <c r="F5811" s="110">
        <v>1</v>
      </c>
      <c r="G5811" s="110">
        <v>1</v>
      </c>
      <c r="H5811" s="110">
        <v>0</v>
      </c>
      <c r="I5811" s="110" t="s">
        <v>17</v>
      </c>
      <c r="J5811" s="109">
        <v>44.55</v>
      </c>
      <c r="K5811" s="109">
        <v>44.55</v>
      </c>
      <c r="L5811" s="110" t="s">
        <v>5</v>
      </c>
      <c r="M5811" s="107">
        <f t="shared" si="181"/>
        <v>1</v>
      </c>
      <c r="N5811" s="107" t="b">
        <f t="shared" si="180"/>
        <v>1</v>
      </c>
      <c r="O5811" s="107" t="b">
        <f>Table1[[#This Row],[churn]]="Yes"</f>
        <v>0</v>
      </c>
      <c r="P5811" t="b">
        <f>Table1[phone_service]&gt;0</f>
        <v>1</v>
      </c>
      <c r="Q5811" t="b">
        <f>Table1[internet_service]&gt;0</f>
        <v>1</v>
      </c>
      <c r="R5811" t="b">
        <f>AND(Table1[[#This Row],[has_phone]],Table1[[#This Row],[has_internet]])</f>
        <v>1</v>
      </c>
      <c r="S5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1" s="119">
        <f ca="1">EDATE(TODAY(),-Table1[[#This Row],[tenure]])</f>
        <v>43730</v>
      </c>
      <c r="U5811" s="120">
        <f>IFERROR(Table1[[#This Row],[total_charges]]/Table1[[#This Row],[tenure]], Table1[[#This Row],[monthly_charges]])</f>
        <v>44.55</v>
      </c>
      <c r="V5811" s="118" t="b">
        <f>Table1[[#This Row],[monthly_charges]]=Table1[[#This Row],[avg_monthly_charge]]</f>
        <v>1</v>
      </c>
      <c r="W5811" s="118" t="str">
        <f>VLOOKUP(Table1[[#This Row],[contract_type]],Table2_ContractType!A:B,2,0)</f>
        <v>Month-to-Month</v>
      </c>
    </row>
    <row r="5812" spans="1:23" x14ac:dyDescent="0.15">
      <c r="A5812" s="110" t="s">
        <v>314</v>
      </c>
      <c r="B5812" s="110" t="s">
        <v>3</v>
      </c>
      <c r="C5812" s="110">
        <v>0</v>
      </c>
      <c r="D5812" s="110" t="s">
        <v>4</v>
      </c>
      <c r="E5812" s="110" t="s">
        <v>4</v>
      </c>
      <c r="F5812" s="110">
        <v>0</v>
      </c>
      <c r="G5812" s="110">
        <v>1</v>
      </c>
      <c r="H5812" s="110">
        <v>2</v>
      </c>
      <c r="I5812" s="110" t="s">
        <v>17</v>
      </c>
      <c r="J5812" s="109">
        <v>60.3</v>
      </c>
      <c r="K5812" s="109">
        <v>4109</v>
      </c>
      <c r="L5812" s="110" t="s">
        <v>5</v>
      </c>
      <c r="M5812" s="107">
        <f t="shared" si="181"/>
        <v>68.142620232172476</v>
      </c>
      <c r="N5812" s="107" t="b">
        <f t="shared" si="180"/>
        <v>1</v>
      </c>
      <c r="O5812" s="107" t="b">
        <f>Table1[[#This Row],[churn]]="Yes"</f>
        <v>0</v>
      </c>
      <c r="P5812" t="b">
        <f>Table1[phone_service]&gt;0</f>
        <v>0</v>
      </c>
      <c r="Q5812" t="b">
        <f>Table1[internet_service]&gt;0</f>
        <v>1</v>
      </c>
      <c r="R5812" t="b">
        <f>AND(Table1[[#This Row],[has_phone]],Table1[[#This Row],[has_internet]])</f>
        <v>0</v>
      </c>
      <c r="S5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12" s="119">
        <f ca="1">EDATE(TODAY(),-Table1[[#This Row],[tenure]])</f>
        <v>41692</v>
      </c>
      <c r="U5812" s="120">
        <f>IFERROR(Table1[[#This Row],[total_charges]]/Table1[[#This Row],[tenure]], Table1[[#This Row],[monthly_charges]])</f>
        <v>60.3</v>
      </c>
      <c r="V5812" s="118" t="b">
        <f>Table1[[#This Row],[monthly_charges]]=Table1[[#This Row],[avg_monthly_charge]]</f>
        <v>1</v>
      </c>
      <c r="W5812" s="118" t="str">
        <f>VLOOKUP(Table1[[#This Row],[contract_type]],Table2_ContractType!A:B,2,0)</f>
        <v>2 Year</v>
      </c>
    </row>
    <row r="5813" spans="1:23" x14ac:dyDescent="0.15">
      <c r="A5813" s="110" t="s">
        <v>2234</v>
      </c>
      <c r="B5813" s="110" t="s">
        <v>3</v>
      </c>
      <c r="C5813" s="110">
        <v>0</v>
      </c>
      <c r="D5813" s="110" t="s">
        <v>5</v>
      </c>
      <c r="E5813" s="110" t="s">
        <v>5</v>
      </c>
      <c r="F5813" s="110">
        <v>2</v>
      </c>
      <c r="G5813" s="110">
        <v>2</v>
      </c>
      <c r="H5813" s="110">
        <v>0</v>
      </c>
      <c r="I5813" s="110" t="s">
        <v>7</v>
      </c>
      <c r="J5813" s="109">
        <v>89.95</v>
      </c>
      <c r="K5813" s="109">
        <v>2625.55</v>
      </c>
      <c r="L5813" s="110" t="s">
        <v>4</v>
      </c>
      <c r="M5813" s="107">
        <f t="shared" si="181"/>
        <v>29.188993885491939</v>
      </c>
      <c r="N5813" s="107" t="b">
        <f t="shared" si="180"/>
        <v>1</v>
      </c>
      <c r="O5813" s="107" t="b">
        <f>Table1[[#This Row],[churn]]="Yes"</f>
        <v>1</v>
      </c>
      <c r="P5813" t="b">
        <f>Table1[phone_service]&gt;0</f>
        <v>1</v>
      </c>
      <c r="Q5813" t="b">
        <f>Table1[internet_service]&gt;0</f>
        <v>1</v>
      </c>
      <c r="R5813" t="b">
        <f>AND(Table1[[#This Row],[has_phone]],Table1[[#This Row],[has_internet]])</f>
        <v>1</v>
      </c>
      <c r="S5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3" s="119">
        <f ca="1">EDATE(TODAY(),-Table1[[#This Row],[tenure]])</f>
        <v>42877</v>
      </c>
      <c r="U5813" s="120">
        <f>IFERROR(Table1[[#This Row],[total_charges]]/Table1[[#This Row],[tenure]], Table1[[#This Row],[monthly_charges]])</f>
        <v>89.95</v>
      </c>
      <c r="V5813" s="118" t="b">
        <f>Table1[[#This Row],[monthly_charges]]=Table1[[#This Row],[avg_monthly_charge]]</f>
        <v>1</v>
      </c>
      <c r="W5813" s="118" t="str">
        <f>VLOOKUP(Table1[[#This Row],[contract_type]],Table2_ContractType!A:B,2,0)</f>
        <v>Month-to-Month</v>
      </c>
    </row>
    <row r="5814" spans="1:23" x14ac:dyDescent="0.15">
      <c r="A5814" s="110" t="s">
        <v>6745</v>
      </c>
      <c r="B5814" s="110" t="s">
        <v>9</v>
      </c>
      <c r="C5814" s="110">
        <v>0</v>
      </c>
      <c r="D5814" s="110" t="s">
        <v>5</v>
      </c>
      <c r="E5814" s="110" t="s">
        <v>5</v>
      </c>
      <c r="F5814" s="110">
        <v>1</v>
      </c>
      <c r="G5814" s="110">
        <v>1</v>
      </c>
      <c r="H5814" s="110">
        <v>0</v>
      </c>
      <c r="I5814" s="110" t="s">
        <v>13</v>
      </c>
      <c r="J5814" s="109">
        <v>50.25</v>
      </c>
      <c r="K5814" s="109">
        <v>593.75</v>
      </c>
      <c r="L5814" s="110" t="s">
        <v>4</v>
      </c>
      <c r="M5814" s="107">
        <f t="shared" si="181"/>
        <v>11.815920398009951</v>
      </c>
      <c r="N5814" s="107" t="b">
        <f t="shared" si="180"/>
        <v>0</v>
      </c>
      <c r="O5814" s="107" t="b">
        <f>Table1[[#This Row],[churn]]="Yes"</f>
        <v>1</v>
      </c>
      <c r="P5814" t="b">
        <f>Table1[phone_service]&gt;0</f>
        <v>1</v>
      </c>
      <c r="Q5814" t="b">
        <f>Table1[internet_service]&gt;0</f>
        <v>1</v>
      </c>
      <c r="R5814" t="b">
        <f>AND(Table1[[#This Row],[has_phone]],Table1[[#This Row],[has_internet]])</f>
        <v>1</v>
      </c>
      <c r="S5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4" s="119">
        <f ca="1">EDATE(TODAY(),-Table1[[#This Row],[tenure]])</f>
        <v>43426</v>
      </c>
      <c r="U5814" s="120">
        <f>IFERROR(Table1[[#This Row],[total_charges]]/Table1[[#This Row],[tenure]], Table1[[#This Row],[monthly_charges]])</f>
        <v>50.25</v>
      </c>
      <c r="V5814" s="118" t="b">
        <f>Table1[[#This Row],[monthly_charges]]=Table1[[#This Row],[avg_monthly_charge]]</f>
        <v>1</v>
      </c>
      <c r="W5814" s="118" t="str">
        <f>VLOOKUP(Table1[[#This Row],[contract_type]],Table2_ContractType!A:B,2,0)</f>
        <v>Month-to-Month</v>
      </c>
    </row>
    <row r="5815" spans="1:23" x14ac:dyDescent="0.15">
      <c r="A5815" s="110" t="s">
        <v>1959</v>
      </c>
      <c r="B5815" s="110" t="s">
        <v>3</v>
      </c>
      <c r="C5815" s="110">
        <v>0</v>
      </c>
      <c r="D5815" s="110" t="s">
        <v>5</v>
      </c>
      <c r="E5815" s="110" t="s">
        <v>5</v>
      </c>
      <c r="F5815" s="110">
        <v>1</v>
      </c>
      <c r="G5815" s="110">
        <v>2</v>
      </c>
      <c r="H5815" s="110">
        <v>0</v>
      </c>
      <c r="I5815" s="110" t="s">
        <v>7</v>
      </c>
      <c r="J5815" s="109">
        <v>80.75</v>
      </c>
      <c r="K5815" s="109">
        <v>159.44999999999999</v>
      </c>
      <c r="L5815" s="110" t="s">
        <v>4</v>
      </c>
      <c r="M5815" s="107">
        <f t="shared" si="181"/>
        <v>1.974613003095975</v>
      </c>
      <c r="N5815" s="107" t="b">
        <f t="shared" si="180"/>
        <v>1</v>
      </c>
      <c r="O5815" s="107" t="b">
        <f>Table1[[#This Row],[churn]]="Yes"</f>
        <v>1</v>
      </c>
      <c r="P5815" t="b">
        <f>Table1[phone_service]&gt;0</f>
        <v>1</v>
      </c>
      <c r="Q5815" t="b">
        <f>Table1[internet_service]&gt;0</f>
        <v>1</v>
      </c>
      <c r="R5815" t="b">
        <f>AND(Table1[[#This Row],[has_phone]],Table1[[#This Row],[has_internet]])</f>
        <v>1</v>
      </c>
      <c r="S5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5" s="119">
        <f ca="1">EDATE(TODAY(),-Table1[[#This Row],[tenure]])</f>
        <v>43730</v>
      </c>
      <c r="U5815" s="120">
        <f>IFERROR(Table1[[#This Row],[total_charges]]/Table1[[#This Row],[tenure]], Table1[[#This Row],[monthly_charges]])</f>
        <v>80.75</v>
      </c>
      <c r="V5815" s="118" t="b">
        <f>Table1[[#This Row],[monthly_charges]]=Table1[[#This Row],[avg_monthly_charge]]</f>
        <v>1</v>
      </c>
      <c r="W5815" s="118" t="str">
        <f>VLOOKUP(Table1[[#This Row],[contract_type]],Table2_ContractType!A:B,2,0)</f>
        <v>Month-to-Month</v>
      </c>
    </row>
    <row r="5816" spans="1:23" x14ac:dyDescent="0.15">
      <c r="A5816" s="110" t="s">
        <v>847</v>
      </c>
      <c r="B5816" s="110" t="s">
        <v>9</v>
      </c>
      <c r="C5816" s="110">
        <v>0</v>
      </c>
      <c r="D5816" s="110" t="s">
        <v>4</v>
      </c>
      <c r="E5816" s="110" t="s">
        <v>4</v>
      </c>
      <c r="F5816" s="110">
        <v>1</v>
      </c>
      <c r="G5816" s="110">
        <v>1</v>
      </c>
      <c r="H5816" s="110">
        <v>1</v>
      </c>
      <c r="I5816" s="110" t="s">
        <v>17</v>
      </c>
      <c r="J5816" s="109">
        <v>71.400000000000006</v>
      </c>
      <c r="K5816" s="109">
        <v>4487.3</v>
      </c>
      <c r="L5816" s="110" t="s">
        <v>5</v>
      </c>
      <c r="M5816" s="107">
        <f t="shared" si="181"/>
        <v>62.847338935574228</v>
      </c>
      <c r="N5816" s="107" t="b">
        <f t="shared" si="180"/>
        <v>0</v>
      </c>
      <c r="O5816" s="107" t="b">
        <f>Table1[[#This Row],[churn]]="Yes"</f>
        <v>0</v>
      </c>
      <c r="P5816" t="b">
        <f>Table1[phone_service]&gt;0</f>
        <v>1</v>
      </c>
      <c r="Q5816" t="b">
        <f>Table1[internet_service]&gt;0</f>
        <v>1</v>
      </c>
      <c r="R5816" t="b">
        <f>AND(Table1[[#This Row],[has_phone]],Table1[[#This Row],[has_internet]])</f>
        <v>1</v>
      </c>
      <c r="S5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16" s="119">
        <f ca="1">EDATE(TODAY(),-Table1[[#This Row],[tenure]])</f>
        <v>41873</v>
      </c>
      <c r="U5816" s="120">
        <f>IFERROR(Table1[[#This Row],[total_charges]]/Table1[[#This Row],[tenure]], Table1[[#This Row],[monthly_charges]])</f>
        <v>71.400000000000006</v>
      </c>
      <c r="V5816" s="118" t="b">
        <f>Table1[[#This Row],[monthly_charges]]=Table1[[#This Row],[avg_monthly_charge]]</f>
        <v>1</v>
      </c>
      <c r="W5816" s="118" t="str">
        <f>VLOOKUP(Table1[[#This Row],[contract_type]],Table2_ContractType!A:B,2,0)</f>
        <v>1 Year</v>
      </c>
    </row>
    <row r="5817" spans="1:23" x14ac:dyDescent="0.15">
      <c r="A5817" s="110" t="s">
        <v>3394</v>
      </c>
      <c r="B5817" s="110" t="s">
        <v>9</v>
      </c>
      <c r="C5817" s="110">
        <v>0</v>
      </c>
      <c r="D5817" s="110" t="s">
        <v>4</v>
      </c>
      <c r="E5817" s="110" t="s">
        <v>5</v>
      </c>
      <c r="F5817" s="110">
        <v>2</v>
      </c>
      <c r="G5817" s="110">
        <v>2</v>
      </c>
      <c r="H5817" s="110">
        <v>0</v>
      </c>
      <c r="I5817" s="110" t="s">
        <v>7</v>
      </c>
      <c r="J5817" s="109">
        <v>75.5</v>
      </c>
      <c r="K5817" s="109">
        <v>438</v>
      </c>
      <c r="L5817" s="110" t="s">
        <v>4</v>
      </c>
      <c r="M5817" s="107">
        <f t="shared" si="181"/>
        <v>5.8013245033112586</v>
      </c>
      <c r="N5817" s="107" t="b">
        <f t="shared" si="180"/>
        <v>0</v>
      </c>
      <c r="O5817" s="107" t="b">
        <f>Table1[[#This Row],[churn]]="Yes"</f>
        <v>1</v>
      </c>
      <c r="P5817" t="b">
        <f>Table1[phone_service]&gt;0</f>
        <v>1</v>
      </c>
      <c r="Q5817" t="b">
        <f>Table1[internet_service]&gt;0</f>
        <v>1</v>
      </c>
      <c r="R5817" t="b">
        <f>AND(Table1[[#This Row],[has_phone]],Table1[[#This Row],[has_internet]])</f>
        <v>1</v>
      </c>
      <c r="S5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17" s="119">
        <f ca="1">EDATE(TODAY(),-Table1[[#This Row],[tenure]])</f>
        <v>43607</v>
      </c>
      <c r="U5817" s="120">
        <f>IFERROR(Table1[[#This Row],[total_charges]]/Table1[[#This Row],[tenure]], Table1[[#This Row],[monthly_charges]])</f>
        <v>75.5</v>
      </c>
      <c r="V5817" s="118" t="b">
        <f>Table1[[#This Row],[monthly_charges]]=Table1[[#This Row],[avg_monthly_charge]]</f>
        <v>1</v>
      </c>
      <c r="W5817" s="118" t="str">
        <f>VLOOKUP(Table1[[#This Row],[contract_type]],Table2_ContractType!A:B,2,0)</f>
        <v>Month-to-Month</v>
      </c>
    </row>
    <row r="5818" spans="1:23" x14ac:dyDescent="0.15">
      <c r="A5818" s="110" t="s">
        <v>3102</v>
      </c>
      <c r="B5818" s="110" t="s">
        <v>3</v>
      </c>
      <c r="C5818" s="110">
        <v>0</v>
      </c>
      <c r="D5818" s="110" t="s">
        <v>4</v>
      </c>
      <c r="E5818" s="110" t="s">
        <v>5</v>
      </c>
      <c r="F5818" s="110">
        <v>1</v>
      </c>
      <c r="G5818" s="110">
        <v>0</v>
      </c>
      <c r="H5818" s="110">
        <v>1</v>
      </c>
      <c r="I5818" s="110" t="s">
        <v>13</v>
      </c>
      <c r="J5818" s="109">
        <v>20.5</v>
      </c>
      <c r="K5818" s="109">
        <v>79.05</v>
      </c>
      <c r="L5818" s="110" t="s">
        <v>5</v>
      </c>
      <c r="M5818" s="107">
        <f t="shared" si="181"/>
        <v>3.8560975609756096</v>
      </c>
      <c r="N5818" s="107" t="b">
        <f t="shared" si="180"/>
        <v>1</v>
      </c>
      <c r="O5818" s="107" t="b">
        <f>Table1[[#This Row],[churn]]="Yes"</f>
        <v>0</v>
      </c>
      <c r="P5818" t="b">
        <f>Table1[phone_service]&gt;0</f>
        <v>1</v>
      </c>
      <c r="Q5818" t="b">
        <f>Table1[internet_service]&gt;0</f>
        <v>0</v>
      </c>
      <c r="R5818" t="b">
        <f>AND(Table1[[#This Row],[has_phone]],Table1[[#This Row],[has_internet]])</f>
        <v>0</v>
      </c>
      <c r="S5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18" s="119">
        <f ca="1">EDATE(TODAY(),-Table1[[#This Row],[tenure]])</f>
        <v>43668</v>
      </c>
      <c r="U5818" s="120">
        <f>IFERROR(Table1[[#This Row],[total_charges]]/Table1[[#This Row],[tenure]], Table1[[#This Row],[monthly_charges]])</f>
        <v>20.5</v>
      </c>
      <c r="V5818" s="118" t="b">
        <f>Table1[[#This Row],[monthly_charges]]=Table1[[#This Row],[avg_monthly_charge]]</f>
        <v>1</v>
      </c>
      <c r="W5818" s="118" t="str">
        <f>VLOOKUP(Table1[[#This Row],[contract_type]],Table2_ContractType!A:B,2,0)</f>
        <v>1 Year</v>
      </c>
    </row>
    <row r="5819" spans="1:23" x14ac:dyDescent="0.15">
      <c r="A5819" s="110" t="s">
        <v>1667</v>
      </c>
      <c r="B5819" s="110" t="s">
        <v>3</v>
      </c>
      <c r="C5819" s="110">
        <v>0</v>
      </c>
      <c r="D5819" s="110" t="s">
        <v>5</v>
      </c>
      <c r="E5819" s="110" t="s">
        <v>5</v>
      </c>
      <c r="F5819" s="110">
        <v>2</v>
      </c>
      <c r="G5819" s="110">
        <v>2</v>
      </c>
      <c r="H5819" s="110">
        <v>0</v>
      </c>
      <c r="I5819" s="110" t="s">
        <v>7</v>
      </c>
      <c r="J5819" s="109">
        <v>90.8</v>
      </c>
      <c r="K5819" s="109">
        <v>4921.2</v>
      </c>
      <c r="L5819" s="110" t="s">
        <v>5</v>
      </c>
      <c r="M5819" s="107">
        <f t="shared" si="181"/>
        <v>54.198237885462554</v>
      </c>
      <c r="N5819" s="107" t="b">
        <f t="shared" si="180"/>
        <v>1</v>
      </c>
      <c r="O5819" s="107" t="b">
        <f>Table1[[#This Row],[churn]]="Yes"</f>
        <v>0</v>
      </c>
      <c r="P5819" t="b">
        <f>Table1[phone_service]&gt;0</f>
        <v>1</v>
      </c>
      <c r="Q5819" t="b">
        <f>Table1[internet_service]&gt;0</f>
        <v>1</v>
      </c>
      <c r="R5819" t="b">
        <f>AND(Table1[[#This Row],[has_phone]],Table1[[#This Row],[has_internet]])</f>
        <v>1</v>
      </c>
      <c r="S5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9" s="119">
        <f ca="1">EDATE(TODAY(),-Table1[[#This Row],[tenure]])</f>
        <v>42116</v>
      </c>
      <c r="U5819" s="120">
        <f>IFERROR(Table1[[#This Row],[total_charges]]/Table1[[#This Row],[tenure]], Table1[[#This Row],[monthly_charges]])</f>
        <v>90.8</v>
      </c>
      <c r="V5819" s="118" t="b">
        <f>Table1[[#This Row],[monthly_charges]]=Table1[[#This Row],[avg_monthly_charge]]</f>
        <v>1</v>
      </c>
      <c r="W5819" s="118" t="str">
        <f>VLOOKUP(Table1[[#This Row],[contract_type]],Table2_ContractType!A:B,2,0)</f>
        <v>Month-to-Month</v>
      </c>
    </row>
    <row r="5820" spans="1:23" x14ac:dyDescent="0.15">
      <c r="A5820" s="110" t="s">
        <v>4295</v>
      </c>
      <c r="B5820" s="110" t="s">
        <v>3</v>
      </c>
      <c r="C5820" s="110">
        <v>1</v>
      </c>
      <c r="D5820" s="110" t="s">
        <v>5</v>
      </c>
      <c r="E5820" s="110" t="s">
        <v>5</v>
      </c>
      <c r="F5820" s="110">
        <v>1</v>
      </c>
      <c r="G5820" s="110">
        <v>2</v>
      </c>
      <c r="H5820" s="110">
        <v>0</v>
      </c>
      <c r="I5820" s="110" t="s">
        <v>7</v>
      </c>
      <c r="J5820" s="109">
        <v>90.95</v>
      </c>
      <c r="K5820" s="109">
        <v>2897.95</v>
      </c>
      <c r="L5820" s="110" t="s">
        <v>5</v>
      </c>
      <c r="M5820" s="107">
        <f t="shared" si="181"/>
        <v>31.863111599780098</v>
      </c>
      <c r="N5820" s="107" t="b">
        <f t="shared" si="180"/>
        <v>1</v>
      </c>
      <c r="O5820" s="107" t="b">
        <f>Table1[[#This Row],[churn]]="Yes"</f>
        <v>0</v>
      </c>
      <c r="P5820" t="b">
        <f>Table1[phone_service]&gt;0</f>
        <v>1</v>
      </c>
      <c r="Q5820" t="b">
        <f>Table1[internet_service]&gt;0</f>
        <v>1</v>
      </c>
      <c r="R5820" t="b">
        <f>AND(Table1[[#This Row],[has_phone]],Table1[[#This Row],[has_internet]])</f>
        <v>1</v>
      </c>
      <c r="S5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0" s="119">
        <f ca="1">EDATE(TODAY(),-Table1[[#This Row],[tenure]])</f>
        <v>42816</v>
      </c>
      <c r="U5820" s="120">
        <f>IFERROR(Table1[[#This Row],[total_charges]]/Table1[[#This Row],[tenure]], Table1[[#This Row],[monthly_charges]])</f>
        <v>90.95</v>
      </c>
      <c r="V5820" s="118" t="b">
        <f>Table1[[#This Row],[monthly_charges]]=Table1[[#This Row],[avg_monthly_charge]]</f>
        <v>1</v>
      </c>
      <c r="W5820" s="118" t="str">
        <f>VLOOKUP(Table1[[#This Row],[contract_type]],Table2_ContractType!A:B,2,0)</f>
        <v>Month-to-Month</v>
      </c>
    </row>
    <row r="5821" spans="1:23" x14ac:dyDescent="0.15">
      <c r="A5821" s="110" t="s">
        <v>4860</v>
      </c>
      <c r="B5821" s="110" t="s">
        <v>9</v>
      </c>
      <c r="C5821" s="110">
        <v>0</v>
      </c>
      <c r="D5821" s="110" t="s">
        <v>5</v>
      </c>
      <c r="E5821" s="110" t="s">
        <v>5</v>
      </c>
      <c r="F5821" s="110">
        <v>0</v>
      </c>
      <c r="G5821" s="110">
        <v>1</v>
      </c>
      <c r="H5821" s="110">
        <v>1</v>
      </c>
      <c r="I5821" s="110" t="s">
        <v>7</v>
      </c>
      <c r="J5821" s="109">
        <v>51.35</v>
      </c>
      <c r="K5821" s="109">
        <v>2075.1</v>
      </c>
      <c r="L5821" s="110" t="s">
        <v>5</v>
      </c>
      <c r="M5821" s="107">
        <f t="shared" si="181"/>
        <v>40.410905550146055</v>
      </c>
      <c r="N5821" s="107" t="b">
        <f t="shared" si="180"/>
        <v>0</v>
      </c>
      <c r="O5821" s="107" t="b">
        <f>Table1[[#This Row],[churn]]="Yes"</f>
        <v>0</v>
      </c>
      <c r="P5821" t="b">
        <f>Table1[phone_service]&gt;0</f>
        <v>0</v>
      </c>
      <c r="Q5821" t="b">
        <f>Table1[internet_service]&gt;0</f>
        <v>1</v>
      </c>
      <c r="R5821" t="b">
        <f>AND(Table1[[#This Row],[has_phone]],Table1[[#This Row],[has_internet]])</f>
        <v>0</v>
      </c>
      <c r="S5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1" s="119">
        <f ca="1">EDATE(TODAY(),-Table1[[#This Row],[tenure]])</f>
        <v>42543</v>
      </c>
      <c r="U5821" s="120">
        <f>IFERROR(Table1[[#This Row],[total_charges]]/Table1[[#This Row],[tenure]], Table1[[#This Row],[monthly_charges]])</f>
        <v>51.35</v>
      </c>
      <c r="V5821" s="118" t="b">
        <f>Table1[[#This Row],[monthly_charges]]=Table1[[#This Row],[avg_monthly_charge]]</f>
        <v>1</v>
      </c>
      <c r="W5821" s="118" t="str">
        <f>VLOOKUP(Table1[[#This Row],[contract_type]],Table2_ContractType!A:B,2,0)</f>
        <v>1 Year</v>
      </c>
    </row>
    <row r="5822" spans="1:23" x14ac:dyDescent="0.15">
      <c r="A5822" s="110" t="s">
        <v>27</v>
      </c>
      <c r="B5822" s="110" t="s">
        <v>3</v>
      </c>
      <c r="C5822" s="110">
        <v>0</v>
      </c>
      <c r="D5822" s="110" t="s">
        <v>5</v>
      </c>
      <c r="E5822" s="110" t="s">
        <v>5</v>
      </c>
      <c r="F5822" s="110">
        <v>1</v>
      </c>
      <c r="G5822" s="110">
        <v>0</v>
      </c>
      <c r="H5822" s="110">
        <v>1</v>
      </c>
      <c r="I5822" s="110" t="s">
        <v>10</v>
      </c>
      <c r="J5822" s="109">
        <v>20.65</v>
      </c>
      <c r="K5822" s="109">
        <v>1022.95</v>
      </c>
      <c r="L5822" s="110" t="s">
        <v>5</v>
      </c>
      <c r="M5822" s="107">
        <f t="shared" si="181"/>
        <v>49.537530266343829</v>
      </c>
      <c r="N5822" s="107" t="b">
        <f t="shared" si="180"/>
        <v>1</v>
      </c>
      <c r="O5822" s="107" t="b">
        <f>Table1[[#This Row],[churn]]="Yes"</f>
        <v>0</v>
      </c>
      <c r="P5822" t="b">
        <f>Table1[phone_service]&gt;0</f>
        <v>1</v>
      </c>
      <c r="Q5822" t="b">
        <f>Table1[internet_service]&gt;0</f>
        <v>0</v>
      </c>
      <c r="R5822" t="b">
        <f>AND(Table1[[#This Row],[has_phone]],Table1[[#This Row],[has_internet]])</f>
        <v>0</v>
      </c>
      <c r="S5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2" s="119">
        <f ca="1">EDATE(TODAY(),-Table1[[#This Row],[tenure]])</f>
        <v>42269</v>
      </c>
      <c r="U5822" s="120">
        <f>IFERROR(Table1[[#This Row],[total_charges]]/Table1[[#This Row],[tenure]], Table1[[#This Row],[monthly_charges]])</f>
        <v>20.65</v>
      </c>
      <c r="V5822" s="118" t="b">
        <f>Table1[[#This Row],[monthly_charges]]=Table1[[#This Row],[avg_monthly_charge]]</f>
        <v>1</v>
      </c>
      <c r="W5822" s="118" t="str">
        <f>VLOOKUP(Table1[[#This Row],[contract_type]],Table2_ContractType!A:B,2,0)</f>
        <v>1 Year</v>
      </c>
    </row>
    <row r="5823" spans="1:23" x14ac:dyDescent="0.15">
      <c r="A5823" s="110" t="s">
        <v>3846</v>
      </c>
      <c r="B5823" s="110" t="s">
        <v>3</v>
      </c>
      <c r="C5823" s="110">
        <v>0</v>
      </c>
      <c r="D5823" s="110" t="s">
        <v>4</v>
      </c>
      <c r="E5823" s="110" t="s">
        <v>4</v>
      </c>
      <c r="F5823" s="110">
        <v>1</v>
      </c>
      <c r="G5823" s="110">
        <v>0</v>
      </c>
      <c r="H5823" s="110">
        <v>1</v>
      </c>
      <c r="I5823" s="110" t="s">
        <v>10</v>
      </c>
      <c r="J5823" s="109">
        <v>19.899999999999999</v>
      </c>
      <c r="K5823" s="109">
        <v>533.5</v>
      </c>
      <c r="L5823" s="110" t="s">
        <v>5</v>
      </c>
      <c r="M5823" s="107">
        <f t="shared" si="181"/>
        <v>26.809045226130657</v>
      </c>
      <c r="N5823" s="107" t="b">
        <f t="shared" si="180"/>
        <v>1</v>
      </c>
      <c r="O5823" s="107" t="b">
        <f>Table1[[#This Row],[churn]]="Yes"</f>
        <v>0</v>
      </c>
      <c r="P5823" t="b">
        <f>Table1[phone_service]&gt;0</f>
        <v>1</v>
      </c>
      <c r="Q5823" t="b">
        <f>Table1[internet_service]&gt;0</f>
        <v>0</v>
      </c>
      <c r="R5823" t="b">
        <f>AND(Table1[[#This Row],[has_phone]],Table1[[#This Row],[has_internet]])</f>
        <v>0</v>
      </c>
      <c r="S5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3" s="119">
        <f ca="1">EDATE(TODAY(),-Table1[[#This Row],[tenure]])</f>
        <v>42969</v>
      </c>
      <c r="U5823" s="120">
        <f>IFERROR(Table1[[#This Row],[total_charges]]/Table1[[#This Row],[tenure]], Table1[[#This Row],[monthly_charges]])</f>
        <v>19.899999999999999</v>
      </c>
      <c r="V5823" s="118" t="b">
        <f>Table1[[#This Row],[monthly_charges]]=Table1[[#This Row],[avg_monthly_charge]]</f>
        <v>1</v>
      </c>
      <c r="W5823" s="118" t="str">
        <f>VLOOKUP(Table1[[#This Row],[contract_type]],Table2_ContractType!A:B,2,0)</f>
        <v>1 Year</v>
      </c>
    </row>
    <row r="5824" spans="1:23" x14ac:dyDescent="0.15">
      <c r="A5824" s="110" t="s">
        <v>2325</v>
      </c>
      <c r="B5824" s="110" t="s">
        <v>3</v>
      </c>
      <c r="C5824" s="110">
        <v>0</v>
      </c>
      <c r="D5824" s="110" t="s">
        <v>4</v>
      </c>
      <c r="E5824" s="110" t="s">
        <v>4</v>
      </c>
      <c r="F5824" s="110">
        <v>2</v>
      </c>
      <c r="G5824" s="110">
        <v>1</v>
      </c>
      <c r="H5824" s="110">
        <v>2</v>
      </c>
      <c r="I5824" s="110" t="s">
        <v>13</v>
      </c>
      <c r="J5824" s="109">
        <v>93.25</v>
      </c>
      <c r="K5824" s="109">
        <v>6688.95</v>
      </c>
      <c r="L5824" s="110" t="s">
        <v>5</v>
      </c>
      <c r="M5824" s="107">
        <f t="shared" si="181"/>
        <v>71.731367292225201</v>
      </c>
      <c r="N5824" s="107" t="b">
        <f t="shared" si="180"/>
        <v>1</v>
      </c>
      <c r="O5824" s="107" t="b">
        <f>Table1[[#This Row],[churn]]="Yes"</f>
        <v>0</v>
      </c>
      <c r="P5824" t="b">
        <f>Table1[phone_service]&gt;0</f>
        <v>1</v>
      </c>
      <c r="Q5824" t="b">
        <f>Table1[internet_service]&gt;0</f>
        <v>1</v>
      </c>
      <c r="R5824" t="b">
        <f>AND(Table1[[#This Row],[has_phone]],Table1[[#This Row],[has_internet]])</f>
        <v>1</v>
      </c>
      <c r="S5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4" s="119">
        <f ca="1">EDATE(TODAY(),-Table1[[#This Row],[tenure]])</f>
        <v>41600</v>
      </c>
      <c r="U5824" s="120">
        <f>IFERROR(Table1[[#This Row],[total_charges]]/Table1[[#This Row],[tenure]], Table1[[#This Row],[monthly_charges]])</f>
        <v>93.25</v>
      </c>
      <c r="V5824" s="118" t="b">
        <f>Table1[[#This Row],[monthly_charges]]=Table1[[#This Row],[avg_monthly_charge]]</f>
        <v>1</v>
      </c>
      <c r="W5824" s="118" t="str">
        <f>VLOOKUP(Table1[[#This Row],[contract_type]],Table2_ContractType!A:B,2,0)</f>
        <v>2 Year</v>
      </c>
    </row>
    <row r="5825" spans="1:23" x14ac:dyDescent="0.15">
      <c r="A5825" s="110" t="s">
        <v>2623</v>
      </c>
      <c r="B5825" s="110" t="s">
        <v>3</v>
      </c>
      <c r="C5825" s="110">
        <v>0</v>
      </c>
      <c r="D5825" s="110" t="s">
        <v>4</v>
      </c>
      <c r="E5825" s="110" t="s">
        <v>4</v>
      </c>
      <c r="F5825" s="110">
        <v>2</v>
      </c>
      <c r="G5825" s="110">
        <v>1</v>
      </c>
      <c r="H5825" s="110">
        <v>0</v>
      </c>
      <c r="I5825" s="110" t="s">
        <v>17</v>
      </c>
      <c r="J5825" s="109">
        <v>80.45</v>
      </c>
      <c r="K5825" s="109">
        <v>1137.05</v>
      </c>
      <c r="L5825" s="110" t="s">
        <v>5</v>
      </c>
      <c r="M5825" s="107">
        <f t="shared" si="181"/>
        <v>14.133623368551895</v>
      </c>
      <c r="N5825" s="107" t="b">
        <f t="shared" si="180"/>
        <v>1</v>
      </c>
      <c r="O5825" s="107" t="b">
        <f>Table1[[#This Row],[churn]]="Yes"</f>
        <v>0</v>
      </c>
      <c r="P5825" t="b">
        <f>Table1[phone_service]&gt;0</f>
        <v>1</v>
      </c>
      <c r="Q5825" t="b">
        <f>Table1[internet_service]&gt;0</f>
        <v>1</v>
      </c>
      <c r="R5825" t="b">
        <f>AND(Table1[[#This Row],[has_phone]],Table1[[#This Row],[has_internet]])</f>
        <v>1</v>
      </c>
      <c r="S5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5" s="119">
        <f ca="1">EDATE(TODAY(),-Table1[[#This Row],[tenure]])</f>
        <v>43334</v>
      </c>
      <c r="U5825" s="120">
        <f>IFERROR(Table1[[#This Row],[total_charges]]/Table1[[#This Row],[tenure]], Table1[[#This Row],[monthly_charges]])</f>
        <v>80.45</v>
      </c>
      <c r="V5825" s="118" t="b">
        <f>Table1[[#This Row],[monthly_charges]]=Table1[[#This Row],[avg_monthly_charge]]</f>
        <v>1</v>
      </c>
      <c r="W5825" s="118" t="str">
        <f>VLOOKUP(Table1[[#This Row],[contract_type]],Table2_ContractType!A:B,2,0)</f>
        <v>Month-to-Month</v>
      </c>
    </row>
    <row r="5826" spans="1:23" x14ac:dyDescent="0.15">
      <c r="A5826" s="110" t="s">
        <v>5138</v>
      </c>
      <c r="B5826" s="110" t="s">
        <v>9</v>
      </c>
      <c r="C5826" s="110">
        <v>0</v>
      </c>
      <c r="D5826" s="110" t="s">
        <v>5</v>
      </c>
      <c r="E5826" s="110" t="s">
        <v>5</v>
      </c>
      <c r="F5826" s="110">
        <v>2</v>
      </c>
      <c r="G5826" s="110">
        <v>2</v>
      </c>
      <c r="H5826" s="110">
        <v>1</v>
      </c>
      <c r="I5826" s="110" t="s">
        <v>13</v>
      </c>
      <c r="J5826" s="109">
        <v>118.35</v>
      </c>
      <c r="K5826" s="109">
        <v>7804.15</v>
      </c>
      <c r="L5826" s="110" t="s">
        <v>4</v>
      </c>
      <c r="M5826" s="107">
        <f t="shared" si="181"/>
        <v>65.941275876637093</v>
      </c>
      <c r="N5826" s="107" t="b">
        <f t="shared" ref="N5826:N5889" si="182">B5826="Female"</f>
        <v>0</v>
      </c>
      <c r="O5826" s="107" t="b">
        <f>Table1[[#This Row],[churn]]="Yes"</f>
        <v>1</v>
      </c>
      <c r="P5826" t="b">
        <f>Table1[phone_service]&gt;0</f>
        <v>1</v>
      </c>
      <c r="Q5826" t="b">
        <f>Table1[internet_service]&gt;0</f>
        <v>1</v>
      </c>
      <c r="R5826" t="b">
        <f>AND(Table1[[#This Row],[has_phone]],Table1[[#This Row],[has_internet]])</f>
        <v>1</v>
      </c>
      <c r="S5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6" s="119">
        <f ca="1">EDATE(TODAY(),-Table1[[#This Row],[tenure]])</f>
        <v>41781</v>
      </c>
      <c r="U5826" s="120">
        <f>IFERROR(Table1[[#This Row],[total_charges]]/Table1[[#This Row],[tenure]], Table1[[#This Row],[monthly_charges]])</f>
        <v>118.35</v>
      </c>
      <c r="V5826" s="118" t="b">
        <f>Table1[[#This Row],[monthly_charges]]=Table1[[#This Row],[avg_monthly_charge]]</f>
        <v>1</v>
      </c>
      <c r="W5826" s="118" t="str">
        <f>VLOOKUP(Table1[[#This Row],[contract_type]],Table2_ContractType!A:B,2,0)</f>
        <v>1 Year</v>
      </c>
    </row>
    <row r="5827" spans="1:23" x14ac:dyDescent="0.15">
      <c r="A5827" s="110" t="s">
        <v>4381</v>
      </c>
      <c r="B5827" s="110" t="s">
        <v>3</v>
      </c>
      <c r="C5827" s="110">
        <v>0</v>
      </c>
      <c r="D5827" s="110" t="s">
        <v>4</v>
      </c>
      <c r="E5827" s="110" t="s">
        <v>5</v>
      </c>
      <c r="F5827" s="110">
        <v>1</v>
      </c>
      <c r="G5827" s="110">
        <v>1</v>
      </c>
      <c r="H5827" s="110">
        <v>1</v>
      </c>
      <c r="I5827" s="110" t="s">
        <v>10</v>
      </c>
      <c r="J5827" s="109">
        <v>80.900000000000006</v>
      </c>
      <c r="K5827" s="109">
        <v>1714.95</v>
      </c>
      <c r="L5827" s="110" t="s">
        <v>5</v>
      </c>
      <c r="M5827" s="107">
        <f t="shared" ref="M5827:M5890" si="183">K5827/J5827</f>
        <v>21.198393077873916</v>
      </c>
      <c r="N5827" s="107" t="b">
        <f t="shared" si="182"/>
        <v>1</v>
      </c>
      <c r="O5827" s="107" t="b">
        <f>Table1[[#This Row],[churn]]="Yes"</f>
        <v>0</v>
      </c>
      <c r="P5827" t="b">
        <f>Table1[phone_service]&gt;0</f>
        <v>1</v>
      </c>
      <c r="Q5827" t="b">
        <f>Table1[internet_service]&gt;0</f>
        <v>1</v>
      </c>
      <c r="R5827" t="b">
        <f>AND(Table1[[#This Row],[has_phone]],Table1[[#This Row],[has_internet]])</f>
        <v>1</v>
      </c>
      <c r="S5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27" s="119">
        <f ca="1">EDATE(TODAY(),-Table1[[#This Row],[tenure]])</f>
        <v>43122</v>
      </c>
      <c r="U5827" s="120">
        <f>IFERROR(Table1[[#This Row],[total_charges]]/Table1[[#This Row],[tenure]], Table1[[#This Row],[monthly_charges]])</f>
        <v>80.900000000000006</v>
      </c>
      <c r="V5827" s="118" t="b">
        <f>Table1[[#This Row],[monthly_charges]]=Table1[[#This Row],[avg_monthly_charge]]</f>
        <v>1</v>
      </c>
      <c r="W5827" s="118" t="str">
        <f>VLOOKUP(Table1[[#This Row],[contract_type]],Table2_ContractType!A:B,2,0)</f>
        <v>1 Year</v>
      </c>
    </row>
    <row r="5828" spans="1:23" x14ac:dyDescent="0.15">
      <c r="A5828" s="110" t="s">
        <v>3557</v>
      </c>
      <c r="B5828" s="110" t="s">
        <v>9</v>
      </c>
      <c r="C5828" s="110">
        <v>0</v>
      </c>
      <c r="D5828" s="110" t="s">
        <v>4</v>
      </c>
      <c r="E5828" s="110" t="s">
        <v>5</v>
      </c>
      <c r="F5828" s="110">
        <v>2</v>
      </c>
      <c r="G5828" s="110">
        <v>1</v>
      </c>
      <c r="H5828" s="110">
        <v>2</v>
      </c>
      <c r="I5828" s="110" t="s">
        <v>7</v>
      </c>
      <c r="J5828" s="109">
        <v>83.2</v>
      </c>
      <c r="K5828" s="109">
        <v>6126.1</v>
      </c>
      <c r="L5828" s="110" t="s">
        <v>5</v>
      </c>
      <c r="M5828" s="107">
        <f t="shared" si="183"/>
        <v>73.631009615384613</v>
      </c>
      <c r="N5828" s="107" t="b">
        <f t="shared" si="182"/>
        <v>0</v>
      </c>
      <c r="O5828" s="107" t="b">
        <f>Table1[[#This Row],[churn]]="Yes"</f>
        <v>0</v>
      </c>
      <c r="P5828" t="b">
        <f>Table1[phone_service]&gt;0</f>
        <v>1</v>
      </c>
      <c r="Q5828" t="b">
        <f>Table1[internet_service]&gt;0</f>
        <v>1</v>
      </c>
      <c r="R5828" t="b">
        <f>AND(Table1[[#This Row],[has_phone]],Table1[[#This Row],[has_internet]])</f>
        <v>1</v>
      </c>
      <c r="S5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28" s="119">
        <f ca="1">EDATE(TODAY(),-Table1[[#This Row],[tenure]])</f>
        <v>41539</v>
      </c>
      <c r="U5828" s="120">
        <f>IFERROR(Table1[[#This Row],[total_charges]]/Table1[[#This Row],[tenure]], Table1[[#This Row],[monthly_charges]])</f>
        <v>83.2</v>
      </c>
      <c r="V5828" s="118" t="b">
        <f>Table1[[#This Row],[monthly_charges]]=Table1[[#This Row],[avg_monthly_charge]]</f>
        <v>1</v>
      </c>
      <c r="W5828" s="118" t="str">
        <f>VLOOKUP(Table1[[#This Row],[contract_type]],Table2_ContractType!A:B,2,0)</f>
        <v>2 Year</v>
      </c>
    </row>
    <row r="5829" spans="1:23" x14ac:dyDescent="0.15">
      <c r="A5829" s="110" t="s">
        <v>1933</v>
      </c>
      <c r="B5829" s="110" t="s">
        <v>9</v>
      </c>
      <c r="C5829" s="110">
        <v>0</v>
      </c>
      <c r="D5829" s="110" t="s">
        <v>4</v>
      </c>
      <c r="E5829" s="110" t="s">
        <v>4</v>
      </c>
      <c r="F5829" s="110">
        <v>2</v>
      </c>
      <c r="G5829" s="110">
        <v>1</v>
      </c>
      <c r="H5829" s="110">
        <v>0</v>
      </c>
      <c r="I5829" s="110" t="s">
        <v>7</v>
      </c>
      <c r="J5829" s="109">
        <v>60.35</v>
      </c>
      <c r="K5829" s="109">
        <v>1404.65</v>
      </c>
      <c r="L5829" s="110" t="s">
        <v>5</v>
      </c>
      <c r="M5829" s="107">
        <f t="shared" si="183"/>
        <v>23.275062137531069</v>
      </c>
      <c r="N5829" s="107" t="b">
        <f t="shared" si="182"/>
        <v>0</v>
      </c>
      <c r="O5829" s="107" t="b">
        <f>Table1[[#This Row],[churn]]="Yes"</f>
        <v>0</v>
      </c>
      <c r="P5829" t="b">
        <f>Table1[phone_service]&gt;0</f>
        <v>1</v>
      </c>
      <c r="Q5829" t="b">
        <f>Table1[internet_service]&gt;0</f>
        <v>1</v>
      </c>
      <c r="R5829" t="b">
        <f>AND(Table1[[#This Row],[has_phone]],Table1[[#This Row],[has_internet]])</f>
        <v>1</v>
      </c>
      <c r="S5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9" s="119">
        <f ca="1">EDATE(TODAY(),-Table1[[#This Row],[tenure]])</f>
        <v>43061</v>
      </c>
      <c r="U5829" s="120">
        <f>IFERROR(Table1[[#This Row],[total_charges]]/Table1[[#This Row],[tenure]], Table1[[#This Row],[monthly_charges]])</f>
        <v>60.35</v>
      </c>
      <c r="V5829" s="118" t="b">
        <f>Table1[[#This Row],[monthly_charges]]=Table1[[#This Row],[avg_monthly_charge]]</f>
        <v>1</v>
      </c>
      <c r="W5829" s="118" t="str">
        <f>VLOOKUP(Table1[[#This Row],[contract_type]],Table2_ContractType!A:B,2,0)</f>
        <v>Month-to-Month</v>
      </c>
    </row>
    <row r="5830" spans="1:23" x14ac:dyDescent="0.15">
      <c r="A5830" s="110" t="s">
        <v>306</v>
      </c>
      <c r="B5830" s="110" t="s">
        <v>9</v>
      </c>
      <c r="C5830" s="110">
        <v>0</v>
      </c>
      <c r="D5830" s="110" t="s">
        <v>5</v>
      </c>
      <c r="E5830" s="110" t="s">
        <v>5</v>
      </c>
      <c r="F5830" s="110">
        <v>1</v>
      </c>
      <c r="G5830" s="110">
        <v>0</v>
      </c>
      <c r="H5830" s="110">
        <v>0</v>
      </c>
      <c r="I5830" s="110" t="s">
        <v>10</v>
      </c>
      <c r="J5830" s="109">
        <v>20.25</v>
      </c>
      <c r="K5830" s="109">
        <v>20.25</v>
      </c>
      <c r="L5830" s="110" t="s">
        <v>5</v>
      </c>
      <c r="M5830" s="107">
        <f t="shared" si="183"/>
        <v>1</v>
      </c>
      <c r="N5830" s="107" t="b">
        <f t="shared" si="182"/>
        <v>0</v>
      </c>
      <c r="O5830" s="107" t="b">
        <f>Table1[[#This Row],[churn]]="Yes"</f>
        <v>0</v>
      </c>
      <c r="P5830" t="b">
        <f>Table1[phone_service]&gt;0</f>
        <v>1</v>
      </c>
      <c r="Q5830" t="b">
        <f>Table1[internet_service]&gt;0</f>
        <v>0</v>
      </c>
      <c r="R5830" t="b">
        <f>AND(Table1[[#This Row],[has_phone]],Table1[[#This Row],[has_internet]])</f>
        <v>0</v>
      </c>
      <c r="S5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0" s="119">
        <f ca="1">EDATE(TODAY(),-Table1[[#This Row],[tenure]])</f>
        <v>43730</v>
      </c>
      <c r="U5830" s="120">
        <f>IFERROR(Table1[[#This Row],[total_charges]]/Table1[[#This Row],[tenure]], Table1[[#This Row],[monthly_charges]])</f>
        <v>20.25</v>
      </c>
      <c r="V5830" s="118" t="b">
        <f>Table1[[#This Row],[monthly_charges]]=Table1[[#This Row],[avg_monthly_charge]]</f>
        <v>1</v>
      </c>
      <c r="W5830" s="118" t="str">
        <f>VLOOKUP(Table1[[#This Row],[contract_type]],Table2_ContractType!A:B,2,0)</f>
        <v>Month-to-Month</v>
      </c>
    </row>
    <row r="5831" spans="1:23" x14ac:dyDescent="0.15">
      <c r="A5831" s="110" t="s">
        <v>5723</v>
      </c>
      <c r="B5831" s="110" t="s">
        <v>3</v>
      </c>
      <c r="C5831" s="110">
        <v>0</v>
      </c>
      <c r="D5831" s="110" t="s">
        <v>5</v>
      </c>
      <c r="E5831" s="110" t="s">
        <v>5</v>
      </c>
      <c r="F5831" s="110">
        <v>1</v>
      </c>
      <c r="G5831" s="110">
        <v>0</v>
      </c>
      <c r="H5831" s="110">
        <v>0</v>
      </c>
      <c r="I5831" s="110" t="s">
        <v>13</v>
      </c>
      <c r="J5831" s="109">
        <v>20.3</v>
      </c>
      <c r="K5831" s="109">
        <v>470.6</v>
      </c>
      <c r="L5831" s="110" t="s">
        <v>5</v>
      </c>
      <c r="M5831" s="107">
        <f t="shared" si="183"/>
        <v>23.182266009852217</v>
      </c>
      <c r="N5831" s="107" t="b">
        <f t="shared" si="182"/>
        <v>1</v>
      </c>
      <c r="O5831" s="107" t="b">
        <f>Table1[[#This Row],[churn]]="Yes"</f>
        <v>0</v>
      </c>
      <c r="P5831" t="b">
        <f>Table1[phone_service]&gt;0</f>
        <v>1</v>
      </c>
      <c r="Q5831" t="b">
        <f>Table1[internet_service]&gt;0</f>
        <v>0</v>
      </c>
      <c r="R5831" t="b">
        <f>AND(Table1[[#This Row],[has_phone]],Table1[[#This Row],[has_internet]])</f>
        <v>0</v>
      </c>
      <c r="S5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1" s="119">
        <f ca="1">EDATE(TODAY(),-Table1[[#This Row],[tenure]])</f>
        <v>43061</v>
      </c>
      <c r="U5831" s="120">
        <f>IFERROR(Table1[[#This Row],[total_charges]]/Table1[[#This Row],[tenure]], Table1[[#This Row],[monthly_charges]])</f>
        <v>20.3</v>
      </c>
      <c r="V5831" s="118" t="b">
        <f>Table1[[#This Row],[monthly_charges]]=Table1[[#This Row],[avg_monthly_charge]]</f>
        <v>1</v>
      </c>
      <c r="W5831" s="118" t="str">
        <f>VLOOKUP(Table1[[#This Row],[contract_type]],Table2_ContractType!A:B,2,0)</f>
        <v>Month-to-Month</v>
      </c>
    </row>
    <row r="5832" spans="1:23" x14ac:dyDescent="0.15">
      <c r="A5832" s="110" t="s">
        <v>393</v>
      </c>
      <c r="B5832" s="110" t="s">
        <v>9</v>
      </c>
      <c r="C5832" s="110">
        <v>1</v>
      </c>
      <c r="D5832" s="110" t="s">
        <v>4</v>
      </c>
      <c r="E5832" s="110" t="s">
        <v>4</v>
      </c>
      <c r="F5832" s="110">
        <v>0</v>
      </c>
      <c r="G5832" s="110">
        <v>1</v>
      </c>
      <c r="H5832" s="110">
        <v>2</v>
      </c>
      <c r="I5832" s="110" t="s">
        <v>13</v>
      </c>
      <c r="J5832" s="109">
        <v>64.8</v>
      </c>
      <c r="K5832" s="109">
        <v>4732.3500000000004</v>
      </c>
      <c r="L5832" s="110" t="s">
        <v>5</v>
      </c>
      <c r="M5832" s="107">
        <f t="shared" si="183"/>
        <v>73.030092592592595</v>
      </c>
      <c r="N5832" s="107" t="b">
        <f t="shared" si="182"/>
        <v>0</v>
      </c>
      <c r="O5832" s="107" t="b">
        <f>Table1[[#This Row],[churn]]="Yes"</f>
        <v>0</v>
      </c>
      <c r="P5832" t="b">
        <f>Table1[phone_service]&gt;0</f>
        <v>0</v>
      </c>
      <c r="Q5832" t="b">
        <f>Table1[internet_service]&gt;0</f>
        <v>1</v>
      </c>
      <c r="R5832" t="b">
        <f>AND(Table1[[#This Row],[has_phone]],Table1[[#This Row],[has_internet]])</f>
        <v>0</v>
      </c>
      <c r="S5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2" s="119">
        <f ca="1">EDATE(TODAY(),-Table1[[#This Row],[tenure]])</f>
        <v>41539</v>
      </c>
      <c r="U5832" s="120">
        <f>IFERROR(Table1[[#This Row],[total_charges]]/Table1[[#This Row],[tenure]], Table1[[#This Row],[monthly_charges]])</f>
        <v>64.8</v>
      </c>
      <c r="V5832" s="118" t="b">
        <f>Table1[[#This Row],[monthly_charges]]=Table1[[#This Row],[avg_monthly_charge]]</f>
        <v>1</v>
      </c>
      <c r="W5832" s="118" t="str">
        <f>VLOOKUP(Table1[[#This Row],[contract_type]],Table2_ContractType!A:B,2,0)</f>
        <v>2 Year</v>
      </c>
    </row>
    <row r="5833" spans="1:23" x14ac:dyDescent="0.15">
      <c r="A5833" s="110" t="s">
        <v>1477</v>
      </c>
      <c r="B5833" s="110" t="s">
        <v>9</v>
      </c>
      <c r="C5833" s="110">
        <v>0</v>
      </c>
      <c r="D5833" s="110" t="s">
        <v>4</v>
      </c>
      <c r="E5833" s="110" t="s">
        <v>4</v>
      </c>
      <c r="F5833" s="110">
        <v>1</v>
      </c>
      <c r="G5833" s="110">
        <v>1</v>
      </c>
      <c r="H5833" s="110">
        <v>0</v>
      </c>
      <c r="I5833" s="110" t="s">
        <v>7</v>
      </c>
      <c r="J5833" s="109">
        <v>49.2</v>
      </c>
      <c r="K5833" s="109">
        <v>571.15</v>
      </c>
      <c r="L5833" s="110" t="s">
        <v>5</v>
      </c>
      <c r="M5833" s="107">
        <f t="shared" si="183"/>
        <v>11.608739837398373</v>
      </c>
      <c r="N5833" s="107" t="b">
        <f t="shared" si="182"/>
        <v>0</v>
      </c>
      <c r="O5833" s="107" t="b">
        <f>Table1[[#This Row],[churn]]="Yes"</f>
        <v>0</v>
      </c>
      <c r="P5833" t="b">
        <f>Table1[phone_service]&gt;0</f>
        <v>1</v>
      </c>
      <c r="Q5833" t="b">
        <f>Table1[internet_service]&gt;0</f>
        <v>1</v>
      </c>
      <c r="R5833" t="b">
        <f>AND(Table1[[#This Row],[has_phone]],Table1[[#This Row],[has_internet]])</f>
        <v>1</v>
      </c>
      <c r="S5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3" s="119">
        <f ca="1">EDATE(TODAY(),-Table1[[#This Row],[tenure]])</f>
        <v>43426</v>
      </c>
      <c r="U5833" s="120">
        <f>IFERROR(Table1[[#This Row],[total_charges]]/Table1[[#This Row],[tenure]], Table1[[#This Row],[monthly_charges]])</f>
        <v>49.2</v>
      </c>
      <c r="V5833" s="118" t="b">
        <f>Table1[[#This Row],[monthly_charges]]=Table1[[#This Row],[avg_monthly_charge]]</f>
        <v>1</v>
      </c>
      <c r="W5833" s="118" t="str">
        <f>VLOOKUP(Table1[[#This Row],[contract_type]],Table2_ContractType!A:B,2,0)</f>
        <v>Month-to-Month</v>
      </c>
    </row>
    <row r="5834" spans="1:23" x14ac:dyDescent="0.15">
      <c r="A5834" s="110" t="s">
        <v>506</v>
      </c>
      <c r="B5834" s="110" t="s">
        <v>9</v>
      </c>
      <c r="C5834" s="110">
        <v>0</v>
      </c>
      <c r="D5834" s="110" t="s">
        <v>5</v>
      </c>
      <c r="E5834" s="110" t="s">
        <v>5</v>
      </c>
      <c r="F5834" s="110">
        <v>0</v>
      </c>
      <c r="G5834" s="110">
        <v>1</v>
      </c>
      <c r="H5834" s="110">
        <v>1</v>
      </c>
      <c r="I5834" s="110" t="s">
        <v>13</v>
      </c>
      <c r="J5834" s="109">
        <v>43.75</v>
      </c>
      <c r="K5834" s="109">
        <v>903.6</v>
      </c>
      <c r="L5834" s="110" t="s">
        <v>4</v>
      </c>
      <c r="M5834" s="107">
        <f t="shared" si="183"/>
        <v>20.653714285714287</v>
      </c>
      <c r="N5834" s="107" t="b">
        <f t="shared" si="182"/>
        <v>0</v>
      </c>
      <c r="O5834" s="107" t="b">
        <f>Table1[[#This Row],[churn]]="Yes"</f>
        <v>1</v>
      </c>
      <c r="P5834" t="b">
        <f>Table1[phone_service]&gt;0</f>
        <v>0</v>
      </c>
      <c r="Q5834" t="b">
        <f>Table1[internet_service]&gt;0</f>
        <v>1</v>
      </c>
      <c r="R5834" t="b">
        <f>AND(Table1[[#This Row],[has_phone]],Table1[[#This Row],[has_internet]])</f>
        <v>0</v>
      </c>
      <c r="S5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4" s="119">
        <f ca="1">EDATE(TODAY(),-Table1[[#This Row],[tenure]])</f>
        <v>43153</v>
      </c>
      <c r="U5834" s="120">
        <f>IFERROR(Table1[[#This Row],[total_charges]]/Table1[[#This Row],[tenure]], Table1[[#This Row],[monthly_charges]])</f>
        <v>43.75</v>
      </c>
      <c r="V5834" s="118" t="b">
        <f>Table1[[#This Row],[monthly_charges]]=Table1[[#This Row],[avg_monthly_charge]]</f>
        <v>1</v>
      </c>
      <c r="W5834" s="118" t="str">
        <f>VLOOKUP(Table1[[#This Row],[contract_type]],Table2_ContractType!A:B,2,0)</f>
        <v>1 Year</v>
      </c>
    </row>
    <row r="5835" spans="1:23" x14ac:dyDescent="0.15">
      <c r="A5835" s="110" t="s">
        <v>3231</v>
      </c>
      <c r="B5835" s="110" t="s">
        <v>9</v>
      </c>
      <c r="C5835" s="110">
        <v>0</v>
      </c>
      <c r="D5835" s="110" t="s">
        <v>4</v>
      </c>
      <c r="E5835" s="110" t="s">
        <v>5</v>
      </c>
      <c r="F5835" s="110">
        <v>2</v>
      </c>
      <c r="G5835" s="110">
        <v>1</v>
      </c>
      <c r="H5835" s="110">
        <v>2</v>
      </c>
      <c r="I5835" s="110" t="s">
        <v>17</v>
      </c>
      <c r="J5835" s="109">
        <v>77.3</v>
      </c>
      <c r="K5835" s="109">
        <v>5498.2</v>
      </c>
      <c r="L5835" s="110" t="s">
        <v>5</v>
      </c>
      <c r="M5835" s="107">
        <f t="shared" si="183"/>
        <v>71.128072445019399</v>
      </c>
      <c r="N5835" s="107" t="b">
        <f t="shared" si="182"/>
        <v>0</v>
      </c>
      <c r="O5835" s="107" t="b">
        <f>Table1[[#This Row],[churn]]="Yes"</f>
        <v>0</v>
      </c>
      <c r="P5835" t="b">
        <f>Table1[phone_service]&gt;0</f>
        <v>1</v>
      </c>
      <c r="Q5835" t="b">
        <f>Table1[internet_service]&gt;0</f>
        <v>1</v>
      </c>
      <c r="R5835" t="b">
        <f>AND(Table1[[#This Row],[has_phone]],Table1[[#This Row],[has_internet]])</f>
        <v>1</v>
      </c>
      <c r="S5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5" s="119">
        <f ca="1">EDATE(TODAY(),-Table1[[#This Row],[tenure]])</f>
        <v>41600</v>
      </c>
      <c r="U5835" s="120">
        <f>IFERROR(Table1[[#This Row],[total_charges]]/Table1[[#This Row],[tenure]], Table1[[#This Row],[monthly_charges]])</f>
        <v>77.300000000000011</v>
      </c>
      <c r="V5835" s="118" t="b">
        <f>Table1[[#This Row],[monthly_charges]]=Table1[[#This Row],[avg_monthly_charge]]</f>
        <v>1</v>
      </c>
      <c r="W5835" s="118" t="str">
        <f>VLOOKUP(Table1[[#This Row],[contract_type]],Table2_ContractType!A:B,2,0)</f>
        <v>2 Year</v>
      </c>
    </row>
    <row r="5836" spans="1:23" x14ac:dyDescent="0.15">
      <c r="A5836" s="110" t="s">
        <v>619</v>
      </c>
      <c r="B5836" s="110" t="s">
        <v>9</v>
      </c>
      <c r="C5836" s="110">
        <v>0</v>
      </c>
      <c r="D5836" s="110" t="s">
        <v>4</v>
      </c>
      <c r="E5836" s="110" t="s">
        <v>4</v>
      </c>
      <c r="F5836" s="110">
        <v>2</v>
      </c>
      <c r="G5836" s="110">
        <v>2</v>
      </c>
      <c r="H5836" s="110">
        <v>2</v>
      </c>
      <c r="I5836" s="110" t="s">
        <v>13</v>
      </c>
      <c r="J5836" s="109">
        <v>114.55</v>
      </c>
      <c r="K5836" s="109">
        <v>8306.0499999999993</v>
      </c>
      <c r="L5836" s="110" t="s">
        <v>5</v>
      </c>
      <c r="M5836" s="107">
        <f t="shared" si="183"/>
        <v>72.510257529463118</v>
      </c>
      <c r="N5836" s="107" t="b">
        <f t="shared" si="182"/>
        <v>0</v>
      </c>
      <c r="O5836" s="107" t="b">
        <f>Table1[[#This Row],[churn]]="Yes"</f>
        <v>0</v>
      </c>
      <c r="P5836" t="b">
        <f>Table1[phone_service]&gt;0</f>
        <v>1</v>
      </c>
      <c r="Q5836" t="b">
        <f>Table1[internet_service]&gt;0</f>
        <v>1</v>
      </c>
      <c r="R5836" t="b">
        <f>AND(Table1[[#This Row],[has_phone]],Table1[[#This Row],[has_internet]])</f>
        <v>1</v>
      </c>
      <c r="S5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6" s="119">
        <f ca="1">EDATE(TODAY(),-Table1[[#This Row],[tenure]])</f>
        <v>41569</v>
      </c>
      <c r="U5836" s="120">
        <f>IFERROR(Table1[[#This Row],[total_charges]]/Table1[[#This Row],[tenure]], Table1[[#This Row],[monthly_charges]])</f>
        <v>114.54999999999998</v>
      </c>
      <c r="V5836" s="118" t="b">
        <f>Table1[[#This Row],[monthly_charges]]=Table1[[#This Row],[avg_monthly_charge]]</f>
        <v>1</v>
      </c>
      <c r="W5836" s="118" t="str">
        <f>VLOOKUP(Table1[[#This Row],[contract_type]],Table2_ContractType!A:B,2,0)</f>
        <v>2 Year</v>
      </c>
    </row>
    <row r="5837" spans="1:23" x14ac:dyDescent="0.15">
      <c r="A5837" s="110" t="s">
        <v>4267</v>
      </c>
      <c r="B5837" s="110" t="s">
        <v>3</v>
      </c>
      <c r="C5837" s="110">
        <v>0</v>
      </c>
      <c r="D5837" s="110" t="s">
        <v>4</v>
      </c>
      <c r="E5837" s="110" t="s">
        <v>5</v>
      </c>
      <c r="F5837" s="110">
        <v>2</v>
      </c>
      <c r="G5837" s="110">
        <v>0</v>
      </c>
      <c r="H5837" s="110">
        <v>2</v>
      </c>
      <c r="I5837" s="110" t="s">
        <v>13</v>
      </c>
      <c r="J5837" s="109">
        <v>26</v>
      </c>
      <c r="K5837" s="109">
        <v>2006.95</v>
      </c>
      <c r="L5837" s="110" t="s">
        <v>5</v>
      </c>
      <c r="M5837" s="107">
        <f t="shared" si="183"/>
        <v>77.190384615384616</v>
      </c>
      <c r="N5837" s="107" t="b">
        <f t="shared" si="182"/>
        <v>1</v>
      </c>
      <c r="O5837" s="107" t="b">
        <f>Table1[[#This Row],[churn]]="Yes"</f>
        <v>0</v>
      </c>
      <c r="P5837" t="b">
        <f>Table1[phone_service]&gt;0</f>
        <v>1</v>
      </c>
      <c r="Q5837" t="b">
        <f>Table1[internet_service]&gt;0</f>
        <v>0</v>
      </c>
      <c r="R5837" t="b">
        <f>AND(Table1[[#This Row],[has_phone]],Table1[[#This Row],[has_internet]])</f>
        <v>0</v>
      </c>
      <c r="S5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7" s="119">
        <f ca="1">EDATE(TODAY(),-Table1[[#This Row],[tenure]])</f>
        <v>41416</v>
      </c>
      <c r="U5837" s="120">
        <f>IFERROR(Table1[[#This Row],[total_charges]]/Table1[[#This Row],[tenure]], Table1[[#This Row],[monthly_charges]])</f>
        <v>26</v>
      </c>
      <c r="V5837" s="118" t="b">
        <f>Table1[[#This Row],[monthly_charges]]=Table1[[#This Row],[avg_monthly_charge]]</f>
        <v>1</v>
      </c>
      <c r="W5837" s="118" t="str">
        <f>VLOOKUP(Table1[[#This Row],[contract_type]],Table2_ContractType!A:B,2,0)</f>
        <v>2 Year</v>
      </c>
    </row>
    <row r="5838" spans="1:23" x14ac:dyDescent="0.15">
      <c r="A5838" s="110" t="s">
        <v>607</v>
      </c>
      <c r="B5838" s="110" t="s">
        <v>9</v>
      </c>
      <c r="C5838" s="110">
        <v>0</v>
      </c>
      <c r="D5838" s="110" t="s">
        <v>5</v>
      </c>
      <c r="E5838" s="110" t="s">
        <v>5</v>
      </c>
      <c r="F5838" s="110">
        <v>0</v>
      </c>
      <c r="G5838" s="110">
        <v>1</v>
      </c>
      <c r="H5838" s="110">
        <v>2</v>
      </c>
      <c r="I5838" s="110" t="s">
        <v>10</v>
      </c>
      <c r="J5838" s="109">
        <v>54.85</v>
      </c>
      <c r="K5838" s="109">
        <v>916.15</v>
      </c>
      <c r="L5838" s="110" t="s">
        <v>5</v>
      </c>
      <c r="M5838" s="107">
        <f t="shared" si="183"/>
        <v>16.702825888787601</v>
      </c>
      <c r="N5838" s="107" t="b">
        <f t="shared" si="182"/>
        <v>0</v>
      </c>
      <c r="O5838" s="107" t="b">
        <f>Table1[[#This Row],[churn]]="Yes"</f>
        <v>0</v>
      </c>
      <c r="P5838" t="b">
        <f>Table1[phone_service]&gt;0</f>
        <v>0</v>
      </c>
      <c r="Q5838" t="b">
        <f>Table1[internet_service]&gt;0</f>
        <v>1</v>
      </c>
      <c r="R5838" t="b">
        <f>AND(Table1[[#This Row],[has_phone]],Table1[[#This Row],[has_internet]])</f>
        <v>0</v>
      </c>
      <c r="S5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8" s="119">
        <f ca="1">EDATE(TODAY(),-Table1[[#This Row],[tenure]])</f>
        <v>43273</v>
      </c>
      <c r="U5838" s="120">
        <f>IFERROR(Table1[[#This Row],[total_charges]]/Table1[[#This Row],[tenure]], Table1[[#This Row],[monthly_charges]])</f>
        <v>54.85</v>
      </c>
      <c r="V5838" s="118" t="b">
        <f>Table1[[#This Row],[monthly_charges]]=Table1[[#This Row],[avg_monthly_charge]]</f>
        <v>1</v>
      </c>
      <c r="W5838" s="118" t="str">
        <f>VLOOKUP(Table1[[#This Row],[contract_type]],Table2_ContractType!A:B,2,0)</f>
        <v>2 Year</v>
      </c>
    </row>
    <row r="5839" spans="1:23" x14ac:dyDescent="0.15">
      <c r="A5839" s="110" t="s">
        <v>4388</v>
      </c>
      <c r="B5839" s="110" t="s">
        <v>3</v>
      </c>
      <c r="C5839" s="110">
        <v>0</v>
      </c>
      <c r="D5839" s="110" t="s">
        <v>4</v>
      </c>
      <c r="E5839" s="110" t="s">
        <v>5</v>
      </c>
      <c r="F5839" s="110">
        <v>1</v>
      </c>
      <c r="G5839" s="110">
        <v>2</v>
      </c>
      <c r="H5839" s="110">
        <v>0</v>
      </c>
      <c r="I5839" s="110" t="s">
        <v>17</v>
      </c>
      <c r="J5839" s="109">
        <v>80</v>
      </c>
      <c r="K5839" s="109">
        <v>1706.45</v>
      </c>
      <c r="L5839" s="110" t="s">
        <v>5</v>
      </c>
      <c r="M5839" s="107">
        <f t="shared" si="183"/>
        <v>21.330625000000001</v>
      </c>
      <c r="N5839" s="107" t="b">
        <f t="shared" si="182"/>
        <v>1</v>
      </c>
      <c r="O5839" s="107" t="b">
        <f>Table1[[#This Row],[churn]]="Yes"</f>
        <v>0</v>
      </c>
      <c r="P5839" t="b">
        <f>Table1[phone_service]&gt;0</f>
        <v>1</v>
      </c>
      <c r="Q5839" t="b">
        <f>Table1[internet_service]&gt;0</f>
        <v>1</v>
      </c>
      <c r="R5839" t="b">
        <f>AND(Table1[[#This Row],[has_phone]],Table1[[#This Row],[has_internet]])</f>
        <v>1</v>
      </c>
      <c r="S5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9" s="119">
        <f ca="1">EDATE(TODAY(),-Table1[[#This Row],[tenure]])</f>
        <v>43122</v>
      </c>
      <c r="U5839" s="120">
        <f>IFERROR(Table1[[#This Row],[total_charges]]/Table1[[#This Row],[tenure]], Table1[[#This Row],[monthly_charges]])</f>
        <v>80</v>
      </c>
      <c r="V5839" s="118" t="b">
        <f>Table1[[#This Row],[monthly_charges]]=Table1[[#This Row],[avg_monthly_charge]]</f>
        <v>1</v>
      </c>
      <c r="W5839" s="118" t="str">
        <f>VLOOKUP(Table1[[#This Row],[contract_type]],Table2_ContractType!A:B,2,0)</f>
        <v>Month-to-Month</v>
      </c>
    </row>
    <row r="5840" spans="1:23" x14ac:dyDescent="0.15">
      <c r="A5840" s="110" t="s">
        <v>6815</v>
      </c>
      <c r="B5840" s="110" t="s">
        <v>9</v>
      </c>
      <c r="C5840" s="110">
        <v>0</v>
      </c>
      <c r="D5840" s="110" t="s">
        <v>4</v>
      </c>
      <c r="E5840" s="110" t="s">
        <v>4</v>
      </c>
      <c r="F5840" s="110">
        <v>1</v>
      </c>
      <c r="G5840" s="110">
        <v>2</v>
      </c>
      <c r="H5840" s="110">
        <v>0</v>
      </c>
      <c r="I5840" s="110" t="s">
        <v>10</v>
      </c>
      <c r="J5840" s="109">
        <v>90.35</v>
      </c>
      <c r="K5840" s="109">
        <v>434.5</v>
      </c>
      <c r="L5840" s="110" t="s">
        <v>5</v>
      </c>
      <c r="M5840" s="107">
        <f t="shared" si="183"/>
        <v>4.8090758162700613</v>
      </c>
      <c r="N5840" s="107" t="b">
        <f t="shared" si="182"/>
        <v>0</v>
      </c>
      <c r="O5840" s="107" t="b">
        <f>Table1[[#This Row],[churn]]="Yes"</f>
        <v>0</v>
      </c>
      <c r="P5840" t="b">
        <f>Table1[phone_service]&gt;0</f>
        <v>1</v>
      </c>
      <c r="Q5840" t="b">
        <f>Table1[internet_service]&gt;0</f>
        <v>1</v>
      </c>
      <c r="R5840" t="b">
        <f>AND(Table1[[#This Row],[has_phone]],Table1[[#This Row],[has_internet]])</f>
        <v>1</v>
      </c>
      <c r="S5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0" s="119">
        <f ca="1">EDATE(TODAY(),-Table1[[#This Row],[tenure]])</f>
        <v>43638</v>
      </c>
      <c r="U5840" s="120">
        <f>IFERROR(Table1[[#This Row],[total_charges]]/Table1[[#This Row],[tenure]], Table1[[#This Row],[monthly_charges]])</f>
        <v>90.35</v>
      </c>
      <c r="V5840" s="118" t="b">
        <f>Table1[[#This Row],[monthly_charges]]=Table1[[#This Row],[avg_monthly_charge]]</f>
        <v>1</v>
      </c>
      <c r="W5840" s="118" t="str">
        <f>VLOOKUP(Table1[[#This Row],[contract_type]],Table2_ContractType!A:B,2,0)</f>
        <v>Month-to-Month</v>
      </c>
    </row>
    <row r="5841" spans="1:23" x14ac:dyDescent="0.15">
      <c r="A5841" s="110" t="s">
        <v>6924</v>
      </c>
      <c r="B5841" s="110" t="s">
        <v>3</v>
      </c>
      <c r="C5841" s="110">
        <v>0</v>
      </c>
      <c r="D5841" s="110" t="s">
        <v>4</v>
      </c>
      <c r="E5841" s="110" t="s">
        <v>4</v>
      </c>
      <c r="F5841" s="110">
        <v>2</v>
      </c>
      <c r="G5841" s="110">
        <v>2</v>
      </c>
      <c r="H5841" s="110">
        <v>1</v>
      </c>
      <c r="I5841" s="110" t="s">
        <v>13</v>
      </c>
      <c r="J5841" s="109">
        <v>108.75</v>
      </c>
      <c r="K5841" s="109">
        <v>7493.05</v>
      </c>
      <c r="L5841" s="110" t="s">
        <v>5</v>
      </c>
      <c r="M5841" s="107">
        <f t="shared" si="183"/>
        <v>68.901609195402301</v>
      </c>
      <c r="N5841" s="107" t="b">
        <f t="shared" si="182"/>
        <v>1</v>
      </c>
      <c r="O5841" s="107" t="b">
        <f>Table1[[#This Row],[churn]]="Yes"</f>
        <v>0</v>
      </c>
      <c r="P5841" t="b">
        <f>Table1[phone_service]&gt;0</f>
        <v>1</v>
      </c>
      <c r="Q5841" t="b">
        <f>Table1[internet_service]&gt;0</f>
        <v>1</v>
      </c>
      <c r="R5841" t="b">
        <f>AND(Table1[[#This Row],[has_phone]],Table1[[#This Row],[has_internet]])</f>
        <v>1</v>
      </c>
      <c r="S5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1" s="119">
        <f ca="1">EDATE(TODAY(),-Table1[[#This Row],[tenure]])</f>
        <v>41692</v>
      </c>
      <c r="U5841" s="120">
        <f>IFERROR(Table1[[#This Row],[total_charges]]/Table1[[#This Row],[tenure]], Table1[[#This Row],[monthly_charges]])</f>
        <v>108.75</v>
      </c>
      <c r="V5841" s="118" t="b">
        <f>Table1[[#This Row],[monthly_charges]]=Table1[[#This Row],[avg_monthly_charge]]</f>
        <v>1</v>
      </c>
      <c r="W5841" s="118" t="str">
        <f>VLOOKUP(Table1[[#This Row],[contract_type]],Table2_ContractType!A:B,2,0)</f>
        <v>1 Year</v>
      </c>
    </row>
    <row r="5842" spans="1:23" x14ac:dyDescent="0.15">
      <c r="A5842" s="110" t="s">
        <v>5589</v>
      </c>
      <c r="B5842" s="110" t="s">
        <v>3</v>
      </c>
      <c r="C5842" s="110">
        <v>0</v>
      </c>
      <c r="D5842" s="110" t="s">
        <v>4</v>
      </c>
      <c r="E5842" s="110" t="s">
        <v>4</v>
      </c>
      <c r="F5842" s="110">
        <v>1</v>
      </c>
      <c r="G5842" s="110">
        <v>0</v>
      </c>
      <c r="H5842" s="110">
        <v>2</v>
      </c>
      <c r="I5842" s="110" t="s">
        <v>10</v>
      </c>
      <c r="J5842" s="109">
        <v>20</v>
      </c>
      <c r="K5842" s="109">
        <v>833.55</v>
      </c>
      <c r="L5842" s="110" t="s">
        <v>5</v>
      </c>
      <c r="M5842" s="107">
        <f t="shared" si="183"/>
        <v>41.677499999999995</v>
      </c>
      <c r="N5842" s="107" t="b">
        <f t="shared" si="182"/>
        <v>1</v>
      </c>
      <c r="O5842" s="107" t="b">
        <f>Table1[[#This Row],[churn]]="Yes"</f>
        <v>0</v>
      </c>
      <c r="P5842" t="b">
        <f>Table1[phone_service]&gt;0</f>
        <v>1</v>
      </c>
      <c r="Q5842" t="b">
        <f>Table1[internet_service]&gt;0</f>
        <v>0</v>
      </c>
      <c r="R5842" t="b">
        <f>AND(Table1[[#This Row],[has_phone]],Table1[[#This Row],[has_internet]])</f>
        <v>0</v>
      </c>
      <c r="S5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2" s="119">
        <f ca="1">EDATE(TODAY(),-Table1[[#This Row],[tenure]])</f>
        <v>42512</v>
      </c>
      <c r="U5842" s="120">
        <f>IFERROR(Table1[[#This Row],[total_charges]]/Table1[[#This Row],[tenure]], Table1[[#This Row],[monthly_charges]])</f>
        <v>20</v>
      </c>
      <c r="V5842" s="118" t="b">
        <f>Table1[[#This Row],[monthly_charges]]=Table1[[#This Row],[avg_monthly_charge]]</f>
        <v>1</v>
      </c>
      <c r="W5842" s="118" t="str">
        <f>VLOOKUP(Table1[[#This Row],[contract_type]],Table2_ContractType!A:B,2,0)</f>
        <v>2 Year</v>
      </c>
    </row>
    <row r="5843" spans="1:23" x14ac:dyDescent="0.15">
      <c r="A5843" s="110" t="s">
        <v>2582</v>
      </c>
      <c r="B5843" s="110" t="s">
        <v>3</v>
      </c>
      <c r="C5843" s="110">
        <v>0</v>
      </c>
      <c r="D5843" s="110" t="s">
        <v>4</v>
      </c>
      <c r="E5843" s="110" t="s">
        <v>4</v>
      </c>
      <c r="F5843" s="110">
        <v>1</v>
      </c>
      <c r="G5843" s="110">
        <v>2</v>
      </c>
      <c r="H5843" s="110">
        <v>2</v>
      </c>
      <c r="I5843" s="110" t="s">
        <v>7</v>
      </c>
      <c r="J5843" s="109">
        <v>100.4</v>
      </c>
      <c r="K5843" s="109">
        <v>4303.6499999999996</v>
      </c>
      <c r="L5843" s="110" t="s">
        <v>5</v>
      </c>
      <c r="M5843" s="107">
        <f t="shared" si="183"/>
        <v>42.865039840637444</v>
      </c>
      <c r="N5843" s="107" t="b">
        <f t="shared" si="182"/>
        <v>1</v>
      </c>
      <c r="O5843" s="107" t="b">
        <f>Table1[[#This Row],[churn]]="Yes"</f>
        <v>0</v>
      </c>
      <c r="P5843" t="b">
        <f>Table1[phone_service]&gt;0</f>
        <v>1</v>
      </c>
      <c r="Q5843" t="b">
        <f>Table1[internet_service]&gt;0</f>
        <v>1</v>
      </c>
      <c r="R5843" t="b">
        <f>AND(Table1[[#This Row],[has_phone]],Table1[[#This Row],[has_internet]])</f>
        <v>1</v>
      </c>
      <c r="S5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3" s="119">
        <f ca="1">EDATE(TODAY(),-Table1[[#This Row],[tenure]])</f>
        <v>42482</v>
      </c>
      <c r="U5843" s="120">
        <f>IFERROR(Table1[[#This Row],[total_charges]]/Table1[[#This Row],[tenure]], Table1[[#This Row],[monthly_charges]])</f>
        <v>100.4</v>
      </c>
      <c r="V5843" s="118" t="b">
        <f>Table1[[#This Row],[monthly_charges]]=Table1[[#This Row],[avg_monthly_charge]]</f>
        <v>1</v>
      </c>
      <c r="W5843" s="118" t="str">
        <f>VLOOKUP(Table1[[#This Row],[contract_type]],Table2_ContractType!A:B,2,0)</f>
        <v>2 Year</v>
      </c>
    </row>
    <row r="5844" spans="1:23" x14ac:dyDescent="0.15">
      <c r="A5844" s="110" t="s">
        <v>6852</v>
      </c>
      <c r="B5844" s="110" t="s">
        <v>9</v>
      </c>
      <c r="C5844" s="110">
        <v>0</v>
      </c>
      <c r="D5844" s="110" t="s">
        <v>5</v>
      </c>
      <c r="E5844" s="110" t="s">
        <v>5</v>
      </c>
      <c r="F5844" s="110">
        <v>1</v>
      </c>
      <c r="G5844" s="110">
        <v>1</v>
      </c>
      <c r="H5844" s="110">
        <v>0</v>
      </c>
      <c r="I5844" s="110" t="s">
        <v>10</v>
      </c>
      <c r="J5844" s="109">
        <v>55.75</v>
      </c>
      <c r="K5844" s="109">
        <v>266.95</v>
      </c>
      <c r="L5844" s="110" t="s">
        <v>5</v>
      </c>
      <c r="M5844" s="107">
        <f t="shared" si="183"/>
        <v>4.7883408071748876</v>
      </c>
      <c r="N5844" s="107" t="b">
        <f t="shared" si="182"/>
        <v>0</v>
      </c>
      <c r="O5844" s="107" t="b">
        <f>Table1[[#This Row],[churn]]="Yes"</f>
        <v>0</v>
      </c>
      <c r="P5844" t="b">
        <f>Table1[phone_service]&gt;0</f>
        <v>1</v>
      </c>
      <c r="Q5844" t="b">
        <f>Table1[internet_service]&gt;0</f>
        <v>1</v>
      </c>
      <c r="R5844" t="b">
        <f>AND(Table1[[#This Row],[has_phone]],Table1[[#This Row],[has_internet]])</f>
        <v>1</v>
      </c>
      <c r="S5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44" s="119">
        <f ca="1">EDATE(TODAY(),-Table1[[#This Row],[tenure]])</f>
        <v>43638</v>
      </c>
      <c r="U5844" s="120">
        <f>IFERROR(Table1[[#This Row],[total_charges]]/Table1[[#This Row],[tenure]], Table1[[#This Row],[monthly_charges]])</f>
        <v>55.75</v>
      </c>
      <c r="V5844" s="118" t="b">
        <f>Table1[[#This Row],[monthly_charges]]=Table1[[#This Row],[avg_monthly_charge]]</f>
        <v>1</v>
      </c>
      <c r="W5844" s="118" t="str">
        <f>VLOOKUP(Table1[[#This Row],[contract_type]],Table2_ContractType!A:B,2,0)</f>
        <v>Month-to-Month</v>
      </c>
    </row>
    <row r="5845" spans="1:23" x14ac:dyDescent="0.15">
      <c r="A5845" s="110" t="s">
        <v>4690</v>
      </c>
      <c r="B5845" s="110" t="s">
        <v>3</v>
      </c>
      <c r="C5845" s="110">
        <v>0</v>
      </c>
      <c r="D5845" s="110" t="s">
        <v>4</v>
      </c>
      <c r="E5845" s="110" t="s">
        <v>5</v>
      </c>
      <c r="F5845" s="110">
        <v>2</v>
      </c>
      <c r="G5845" s="110">
        <v>1</v>
      </c>
      <c r="H5845" s="110">
        <v>2</v>
      </c>
      <c r="I5845" s="110" t="s">
        <v>13</v>
      </c>
      <c r="J5845" s="109">
        <v>86.4</v>
      </c>
      <c r="K5845" s="109">
        <v>6058.95</v>
      </c>
      <c r="L5845" s="110" t="s">
        <v>5</v>
      </c>
      <c r="M5845" s="107">
        <f t="shared" si="183"/>
        <v>70.1267361111111</v>
      </c>
      <c r="N5845" s="107" t="b">
        <f t="shared" si="182"/>
        <v>1</v>
      </c>
      <c r="O5845" s="107" t="b">
        <f>Table1[[#This Row],[churn]]="Yes"</f>
        <v>0</v>
      </c>
      <c r="P5845" t="b">
        <f>Table1[phone_service]&gt;0</f>
        <v>1</v>
      </c>
      <c r="Q5845" t="b">
        <f>Table1[internet_service]&gt;0</f>
        <v>1</v>
      </c>
      <c r="R5845" t="b">
        <f>AND(Table1[[#This Row],[has_phone]],Table1[[#This Row],[has_internet]])</f>
        <v>1</v>
      </c>
      <c r="S5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45" s="119">
        <f ca="1">EDATE(TODAY(),-Table1[[#This Row],[tenure]])</f>
        <v>41630</v>
      </c>
      <c r="U5845" s="120">
        <f>IFERROR(Table1[[#This Row],[total_charges]]/Table1[[#This Row],[tenure]], Table1[[#This Row],[monthly_charges]])</f>
        <v>86.4</v>
      </c>
      <c r="V5845" s="118" t="b">
        <f>Table1[[#This Row],[monthly_charges]]=Table1[[#This Row],[avg_monthly_charge]]</f>
        <v>1</v>
      </c>
      <c r="W5845" s="118" t="str">
        <f>VLOOKUP(Table1[[#This Row],[contract_type]],Table2_ContractType!A:B,2,0)</f>
        <v>2 Year</v>
      </c>
    </row>
    <row r="5846" spans="1:23" x14ac:dyDescent="0.15">
      <c r="A5846" s="110" t="s">
        <v>3655</v>
      </c>
      <c r="B5846" s="110" t="s">
        <v>9</v>
      </c>
      <c r="C5846" s="110">
        <v>0</v>
      </c>
      <c r="D5846" s="110" t="s">
        <v>5</v>
      </c>
      <c r="E5846" s="110" t="s">
        <v>4</v>
      </c>
      <c r="F5846" s="110">
        <v>2</v>
      </c>
      <c r="G5846" s="110">
        <v>0</v>
      </c>
      <c r="H5846" s="110">
        <v>2</v>
      </c>
      <c r="I5846" s="110" t="s">
        <v>10</v>
      </c>
      <c r="J5846" s="109">
        <v>25</v>
      </c>
      <c r="K5846" s="109">
        <v>1004.35</v>
      </c>
      <c r="L5846" s="110" t="s">
        <v>5</v>
      </c>
      <c r="M5846" s="107">
        <f t="shared" si="183"/>
        <v>40.173999999999999</v>
      </c>
      <c r="N5846" s="107" t="b">
        <f t="shared" si="182"/>
        <v>0</v>
      </c>
      <c r="O5846" s="107" t="b">
        <f>Table1[[#This Row],[churn]]="Yes"</f>
        <v>0</v>
      </c>
      <c r="P5846" t="b">
        <f>Table1[phone_service]&gt;0</f>
        <v>1</v>
      </c>
      <c r="Q5846" t="b">
        <f>Table1[internet_service]&gt;0</f>
        <v>0</v>
      </c>
      <c r="R5846" t="b">
        <f>AND(Table1[[#This Row],[has_phone]],Table1[[#This Row],[has_internet]])</f>
        <v>0</v>
      </c>
      <c r="S5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846" s="119">
        <f ca="1">EDATE(TODAY(),-Table1[[#This Row],[tenure]])</f>
        <v>42543</v>
      </c>
      <c r="U5846" s="120">
        <f>IFERROR(Table1[[#This Row],[total_charges]]/Table1[[#This Row],[tenure]], Table1[[#This Row],[monthly_charges]])</f>
        <v>25</v>
      </c>
      <c r="V5846" s="118" t="b">
        <f>Table1[[#This Row],[monthly_charges]]=Table1[[#This Row],[avg_monthly_charge]]</f>
        <v>1</v>
      </c>
      <c r="W5846" s="118" t="str">
        <f>VLOOKUP(Table1[[#This Row],[contract_type]],Table2_ContractType!A:B,2,0)</f>
        <v>2 Year</v>
      </c>
    </row>
    <row r="5847" spans="1:23" x14ac:dyDescent="0.15">
      <c r="A5847" s="110" t="s">
        <v>2181</v>
      </c>
      <c r="B5847" s="110" t="s">
        <v>3</v>
      </c>
      <c r="C5847" s="110">
        <v>0</v>
      </c>
      <c r="D5847" s="110" t="s">
        <v>5</v>
      </c>
      <c r="E5847" s="110" t="s">
        <v>5</v>
      </c>
      <c r="F5847" s="110">
        <v>1</v>
      </c>
      <c r="G5847" s="110">
        <v>1</v>
      </c>
      <c r="H5847" s="110">
        <v>1</v>
      </c>
      <c r="I5847" s="110" t="s">
        <v>7</v>
      </c>
      <c r="J5847" s="109">
        <v>60.25</v>
      </c>
      <c r="K5847" s="109">
        <v>1258.3499999999999</v>
      </c>
      <c r="L5847" s="110" t="s">
        <v>5</v>
      </c>
      <c r="M5847" s="107">
        <f t="shared" si="183"/>
        <v>20.885477178423233</v>
      </c>
      <c r="N5847" s="107" t="b">
        <f t="shared" si="182"/>
        <v>1</v>
      </c>
      <c r="O5847" s="107" t="b">
        <f>Table1[[#This Row],[churn]]="Yes"</f>
        <v>0</v>
      </c>
      <c r="P5847" t="b">
        <f>Table1[phone_service]&gt;0</f>
        <v>1</v>
      </c>
      <c r="Q5847" t="b">
        <f>Table1[internet_service]&gt;0</f>
        <v>1</v>
      </c>
      <c r="R5847" t="b">
        <f>AND(Table1[[#This Row],[has_phone]],Table1[[#This Row],[has_internet]])</f>
        <v>1</v>
      </c>
      <c r="S5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47" s="119">
        <f ca="1">EDATE(TODAY(),-Table1[[#This Row],[tenure]])</f>
        <v>43153</v>
      </c>
      <c r="U5847" s="120">
        <f>IFERROR(Table1[[#This Row],[total_charges]]/Table1[[#This Row],[tenure]], Table1[[#This Row],[monthly_charges]])</f>
        <v>60.250000000000007</v>
      </c>
      <c r="V5847" s="118" t="b">
        <f>Table1[[#This Row],[monthly_charges]]=Table1[[#This Row],[avg_monthly_charge]]</f>
        <v>1</v>
      </c>
      <c r="W5847" s="118" t="str">
        <f>VLOOKUP(Table1[[#This Row],[contract_type]],Table2_ContractType!A:B,2,0)</f>
        <v>1 Year</v>
      </c>
    </row>
    <row r="5848" spans="1:23" x14ac:dyDescent="0.15">
      <c r="A5848" s="110" t="s">
        <v>6443</v>
      </c>
      <c r="B5848" s="110" t="s">
        <v>9</v>
      </c>
      <c r="C5848" s="110">
        <v>0</v>
      </c>
      <c r="D5848" s="110" t="s">
        <v>4</v>
      </c>
      <c r="E5848" s="110" t="s">
        <v>5</v>
      </c>
      <c r="F5848" s="110">
        <v>1</v>
      </c>
      <c r="G5848" s="110">
        <v>1</v>
      </c>
      <c r="H5848" s="110">
        <v>0</v>
      </c>
      <c r="I5848" s="110" t="s">
        <v>10</v>
      </c>
      <c r="J5848" s="109">
        <v>61</v>
      </c>
      <c r="K5848" s="109">
        <v>2130.4499999999998</v>
      </c>
      <c r="L5848" s="110" t="s">
        <v>5</v>
      </c>
      <c r="M5848" s="107">
        <f t="shared" si="183"/>
        <v>34.925409836065569</v>
      </c>
      <c r="N5848" s="107" t="b">
        <f t="shared" si="182"/>
        <v>0</v>
      </c>
      <c r="O5848" s="107" t="b">
        <f>Table1[[#This Row],[churn]]="Yes"</f>
        <v>0</v>
      </c>
      <c r="P5848" t="b">
        <f>Table1[phone_service]&gt;0</f>
        <v>1</v>
      </c>
      <c r="Q5848" t="b">
        <f>Table1[internet_service]&gt;0</f>
        <v>1</v>
      </c>
      <c r="R5848" t="b">
        <f>AND(Table1[[#This Row],[has_phone]],Table1[[#This Row],[has_internet]])</f>
        <v>1</v>
      </c>
      <c r="S5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48" s="119">
        <f ca="1">EDATE(TODAY(),-Table1[[#This Row],[tenure]])</f>
        <v>42726</v>
      </c>
      <c r="U5848" s="120">
        <f>IFERROR(Table1[[#This Row],[total_charges]]/Table1[[#This Row],[tenure]], Table1[[#This Row],[monthly_charges]])</f>
        <v>61</v>
      </c>
      <c r="V5848" s="118" t="b">
        <f>Table1[[#This Row],[monthly_charges]]=Table1[[#This Row],[avg_monthly_charge]]</f>
        <v>1</v>
      </c>
      <c r="W5848" s="118" t="str">
        <f>VLOOKUP(Table1[[#This Row],[contract_type]],Table2_ContractType!A:B,2,0)</f>
        <v>Month-to-Month</v>
      </c>
    </row>
    <row r="5849" spans="1:23" x14ac:dyDescent="0.15">
      <c r="A5849" s="110" t="s">
        <v>1202</v>
      </c>
      <c r="B5849" s="110" t="s">
        <v>9</v>
      </c>
      <c r="C5849" s="110">
        <v>0</v>
      </c>
      <c r="D5849" s="110" t="s">
        <v>4</v>
      </c>
      <c r="E5849" s="110" t="s">
        <v>4</v>
      </c>
      <c r="F5849" s="110">
        <v>2</v>
      </c>
      <c r="G5849" s="110">
        <v>1</v>
      </c>
      <c r="H5849" s="110">
        <v>2</v>
      </c>
      <c r="I5849" s="110" t="s">
        <v>17</v>
      </c>
      <c r="J5849" s="109">
        <v>69.150000000000006</v>
      </c>
      <c r="K5849" s="109">
        <v>2490.15</v>
      </c>
      <c r="L5849" s="110" t="s">
        <v>5</v>
      </c>
      <c r="M5849" s="107">
        <f t="shared" si="183"/>
        <v>36.010845986984812</v>
      </c>
      <c r="N5849" s="107" t="b">
        <f t="shared" si="182"/>
        <v>0</v>
      </c>
      <c r="O5849" s="107" t="b">
        <f>Table1[[#This Row],[churn]]="Yes"</f>
        <v>0</v>
      </c>
      <c r="P5849" t="b">
        <f>Table1[phone_service]&gt;0</f>
        <v>1</v>
      </c>
      <c r="Q5849" t="b">
        <f>Table1[internet_service]&gt;0</f>
        <v>1</v>
      </c>
      <c r="R5849" t="b">
        <f>AND(Table1[[#This Row],[has_phone]],Table1[[#This Row],[has_internet]])</f>
        <v>1</v>
      </c>
      <c r="S5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9" s="119">
        <f ca="1">EDATE(TODAY(),-Table1[[#This Row],[tenure]])</f>
        <v>42665</v>
      </c>
      <c r="U5849" s="120">
        <f>IFERROR(Table1[[#This Row],[total_charges]]/Table1[[#This Row],[tenure]], Table1[[#This Row],[monthly_charges]])</f>
        <v>69.150000000000006</v>
      </c>
      <c r="V5849" s="118" t="b">
        <f>Table1[[#This Row],[monthly_charges]]=Table1[[#This Row],[avg_monthly_charge]]</f>
        <v>1</v>
      </c>
      <c r="W5849" s="118" t="str">
        <f>VLOOKUP(Table1[[#This Row],[contract_type]],Table2_ContractType!A:B,2,0)</f>
        <v>2 Year</v>
      </c>
    </row>
    <row r="5850" spans="1:23" x14ac:dyDescent="0.15">
      <c r="A5850" s="110" t="s">
        <v>4190</v>
      </c>
      <c r="B5850" s="110" t="s">
        <v>9</v>
      </c>
      <c r="C5850" s="110">
        <v>1</v>
      </c>
      <c r="D5850" s="110" t="s">
        <v>5</v>
      </c>
      <c r="E5850" s="110" t="s">
        <v>5</v>
      </c>
      <c r="F5850" s="110">
        <v>2</v>
      </c>
      <c r="G5850" s="110">
        <v>2</v>
      </c>
      <c r="H5850" s="110">
        <v>0</v>
      </c>
      <c r="I5850" s="110" t="s">
        <v>17</v>
      </c>
      <c r="J5850" s="109">
        <v>73.3</v>
      </c>
      <c r="K5850" s="109">
        <v>828.05</v>
      </c>
      <c r="L5850" s="110" t="s">
        <v>5</v>
      </c>
      <c r="M5850" s="107">
        <f t="shared" si="183"/>
        <v>11.296725784447476</v>
      </c>
      <c r="N5850" s="107" t="b">
        <f t="shared" si="182"/>
        <v>0</v>
      </c>
      <c r="O5850" s="107" t="b">
        <f>Table1[[#This Row],[churn]]="Yes"</f>
        <v>0</v>
      </c>
      <c r="P5850" t="b">
        <f>Table1[phone_service]&gt;0</f>
        <v>1</v>
      </c>
      <c r="Q5850" t="b">
        <f>Table1[internet_service]&gt;0</f>
        <v>1</v>
      </c>
      <c r="R5850" t="b">
        <f>AND(Table1[[#This Row],[has_phone]],Table1[[#This Row],[has_internet]])</f>
        <v>1</v>
      </c>
      <c r="S5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0" s="119">
        <f ca="1">EDATE(TODAY(),-Table1[[#This Row],[tenure]])</f>
        <v>43426</v>
      </c>
      <c r="U5850" s="120">
        <f>IFERROR(Table1[[#This Row],[total_charges]]/Table1[[#This Row],[tenure]], Table1[[#This Row],[monthly_charges]])</f>
        <v>73.3</v>
      </c>
      <c r="V5850" s="118" t="b">
        <f>Table1[[#This Row],[monthly_charges]]=Table1[[#This Row],[avg_monthly_charge]]</f>
        <v>1</v>
      </c>
      <c r="W5850" s="118" t="str">
        <f>VLOOKUP(Table1[[#This Row],[contract_type]],Table2_ContractType!A:B,2,0)</f>
        <v>Month-to-Month</v>
      </c>
    </row>
    <row r="5851" spans="1:23" x14ac:dyDescent="0.15">
      <c r="A5851" s="110" t="s">
        <v>761</v>
      </c>
      <c r="B5851" s="110" t="s">
        <v>3</v>
      </c>
      <c r="C5851" s="110">
        <v>0</v>
      </c>
      <c r="D5851" s="110" t="s">
        <v>5</v>
      </c>
      <c r="E5851" s="110" t="s">
        <v>5</v>
      </c>
      <c r="F5851" s="110">
        <v>1</v>
      </c>
      <c r="G5851" s="110">
        <v>1</v>
      </c>
      <c r="H5851" s="110">
        <v>0</v>
      </c>
      <c r="I5851" s="110" t="s">
        <v>10</v>
      </c>
      <c r="J5851" s="109">
        <v>56.7</v>
      </c>
      <c r="K5851" s="109">
        <v>1652.95</v>
      </c>
      <c r="L5851" s="110" t="s">
        <v>5</v>
      </c>
      <c r="M5851" s="107">
        <f t="shared" si="183"/>
        <v>29.152557319223984</v>
      </c>
      <c r="N5851" s="107" t="b">
        <f t="shared" si="182"/>
        <v>1</v>
      </c>
      <c r="O5851" s="107" t="b">
        <f>Table1[[#This Row],[churn]]="Yes"</f>
        <v>0</v>
      </c>
      <c r="P5851" t="b">
        <f>Table1[phone_service]&gt;0</f>
        <v>1</v>
      </c>
      <c r="Q5851" t="b">
        <f>Table1[internet_service]&gt;0</f>
        <v>1</v>
      </c>
      <c r="R5851" t="b">
        <f>AND(Table1[[#This Row],[has_phone]],Table1[[#This Row],[has_internet]])</f>
        <v>1</v>
      </c>
      <c r="S5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1" s="119">
        <f ca="1">EDATE(TODAY(),-Table1[[#This Row],[tenure]])</f>
        <v>42877</v>
      </c>
      <c r="U5851" s="120">
        <f>IFERROR(Table1[[#This Row],[total_charges]]/Table1[[#This Row],[tenure]], Table1[[#This Row],[monthly_charges]])</f>
        <v>56.7</v>
      </c>
      <c r="V5851" s="118" t="b">
        <f>Table1[[#This Row],[monthly_charges]]=Table1[[#This Row],[avg_monthly_charge]]</f>
        <v>1</v>
      </c>
      <c r="W5851" s="118" t="str">
        <f>VLOOKUP(Table1[[#This Row],[contract_type]],Table2_ContractType!A:B,2,0)</f>
        <v>Month-to-Month</v>
      </c>
    </row>
    <row r="5852" spans="1:23" x14ac:dyDescent="0.15">
      <c r="A5852" s="110" t="s">
        <v>4772</v>
      </c>
      <c r="B5852" s="110" t="s">
        <v>9</v>
      </c>
      <c r="C5852" s="110">
        <v>0</v>
      </c>
      <c r="D5852" s="110" t="s">
        <v>4</v>
      </c>
      <c r="E5852" s="110" t="s">
        <v>4</v>
      </c>
      <c r="F5852" s="110">
        <v>2</v>
      </c>
      <c r="G5852" s="110">
        <v>0</v>
      </c>
      <c r="H5852" s="110">
        <v>2</v>
      </c>
      <c r="I5852" s="110" t="s">
        <v>13</v>
      </c>
      <c r="J5852" s="109">
        <v>25</v>
      </c>
      <c r="K5852" s="109">
        <v>1738.9</v>
      </c>
      <c r="L5852" s="110" t="s">
        <v>5</v>
      </c>
      <c r="M5852" s="107">
        <f t="shared" si="183"/>
        <v>69.555999999999997</v>
      </c>
      <c r="N5852" s="107" t="b">
        <f t="shared" si="182"/>
        <v>0</v>
      </c>
      <c r="O5852" s="107" t="b">
        <f>Table1[[#This Row],[churn]]="Yes"</f>
        <v>0</v>
      </c>
      <c r="P5852" t="b">
        <f>Table1[phone_service]&gt;0</f>
        <v>1</v>
      </c>
      <c r="Q5852" t="b">
        <f>Table1[internet_service]&gt;0</f>
        <v>0</v>
      </c>
      <c r="R5852" t="b">
        <f>AND(Table1[[#This Row],[has_phone]],Table1[[#This Row],[has_internet]])</f>
        <v>0</v>
      </c>
      <c r="S5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52" s="119">
        <f ca="1">EDATE(TODAY(),-Table1[[#This Row],[tenure]])</f>
        <v>41661</v>
      </c>
      <c r="U5852" s="120">
        <f>IFERROR(Table1[[#This Row],[total_charges]]/Table1[[#This Row],[tenure]], Table1[[#This Row],[monthly_charges]])</f>
        <v>25.000000000000004</v>
      </c>
      <c r="V5852" s="118" t="b">
        <f>Table1[[#This Row],[monthly_charges]]=Table1[[#This Row],[avg_monthly_charge]]</f>
        <v>1</v>
      </c>
      <c r="W5852" s="118" t="str">
        <f>VLOOKUP(Table1[[#This Row],[contract_type]],Table2_ContractType!A:B,2,0)</f>
        <v>2 Year</v>
      </c>
    </row>
    <row r="5853" spans="1:23" x14ac:dyDescent="0.15">
      <c r="A5853" s="110" t="s">
        <v>6426</v>
      </c>
      <c r="B5853" s="110" t="s">
        <v>3</v>
      </c>
      <c r="C5853" s="110">
        <v>0</v>
      </c>
      <c r="D5853" s="110" t="s">
        <v>4</v>
      </c>
      <c r="E5853" s="110" t="s">
        <v>5</v>
      </c>
      <c r="F5853" s="110">
        <v>0</v>
      </c>
      <c r="G5853" s="110">
        <v>1</v>
      </c>
      <c r="H5853" s="110">
        <v>1</v>
      </c>
      <c r="I5853" s="110" t="s">
        <v>7</v>
      </c>
      <c r="J5853" s="109">
        <v>45.35</v>
      </c>
      <c r="K5853" s="109">
        <v>2540.1</v>
      </c>
      <c r="L5853" s="110" t="s">
        <v>5</v>
      </c>
      <c r="M5853" s="107">
        <f t="shared" si="183"/>
        <v>56.01102535832414</v>
      </c>
      <c r="N5853" s="107" t="b">
        <f t="shared" si="182"/>
        <v>1</v>
      </c>
      <c r="O5853" s="107" t="b">
        <f>Table1[[#This Row],[churn]]="Yes"</f>
        <v>0</v>
      </c>
      <c r="P5853" t="b">
        <f>Table1[phone_service]&gt;0</f>
        <v>0</v>
      </c>
      <c r="Q5853" t="b">
        <f>Table1[internet_service]&gt;0</f>
        <v>1</v>
      </c>
      <c r="R5853" t="b">
        <f>AND(Table1[[#This Row],[has_phone]],Table1[[#This Row],[has_internet]])</f>
        <v>0</v>
      </c>
      <c r="S5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53" s="119">
        <f ca="1">EDATE(TODAY(),-Table1[[#This Row],[tenure]])</f>
        <v>42057</v>
      </c>
      <c r="U5853" s="120">
        <f>IFERROR(Table1[[#This Row],[total_charges]]/Table1[[#This Row],[tenure]], Table1[[#This Row],[monthly_charges]])</f>
        <v>45.35</v>
      </c>
      <c r="V5853" s="118" t="b">
        <f>Table1[[#This Row],[monthly_charges]]=Table1[[#This Row],[avg_monthly_charge]]</f>
        <v>1</v>
      </c>
      <c r="W5853" s="118" t="str">
        <f>VLOOKUP(Table1[[#This Row],[contract_type]],Table2_ContractType!A:B,2,0)</f>
        <v>1 Year</v>
      </c>
    </row>
    <row r="5854" spans="1:23" x14ac:dyDescent="0.15">
      <c r="A5854" s="110" t="s">
        <v>2732</v>
      </c>
      <c r="B5854" s="110" t="s">
        <v>9</v>
      </c>
      <c r="C5854" s="110">
        <v>1</v>
      </c>
      <c r="D5854" s="110" t="s">
        <v>5</v>
      </c>
      <c r="E5854" s="110" t="s">
        <v>5</v>
      </c>
      <c r="F5854" s="110">
        <v>1</v>
      </c>
      <c r="G5854" s="110">
        <v>2</v>
      </c>
      <c r="H5854" s="110">
        <v>0</v>
      </c>
      <c r="I5854" s="110" t="s">
        <v>7</v>
      </c>
      <c r="J5854" s="109">
        <v>79.25</v>
      </c>
      <c r="K5854" s="109">
        <v>793.55</v>
      </c>
      <c r="L5854" s="110" t="s">
        <v>4</v>
      </c>
      <c r="M5854" s="107">
        <f t="shared" si="183"/>
        <v>10.013249211356467</v>
      </c>
      <c r="N5854" s="107" t="b">
        <f t="shared" si="182"/>
        <v>0</v>
      </c>
      <c r="O5854" s="107" t="b">
        <f>Table1[[#This Row],[churn]]="Yes"</f>
        <v>1</v>
      </c>
      <c r="P5854" t="b">
        <f>Table1[phone_service]&gt;0</f>
        <v>1</v>
      </c>
      <c r="Q5854" t="b">
        <f>Table1[internet_service]&gt;0</f>
        <v>1</v>
      </c>
      <c r="R5854" t="b">
        <f>AND(Table1[[#This Row],[has_phone]],Table1[[#This Row],[has_internet]])</f>
        <v>1</v>
      </c>
      <c r="S5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4" s="119">
        <f ca="1">EDATE(TODAY(),-Table1[[#This Row],[tenure]])</f>
        <v>43456</v>
      </c>
      <c r="U5854" s="120">
        <f>IFERROR(Table1[[#This Row],[total_charges]]/Table1[[#This Row],[tenure]], Table1[[#This Row],[monthly_charges]])</f>
        <v>79.25</v>
      </c>
      <c r="V5854" s="118" t="b">
        <f>Table1[[#This Row],[monthly_charges]]=Table1[[#This Row],[avg_monthly_charge]]</f>
        <v>1</v>
      </c>
      <c r="W5854" s="118" t="str">
        <f>VLOOKUP(Table1[[#This Row],[contract_type]],Table2_ContractType!A:B,2,0)</f>
        <v>Month-to-Month</v>
      </c>
    </row>
    <row r="5855" spans="1:23" x14ac:dyDescent="0.15">
      <c r="A5855" s="110" t="s">
        <v>1740</v>
      </c>
      <c r="B5855" s="110" t="s">
        <v>9</v>
      </c>
      <c r="C5855" s="110">
        <v>0</v>
      </c>
      <c r="D5855" s="110" t="s">
        <v>4</v>
      </c>
      <c r="E5855" s="110" t="s">
        <v>5</v>
      </c>
      <c r="F5855" s="110">
        <v>2</v>
      </c>
      <c r="G5855" s="110">
        <v>2</v>
      </c>
      <c r="H5855" s="110">
        <v>1</v>
      </c>
      <c r="I5855" s="110" t="s">
        <v>13</v>
      </c>
      <c r="J5855" s="109">
        <v>89.45</v>
      </c>
      <c r="K5855" s="109">
        <v>5692.65</v>
      </c>
      <c r="L5855" s="110" t="s">
        <v>5</v>
      </c>
      <c r="M5855" s="107">
        <f t="shared" si="183"/>
        <v>63.640581330352148</v>
      </c>
      <c r="N5855" s="107" t="b">
        <f t="shared" si="182"/>
        <v>0</v>
      </c>
      <c r="O5855" s="107" t="b">
        <f>Table1[[#This Row],[churn]]="Yes"</f>
        <v>0</v>
      </c>
      <c r="P5855" t="b">
        <f>Table1[phone_service]&gt;0</f>
        <v>1</v>
      </c>
      <c r="Q5855" t="b">
        <f>Table1[internet_service]&gt;0</f>
        <v>1</v>
      </c>
      <c r="R5855" t="b">
        <f>AND(Table1[[#This Row],[has_phone]],Table1[[#This Row],[has_internet]])</f>
        <v>1</v>
      </c>
      <c r="S5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55" s="119">
        <f ca="1">EDATE(TODAY(),-Table1[[#This Row],[tenure]])</f>
        <v>41842</v>
      </c>
      <c r="U5855" s="120">
        <f>IFERROR(Table1[[#This Row],[total_charges]]/Table1[[#This Row],[tenure]], Table1[[#This Row],[monthly_charges]])</f>
        <v>89.45</v>
      </c>
      <c r="V5855" s="118" t="b">
        <f>Table1[[#This Row],[monthly_charges]]=Table1[[#This Row],[avg_monthly_charge]]</f>
        <v>1</v>
      </c>
      <c r="W5855" s="118" t="str">
        <f>VLOOKUP(Table1[[#This Row],[contract_type]],Table2_ContractType!A:B,2,0)</f>
        <v>1 Year</v>
      </c>
    </row>
    <row r="5856" spans="1:23" x14ac:dyDescent="0.15">
      <c r="A5856" s="110" t="s">
        <v>1956</v>
      </c>
      <c r="B5856" s="110" t="s">
        <v>3</v>
      </c>
      <c r="C5856" s="110">
        <v>0</v>
      </c>
      <c r="D5856" s="110" t="s">
        <v>4</v>
      </c>
      <c r="E5856" s="110" t="s">
        <v>4</v>
      </c>
      <c r="F5856" s="110">
        <v>1</v>
      </c>
      <c r="G5856" s="110">
        <v>0</v>
      </c>
      <c r="H5856" s="110">
        <v>2</v>
      </c>
      <c r="I5856" s="110" t="s">
        <v>13</v>
      </c>
      <c r="J5856" s="109">
        <v>20.5</v>
      </c>
      <c r="K5856" s="109">
        <v>1500.95</v>
      </c>
      <c r="L5856" s="110" t="s">
        <v>5</v>
      </c>
      <c r="M5856" s="107">
        <f t="shared" si="183"/>
        <v>73.217073170731709</v>
      </c>
      <c r="N5856" s="107" t="b">
        <f t="shared" si="182"/>
        <v>1</v>
      </c>
      <c r="O5856" s="107" t="b">
        <f>Table1[[#This Row],[churn]]="Yes"</f>
        <v>0</v>
      </c>
      <c r="P5856" t="b">
        <f>Table1[phone_service]&gt;0</f>
        <v>1</v>
      </c>
      <c r="Q5856" t="b">
        <f>Table1[internet_service]&gt;0</f>
        <v>0</v>
      </c>
      <c r="R5856" t="b">
        <f>AND(Table1[[#This Row],[has_phone]],Table1[[#This Row],[has_internet]])</f>
        <v>0</v>
      </c>
      <c r="S5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56" s="119">
        <f ca="1">EDATE(TODAY(),-Table1[[#This Row],[tenure]])</f>
        <v>41539</v>
      </c>
      <c r="U5856" s="120">
        <f>IFERROR(Table1[[#This Row],[total_charges]]/Table1[[#This Row],[tenure]], Table1[[#This Row],[monthly_charges]])</f>
        <v>20.5</v>
      </c>
      <c r="V5856" s="118" t="b">
        <f>Table1[[#This Row],[monthly_charges]]=Table1[[#This Row],[avg_monthly_charge]]</f>
        <v>1</v>
      </c>
      <c r="W5856" s="118" t="str">
        <f>VLOOKUP(Table1[[#This Row],[contract_type]],Table2_ContractType!A:B,2,0)</f>
        <v>2 Year</v>
      </c>
    </row>
    <row r="5857" spans="1:23" x14ac:dyDescent="0.15">
      <c r="A5857" s="110" t="s">
        <v>292</v>
      </c>
      <c r="B5857" s="110" t="s">
        <v>3</v>
      </c>
      <c r="C5857" s="110">
        <v>0</v>
      </c>
      <c r="D5857" s="110" t="s">
        <v>5</v>
      </c>
      <c r="E5857" s="110" t="s">
        <v>5</v>
      </c>
      <c r="F5857" s="110">
        <v>1</v>
      </c>
      <c r="G5857" s="110">
        <v>1</v>
      </c>
      <c r="H5857" s="110">
        <v>0</v>
      </c>
      <c r="I5857" s="110" t="s">
        <v>7</v>
      </c>
      <c r="J5857" s="109">
        <v>51.2</v>
      </c>
      <c r="K5857" s="109">
        <v>498.25</v>
      </c>
      <c r="L5857" s="110" t="s">
        <v>5</v>
      </c>
      <c r="M5857" s="107">
        <f t="shared" si="183"/>
        <v>9.7314453125</v>
      </c>
      <c r="N5857" s="107" t="b">
        <f t="shared" si="182"/>
        <v>1</v>
      </c>
      <c r="O5857" s="107" t="b">
        <f>Table1[[#This Row],[churn]]="Yes"</f>
        <v>0</v>
      </c>
      <c r="P5857" t="b">
        <f>Table1[phone_service]&gt;0</f>
        <v>1</v>
      </c>
      <c r="Q5857" t="b">
        <f>Table1[internet_service]&gt;0</f>
        <v>1</v>
      </c>
      <c r="R5857" t="b">
        <f>AND(Table1[[#This Row],[has_phone]],Table1[[#This Row],[has_internet]])</f>
        <v>1</v>
      </c>
      <c r="S5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7" s="119">
        <f ca="1">EDATE(TODAY(),-Table1[[#This Row],[tenure]])</f>
        <v>43487</v>
      </c>
      <c r="U5857" s="120">
        <f>IFERROR(Table1[[#This Row],[total_charges]]/Table1[[#This Row],[tenure]], Table1[[#This Row],[monthly_charges]])</f>
        <v>51.2</v>
      </c>
      <c r="V5857" s="118" t="b">
        <f>Table1[[#This Row],[monthly_charges]]=Table1[[#This Row],[avg_monthly_charge]]</f>
        <v>1</v>
      </c>
      <c r="W5857" s="118" t="str">
        <f>VLOOKUP(Table1[[#This Row],[contract_type]],Table2_ContractType!A:B,2,0)</f>
        <v>Month-to-Month</v>
      </c>
    </row>
    <row r="5858" spans="1:23" x14ac:dyDescent="0.15">
      <c r="A5858" s="110" t="s">
        <v>3490</v>
      </c>
      <c r="B5858" s="110" t="s">
        <v>3</v>
      </c>
      <c r="C5858" s="110">
        <v>0</v>
      </c>
      <c r="D5858" s="110" t="s">
        <v>5</v>
      </c>
      <c r="E5858" s="110" t="s">
        <v>5</v>
      </c>
      <c r="F5858" s="110">
        <v>1</v>
      </c>
      <c r="G5858" s="110">
        <v>1</v>
      </c>
      <c r="H5858" s="110">
        <v>0</v>
      </c>
      <c r="I5858" s="110" t="s">
        <v>10</v>
      </c>
      <c r="J5858" s="109">
        <v>45.3</v>
      </c>
      <c r="K5858" s="109">
        <v>196.95</v>
      </c>
      <c r="L5858" s="110" t="s">
        <v>4</v>
      </c>
      <c r="M5858" s="107">
        <f t="shared" si="183"/>
        <v>4.3476821192052979</v>
      </c>
      <c r="N5858" s="107" t="b">
        <f t="shared" si="182"/>
        <v>1</v>
      </c>
      <c r="O5858" s="107" t="b">
        <f>Table1[[#This Row],[churn]]="Yes"</f>
        <v>1</v>
      </c>
      <c r="P5858" t="b">
        <f>Table1[phone_service]&gt;0</f>
        <v>1</v>
      </c>
      <c r="Q5858" t="b">
        <f>Table1[internet_service]&gt;0</f>
        <v>1</v>
      </c>
      <c r="R5858" t="b">
        <f>AND(Table1[[#This Row],[has_phone]],Table1[[#This Row],[has_internet]])</f>
        <v>1</v>
      </c>
      <c r="S5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8" s="119">
        <f ca="1">EDATE(TODAY(),-Table1[[#This Row],[tenure]])</f>
        <v>43638</v>
      </c>
      <c r="U5858" s="120">
        <f>IFERROR(Table1[[#This Row],[total_charges]]/Table1[[#This Row],[tenure]], Table1[[#This Row],[monthly_charges]])</f>
        <v>45.3</v>
      </c>
      <c r="V5858" s="118" t="b">
        <f>Table1[[#This Row],[monthly_charges]]=Table1[[#This Row],[avg_monthly_charge]]</f>
        <v>1</v>
      </c>
      <c r="W5858" s="118" t="str">
        <f>VLOOKUP(Table1[[#This Row],[contract_type]],Table2_ContractType!A:B,2,0)</f>
        <v>Month-to-Month</v>
      </c>
    </row>
    <row r="5859" spans="1:23" x14ac:dyDescent="0.15">
      <c r="A5859" s="110" t="s">
        <v>2405</v>
      </c>
      <c r="B5859" s="110" t="s">
        <v>9</v>
      </c>
      <c r="C5859" s="110">
        <v>0</v>
      </c>
      <c r="D5859" s="110" t="s">
        <v>5</v>
      </c>
      <c r="E5859" s="110" t="s">
        <v>5</v>
      </c>
      <c r="F5859" s="110">
        <v>2</v>
      </c>
      <c r="G5859" s="110">
        <v>2</v>
      </c>
      <c r="H5859" s="110">
        <v>1</v>
      </c>
      <c r="I5859" s="110" t="s">
        <v>17</v>
      </c>
      <c r="J5859" s="109">
        <v>79.05</v>
      </c>
      <c r="K5859" s="109">
        <v>5552.5</v>
      </c>
      <c r="L5859" s="110" t="s">
        <v>5</v>
      </c>
      <c r="M5859" s="107">
        <f t="shared" si="183"/>
        <v>70.240354206198617</v>
      </c>
      <c r="N5859" s="107" t="b">
        <f t="shared" si="182"/>
        <v>0</v>
      </c>
      <c r="O5859" s="107" t="b">
        <f>Table1[[#This Row],[churn]]="Yes"</f>
        <v>0</v>
      </c>
      <c r="P5859" t="b">
        <f>Table1[phone_service]&gt;0</f>
        <v>1</v>
      </c>
      <c r="Q5859" t="b">
        <f>Table1[internet_service]&gt;0</f>
        <v>1</v>
      </c>
      <c r="R5859" t="b">
        <f>AND(Table1[[#This Row],[has_phone]],Table1[[#This Row],[has_internet]])</f>
        <v>1</v>
      </c>
      <c r="S5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9" s="119">
        <f ca="1">EDATE(TODAY(),-Table1[[#This Row],[tenure]])</f>
        <v>41630</v>
      </c>
      <c r="U5859" s="120">
        <f>IFERROR(Table1[[#This Row],[total_charges]]/Table1[[#This Row],[tenure]], Table1[[#This Row],[monthly_charges]])</f>
        <v>79.05</v>
      </c>
      <c r="V5859" s="118" t="b">
        <f>Table1[[#This Row],[monthly_charges]]=Table1[[#This Row],[avg_monthly_charge]]</f>
        <v>1</v>
      </c>
      <c r="W5859" s="118" t="str">
        <f>VLOOKUP(Table1[[#This Row],[contract_type]],Table2_ContractType!A:B,2,0)</f>
        <v>1 Year</v>
      </c>
    </row>
    <row r="5860" spans="1:23" x14ac:dyDescent="0.15">
      <c r="A5860" s="110" t="s">
        <v>5377</v>
      </c>
      <c r="B5860" s="110" t="s">
        <v>3</v>
      </c>
      <c r="C5860" s="110">
        <v>0</v>
      </c>
      <c r="D5860" s="110" t="s">
        <v>4</v>
      </c>
      <c r="E5860" s="110" t="s">
        <v>4</v>
      </c>
      <c r="F5860" s="110">
        <v>1</v>
      </c>
      <c r="G5860" s="110">
        <v>1</v>
      </c>
      <c r="H5860" s="110">
        <v>2</v>
      </c>
      <c r="I5860" s="110" t="s">
        <v>7</v>
      </c>
      <c r="J5860" s="109">
        <v>59.75</v>
      </c>
      <c r="K5860" s="109">
        <v>3996.8</v>
      </c>
      <c r="L5860" s="110" t="s">
        <v>5</v>
      </c>
      <c r="M5860" s="107">
        <f t="shared" si="183"/>
        <v>66.892050209205024</v>
      </c>
      <c r="N5860" s="107" t="b">
        <f t="shared" si="182"/>
        <v>1</v>
      </c>
      <c r="O5860" s="107" t="b">
        <f>Table1[[#This Row],[churn]]="Yes"</f>
        <v>0</v>
      </c>
      <c r="P5860" t="b">
        <f>Table1[phone_service]&gt;0</f>
        <v>1</v>
      </c>
      <c r="Q5860" t="b">
        <f>Table1[internet_service]&gt;0</f>
        <v>1</v>
      </c>
      <c r="R5860" t="b">
        <f>AND(Table1[[#This Row],[has_phone]],Table1[[#This Row],[has_internet]])</f>
        <v>1</v>
      </c>
      <c r="S5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60" s="119">
        <f ca="1">EDATE(TODAY(),-Table1[[#This Row],[tenure]])</f>
        <v>41751</v>
      </c>
      <c r="U5860" s="120">
        <f>IFERROR(Table1[[#This Row],[total_charges]]/Table1[[#This Row],[tenure]], Table1[[#This Row],[monthly_charges]])</f>
        <v>59.75</v>
      </c>
      <c r="V5860" s="118" t="b">
        <f>Table1[[#This Row],[monthly_charges]]=Table1[[#This Row],[avg_monthly_charge]]</f>
        <v>1</v>
      </c>
      <c r="W5860" s="118" t="str">
        <f>VLOOKUP(Table1[[#This Row],[contract_type]],Table2_ContractType!A:B,2,0)</f>
        <v>2 Year</v>
      </c>
    </row>
    <row r="5861" spans="1:23" x14ac:dyDescent="0.15">
      <c r="A5861" s="110" t="s">
        <v>1919</v>
      </c>
      <c r="B5861" s="110" t="s">
        <v>9</v>
      </c>
      <c r="C5861" s="110">
        <v>0</v>
      </c>
      <c r="D5861" s="110" t="s">
        <v>5</v>
      </c>
      <c r="E5861" s="110" t="s">
        <v>5</v>
      </c>
      <c r="F5861" s="110">
        <v>1</v>
      </c>
      <c r="G5861" s="110">
        <v>0</v>
      </c>
      <c r="H5861" s="110">
        <v>2</v>
      </c>
      <c r="I5861" s="110" t="s">
        <v>17</v>
      </c>
      <c r="J5861" s="109">
        <v>19.95</v>
      </c>
      <c r="K5861" s="109">
        <v>1399.35</v>
      </c>
      <c r="L5861" s="110" t="s">
        <v>5</v>
      </c>
      <c r="M5861" s="107">
        <f t="shared" si="183"/>
        <v>70.142857142857139</v>
      </c>
      <c r="N5861" s="107" t="b">
        <f t="shared" si="182"/>
        <v>0</v>
      </c>
      <c r="O5861" s="107" t="b">
        <f>Table1[[#This Row],[churn]]="Yes"</f>
        <v>0</v>
      </c>
      <c r="P5861" t="b">
        <f>Table1[phone_service]&gt;0</f>
        <v>1</v>
      </c>
      <c r="Q5861" t="b">
        <f>Table1[internet_service]&gt;0</f>
        <v>0</v>
      </c>
      <c r="R5861" t="b">
        <f>AND(Table1[[#This Row],[has_phone]],Table1[[#This Row],[has_internet]])</f>
        <v>0</v>
      </c>
      <c r="S5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1" s="119">
        <f ca="1">EDATE(TODAY(),-Table1[[#This Row],[tenure]])</f>
        <v>41630</v>
      </c>
      <c r="U5861" s="120">
        <f>IFERROR(Table1[[#This Row],[total_charges]]/Table1[[#This Row],[tenure]], Table1[[#This Row],[monthly_charges]])</f>
        <v>19.95</v>
      </c>
      <c r="V5861" s="118" t="b">
        <f>Table1[[#This Row],[monthly_charges]]=Table1[[#This Row],[avg_monthly_charge]]</f>
        <v>1</v>
      </c>
      <c r="W5861" s="118" t="str">
        <f>VLOOKUP(Table1[[#This Row],[contract_type]],Table2_ContractType!A:B,2,0)</f>
        <v>2 Year</v>
      </c>
    </row>
    <row r="5862" spans="1:23" x14ac:dyDescent="0.15">
      <c r="A5862" s="110" t="s">
        <v>2908</v>
      </c>
      <c r="B5862" s="110" t="s">
        <v>9</v>
      </c>
      <c r="C5862" s="110">
        <v>0</v>
      </c>
      <c r="D5862" s="110" t="s">
        <v>5</v>
      </c>
      <c r="E5862" s="110" t="s">
        <v>5</v>
      </c>
      <c r="F5862" s="110">
        <v>2</v>
      </c>
      <c r="G5862" s="110">
        <v>0</v>
      </c>
      <c r="H5862" s="110">
        <v>2</v>
      </c>
      <c r="I5862" s="110" t="s">
        <v>13</v>
      </c>
      <c r="J5862" s="109">
        <v>26.45</v>
      </c>
      <c r="K5862" s="109">
        <v>1110.05</v>
      </c>
      <c r="L5862" s="110" t="s">
        <v>5</v>
      </c>
      <c r="M5862" s="107">
        <f t="shared" si="183"/>
        <v>41.967863894139889</v>
      </c>
      <c r="N5862" s="107" t="b">
        <f t="shared" si="182"/>
        <v>0</v>
      </c>
      <c r="O5862" s="107" t="b">
        <f>Table1[[#This Row],[churn]]="Yes"</f>
        <v>0</v>
      </c>
      <c r="P5862" t="b">
        <f>Table1[phone_service]&gt;0</f>
        <v>1</v>
      </c>
      <c r="Q5862" t="b">
        <f>Table1[internet_service]&gt;0</f>
        <v>0</v>
      </c>
      <c r="R5862" t="b">
        <f>AND(Table1[[#This Row],[has_phone]],Table1[[#This Row],[has_internet]])</f>
        <v>0</v>
      </c>
      <c r="S5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2" s="119">
        <f ca="1">EDATE(TODAY(),-Table1[[#This Row],[tenure]])</f>
        <v>42512</v>
      </c>
      <c r="U5862" s="120">
        <f>IFERROR(Table1[[#This Row],[total_charges]]/Table1[[#This Row],[tenure]], Table1[[#This Row],[monthly_charges]])</f>
        <v>26.45</v>
      </c>
      <c r="V5862" s="118" t="b">
        <f>Table1[[#This Row],[monthly_charges]]=Table1[[#This Row],[avg_monthly_charge]]</f>
        <v>1</v>
      </c>
      <c r="W5862" s="118" t="str">
        <f>VLOOKUP(Table1[[#This Row],[contract_type]],Table2_ContractType!A:B,2,0)</f>
        <v>2 Year</v>
      </c>
    </row>
    <row r="5863" spans="1:23" x14ac:dyDescent="0.15">
      <c r="A5863" s="110" t="s">
        <v>2580</v>
      </c>
      <c r="B5863" s="110" t="s">
        <v>3</v>
      </c>
      <c r="C5863" s="110">
        <v>0</v>
      </c>
      <c r="D5863" s="110" t="s">
        <v>4</v>
      </c>
      <c r="E5863" s="110" t="s">
        <v>5</v>
      </c>
      <c r="F5863" s="110">
        <v>2</v>
      </c>
      <c r="G5863" s="110">
        <v>0</v>
      </c>
      <c r="H5863" s="110">
        <v>2</v>
      </c>
      <c r="I5863" s="110" t="s">
        <v>17</v>
      </c>
      <c r="J5863" s="109">
        <v>24.85</v>
      </c>
      <c r="K5863" s="109">
        <v>1871.85</v>
      </c>
      <c r="L5863" s="110" t="s">
        <v>5</v>
      </c>
      <c r="M5863" s="107">
        <f t="shared" si="183"/>
        <v>75.325955734406435</v>
      </c>
      <c r="N5863" s="107" t="b">
        <f t="shared" si="182"/>
        <v>1</v>
      </c>
      <c r="O5863" s="107" t="b">
        <f>Table1[[#This Row],[churn]]="Yes"</f>
        <v>0</v>
      </c>
      <c r="P5863" t="b">
        <f>Table1[phone_service]&gt;0</f>
        <v>1</v>
      </c>
      <c r="Q5863" t="b">
        <f>Table1[internet_service]&gt;0</f>
        <v>0</v>
      </c>
      <c r="R5863" t="b">
        <f>AND(Table1[[#This Row],[has_phone]],Table1[[#This Row],[has_internet]])</f>
        <v>0</v>
      </c>
      <c r="S5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63" s="119">
        <f ca="1">EDATE(TODAY(),-Table1[[#This Row],[tenure]])</f>
        <v>41477</v>
      </c>
      <c r="U5863" s="120">
        <f>IFERROR(Table1[[#This Row],[total_charges]]/Table1[[#This Row],[tenure]], Table1[[#This Row],[monthly_charges]])</f>
        <v>24.85</v>
      </c>
      <c r="V5863" s="118" t="b">
        <f>Table1[[#This Row],[monthly_charges]]=Table1[[#This Row],[avg_monthly_charge]]</f>
        <v>1</v>
      </c>
      <c r="W5863" s="118" t="str">
        <f>VLOOKUP(Table1[[#This Row],[contract_type]],Table2_ContractType!A:B,2,0)</f>
        <v>2 Year</v>
      </c>
    </row>
    <row r="5864" spans="1:23" x14ac:dyDescent="0.15">
      <c r="A5864" s="110" t="s">
        <v>5869</v>
      </c>
      <c r="B5864" s="110" t="s">
        <v>3</v>
      </c>
      <c r="C5864" s="110">
        <v>0</v>
      </c>
      <c r="D5864" s="110" t="s">
        <v>5</v>
      </c>
      <c r="E5864" s="110" t="s">
        <v>5</v>
      </c>
      <c r="F5864" s="110">
        <v>1</v>
      </c>
      <c r="G5864" s="110">
        <v>0</v>
      </c>
      <c r="H5864" s="110">
        <v>1</v>
      </c>
      <c r="I5864" s="110" t="s">
        <v>13</v>
      </c>
      <c r="J5864" s="109">
        <v>19.45</v>
      </c>
      <c r="K5864" s="109">
        <v>1336.35</v>
      </c>
      <c r="L5864" s="110" t="s">
        <v>5</v>
      </c>
      <c r="M5864" s="107">
        <f t="shared" si="183"/>
        <v>68.706940874035993</v>
      </c>
      <c r="N5864" s="107" t="b">
        <f t="shared" si="182"/>
        <v>1</v>
      </c>
      <c r="O5864" s="107" t="b">
        <f>Table1[[#This Row],[churn]]="Yes"</f>
        <v>0</v>
      </c>
      <c r="P5864" t="b">
        <f>Table1[phone_service]&gt;0</f>
        <v>1</v>
      </c>
      <c r="Q5864" t="b">
        <f>Table1[internet_service]&gt;0</f>
        <v>0</v>
      </c>
      <c r="R5864" t="b">
        <f>AND(Table1[[#This Row],[has_phone]],Table1[[#This Row],[has_internet]])</f>
        <v>0</v>
      </c>
      <c r="S5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4" s="119">
        <f ca="1">EDATE(TODAY(),-Table1[[#This Row],[tenure]])</f>
        <v>41692</v>
      </c>
      <c r="U5864" s="120">
        <f>IFERROR(Table1[[#This Row],[total_charges]]/Table1[[#This Row],[tenure]], Table1[[#This Row],[monthly_charges]])</f>
        <v>19.45</v>
      </c>
      <c r="V5864" s="118" t="b">
        <f>Table1[[#This Row],[monthly_charges]]=Table1[[#This Row],[avg_monthly_charge]]</f>
        <v>1</v>
      </c>
      <c r="W5864" s="118" t="str">
        <f>VLOOKUP(Table1[[#This Row],[contract_type]],Table2_ContractType!A:B,2,0)</f>
        <v>1 Year</v>
      </c>
    </row>
    <row r="5865" spans="1:23" x14ac:dyDescent="0.15">
      <c r="A5865" s="110" t="s">
        <v>4481</v>
      </c>
      <c r="B5865" s="110" t="s">
        <v>9</v>
      </c>
      <c r="C5865" s="110">
        <v>0</v>
      </c>
      <c r="D5865" s="110" t="s">
        <v>5</v>
      </c>
      <c r="E5865" s="110" t="s">
        <v>5</v>
      </c>
      <c r="F5865" s="110">
        <v>1</v>
      </c>
      <c r="G5865" s="110">
        <v>1</v>
      </c>
      <c r="H5865" s="110">
        <v>0</v>
      </c>
      <c r="I5865" s="110" t="s">
        <v>13</v>
      </c>
      <c r="J5865" s="109">
        <v>44.65</v>
      </c>
      <c r="K5865" s="109">
        <v>322.5</v>
      </c>
      <c r="L5865" s="110" t="s">
        <v>5</v>
      </c>
      <c r="M5865" s="107">
        <f t="shared" si="183"/>
        <v>7.2228443449048152</v>
      </c>
      <c r="N5865" s="107" t="b">
        <f t="shared" si="182"/>
        <v>0</v>
      </c>
      <c r="O5865" s="107" t="b">
        <f>Table1[[#This Row],[churn]]="Yes"</f>
        <v>0</v>
      </c>
      <c r="P5865" t="b">
        <f>Table1[phone_service]&gt;0</f>
        <v>1</v>
      </c>
      <c r="Q5865" t="b">
        <f>Table1[internet_service]&gt;0</f>
        <v>1</v>
      </c>
      <c r="R5865" t="b">
        <f>AND(Table1[[#This Row],[has_phone]],Table1[[#This Row],[has_internet]])</f>
        <v>1</v>
      </c>
      <c r="S5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5" s="119">
        <f ca="1">EDATE(TODAY(),-Table1[[#This Row],[tenure]])</f>
        <v>43546</v>
      </c>
      <c r="U5865" s="120">
        <f>IFERROR(Table1[[#This Row],[total_charges]]/Table1[[#This Row],[tenure]], Table1[[#This Row],[monthly_charges]])</f>
        <v>44.65</v>
      </c>
      <c r="V5865" s="118" t="b">
        <f>Table1[[#This Row],[monthly_charges]]=Table1[[#This Row],[avg_monthly_charge]]</f>
        <v>1</v>
      </c>
      <c r="W5865" s="118" t="str">
        <f>VLOOKUP(Table1[[#This Row],[contract_type]],Table2_ContractType!A:B,2,0)</f>
        <v>Month-to-Month</v>
      </c>
    </row>
    <row r="5866" spans="1:23" x14ac:dyDescent="0.15">
      <c r="A5866" s="110" t="s">
        <v>4930</v>
      </c>
      <c r="B5866" s="110" t="s">
        <v>9</v>
      </c>
      <c r="C5866" s="110">
        <v>0</v>
      </c>
      <c r="D5866" s="110" t="s">
        <v>4</v>
      </c>
      <c r="E5866" s="110" t="s">
        <v>5</v>
      </c>
      <c r="F5866" s="110">
        <v>0</v>
      </c>
      <c r="G5866" s="110">
        <v>1</v>
      </c>
      <c r="H5866" s="110">
        <v>2</v>
      </c>
      <c r="I5866" s="110" t="s">
        <v>17</v>
      </c>
      <c r="J5866" s="109">
        <v>39.15</v>
      </c>
      <c r="K5866" s="109">
        <v>2692.75</v>
      </c>
      <c r="L5866" s="110" t="s">
        <v>5</v>
      </c>
      <c r="M5866" s="107">
        <f t="shared" si="183"/>
        <v>68.780332056194126</v>
      </c>
      <c r="N5866" s="107" t="b">
        <f t="shared" si="182"/>
        <v>0</v>
      </c>
      <c r="O5866" s="107" t="b">
        <f>Table1[[#This Row],[churn]]="Yes"</f>
        <v>0</v>
      </c>
      <c r="P5866" t="b">
        <f>Table1[phone_service]&gt;0</f>
        <v>0</v>
      </c>
      <c r="Q5866" t="b">
        <f>Table1[internet_service]&gt;0</f>
        <v>1</v>
      </c>
      <c r="R5866" t="b">
        <f>AND(Table1[[#This Row],[has_phone]],Table1[[#This Row],[has_internet]])</f>
        <v>0</v>
      </c>
      <c r="S5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66" s="119">
        <f ca="1">EDATE(TODAY(),-Table1[[#This Row],[tenure]])</f>
        <v>41692</v>
      </c>
      <c r="U5866" s="120">
        <f>IFERROR(Table1[[#This Row],[total_charges]]/Table1[[#This Row],[tenure]], Table1[[#This Row],[monthly_charges]])</f>
        <v>39.15</v>
      </c>
      <c r="V5866" s="118" t="b">
        <f>Table1[[#This Row],[monthly_charges]]=Table1[[#This Row],[avg_monthly_charge]]</f>
        <v>1</v>
      </c>
      <c r="W5866" s="118" t="str">
        <f>VLOOKUP(Table1[[#This Row],[contract_type]],Table2_ContractType!A:B,2,0)</f>
        <v>2 Year</v>
      </c>
    </row>
    <row r="5867" spans="1:23" x14ac:dyDescent="0.15">
      <c r="A5867" s="110" t="s">
        <v>1033</v>
      </c>
      <c r="B5867" s="110" t="s">
        <v>3</v>
      </c>
      <c r="C5867" s="110">
        <v>1</v>
      </c>
      <c r="D5867" s="110" t="s">
        <v>5</v>
      </c>
      <c r="E5867" s="110" t="s">
        <v>5</v>
      </c>
      <c r="F5867" s="110">
        <v>1</v>
      </c>
      <c r="G5867" s="110">
        <v>2</v>
      </c>
      <c r="H5867" s="110">
        <v>0</v>
      </c>
      <c r="I5867" s="110" t="s">
        <v>7</v>
      </c>
      <c r="J5867" s="109">
        <v>84.7</v>
      </c>
      <c r="K5867" s="109">
        <v>392.5</v>
      </c>
      <c r="L5867" s="110" t="s">
        <v>5</v>
      </c>
      <c r="M5867" s="107">
        <f t="shared" si="183"/>
        <v>4.6340023612750887</v>
      </c>
      <c r="N5867" s="107" t="b">
        <f t="shared" si="182"/>
        <v>1</v>
      </c>
      <c r="O5867" s="107" t="b">
        <f>Table1[[#This Row],[churn]]="Yes"</f>
        <v>0</v>
      </c>
      <c r="P5867" t="b">
        <f>Table1[phone_service]&gt;0</f>
        <v>1</v>
      </c>
      <c r="Q5867" t="b">
        <f>Table1[internet_service]&gt;0</f>
        <v>1</v>
      </c>
      <c r="R5867" t="b">
        <f>AND(Table1[[#This Row],[has_phone]],Table1[[#This Row],[has_internet]])</f>
        <v>1</v>
      </c>
      <c r="S5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7" s="119">
        <f ca="1">EDATE(TODAY(),-Table1[[#This Row],[tenure]])</f>
        <v>43638</v>
      </c>
      <c r="U5867" s="120">
        <f>IFERROR(Table1[[#This Row],[total_charges]]/Table1[[#This Row],[tenure]], Table1[[#This Row],[monthly_charges]])</f>
        <v>84.7</v>
      </c>
      <c r="V5867" s="118" t="b">
        <f>Table1[[#This Row],[monthly_charges]]=Table1[[#This Row],[avg_monthly_charge]]</f>
        <v>1</v>
      </c>
      <c r="W5867" s="118" t="str">
        <f>VLOOKUP(Table1[[#This Row],[contract_type]],Table2_ContractType!A:B,2,0)</f>
        <v>Month-to-Month</v>
      </c>
    </row>
    <row r="5868" spans="1:23" x14ac:dyDescent="0.15">
      <c r="A5868" s="110" t="s">
        <v>2527</v>
      </c>
      <c r="B5868" s="110" t="s">
        <v>3</v>
      </c>
      <c r="C5868" s="110">
        <v>1</v>
      </c>
      <c r="D5868" s="110" t="s">
        <v>5</v>
      </c>
      <c r="E5868" s="110" t="s">
        <v>5</v>
      </c>
      <c r="F5868" s="110">
        <v>2</v>
      </c>
      <c r="G5868" s="110">
        <v>2</v>
      </c>
      <c r="H5868" s="110">
        <v>0</v>
      </c>
      <c r="I5868" s="110" t="s">
        <v>7</v>
      </c>
      <c r="J5868" s="109">
        <v>96.4</v>
      </c>
      <c r="K5868" s="109">
        <v>1581.2</v>
      </c>
      <c r="L5868" s="110" t="s">
        <v>4</v>
      </c>
      <c r="M5868" s="107">
        <f t="shared" si="183"/>
        <v>16.402489626556015</v>
      </c>
      <c r="N5868" s="107" t="b">
        <f t="shared" si="182"/>
        <v>1</v>
      </c>
      <c r="O5868" s="107" t="b">
        <f>Table1[[#This Row],[churn]]="Yes"</f>
        <v>1</v>
      </c>
      <c r="P5868" t="b">
        <f>Table1[phone_service]&gt;0</f>
        <v>1</v>
      </c>
      <c r="Q5868" t="b">
        <f>Table1[internet_service]&gt;0</f>
        <v>1</v>
      </c>
      <c r="R5868" t="b">
        <f>AND(Table1[[#This Row],[has_phone]],Table1[[#This Row],[has_internet]])</f>
        <v>1</v>
      </c>
      <c r="S5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8" s="119">
        <f ca="1">EDATE(TODAY(),-Table1[[#This Row],[tenure]])</f>
        <v>43273</v>
      </c>
      <c r="U5868" s="120">
        <f>IFERROR(Table1[[#This Row],[total_charges]]/Table1[[#This Row],[tenure]], Table1[[#This Row],[monthly_charges]])</f>
        <v>96.4</v>
      </c>
      <c r="V5868" s="118" t="b">
        <f>Table1[[#This Row],[monthly_charges]]=Table1[[#This Row],[avg_monthly_charge]]</f>
        <v>1</v>
      </c>
      <c r="W5868" s="118" t="str">
        <f>VLOOKUP(Table1[[#This Row],[contract_type]],Table2_ContractType!A:B,2,0)</f>
        <v>Month-to-Month</v>
      </c>
    </row>
    <row r="5869" spans="1:23" x14ac:dyDescent="0.15">
      <c r="A5869" s="110" t="s">
        <v>1602</v>
      </c>
      <c r="B5869" s="110" t="s">
        <v>9</v>
      </c>
      <c r="C5869" s="110">
        <v>0</v>
      </c>
      <c r="D5869" s="110" t="s">
        <v>5</v>
      </c>
      <c r="E5869" s="110" t="s">
        <v>5</v>
      </c>
      <c r="F5869" s="110">
        <v>1</v>
      </c>
      <c r="G5869" s="110">
        <v>0</v>
      </c>
      <c r="H5869" s="110">
        <v>0</v>
      </c>
      <c r="I5869" s="110" t="s">
        <v>17</v>
      </c>
      <c r="J5869" s="109">
        <v>21.1</v>
      </c>
      <c r="K5869" s="109">
        <v>385.55</v>
      </c>
      <c r="L5869" s="110" t="s">
        <v>5</v>
      </c>
      <c r="M5869" s="107">
        <f t="shared" si="183"/>
        <v>18.272511848341232</v>
      </c>
      <c r="N5869" s="107" t="b">
        <f t="shared" si="182"/>
        <v>0</v>
      </c>
      <c r="O5869" s="107" t="b">
        <f>Table1[[#This Row],[churn]]="Yes"</f>
        <v>0</v>
      </c>
      <c r="P5869" t="b">
        <f>Table1[phone_service]&gt;0</f>
        <v>1</v>
      </c>
      <c r="Q5869" t="b">
        <f>Table1[internet_service]&gt;0</f>
        <v>0</v>
      </c>
      <c r="R5869" t="b">
        <f>AND(Table1[[#This Row],[has_phone]],Table1[[#This Row],[has_internet]])</f>
        <v>0</v>
      </c>
      <c r="S5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9" s="119">
        <f ca="1">EDATE(TODAY(),-Table1[[#This Row],[tenure]])</f>
        <v>43212</v>
      </c>
      <c r="U5869" s="120">
        <f>IFERROR(Table1[[#This Row],[total_charges]]/Table1[[#This Row],[tenure]], Table1[[#This Row],[monthly_charges]])</f>
        <v>21.1</v>
      </c>
      <c r="V5869" s="118" t="b">
        <f>Table1[[#This Row],[monthly_charges]]=Table1[[#This Row],[avg_monthly_charge]]</f>
        <v>1</v>
      </c>
      <c r="W5869" s="118" t="str">
        <f>VLOOKUP(Table1[[#This Row],[contract_type]],Table2_ContractType!A:B,2,0)</f>
        <v>Month-to-Month</v>
      </c>
    </row>
    <row r="5870" spans="1:23" x14ac:dyDescent="0.15">
      <c r="A5870" s="110" t="s">
        <v>6657</v>
      </c>
      <c r="B5870" s="110" t="s">
        <v>9</v>
      </c>
      <c r="C5870" s="110">
        <v>0</v>
      </c>
      <c r="D5870" s="110" t="s">
        <v>4</v>
      </c>
      <c r="E5870" s="110" t="s">
        <v>4</v>
      </c>
      <c r="F5870" s="110">
        <v>1</v>
      </c>
      <c r="G5870" s="110">
        <v>0</v>
      </c>
      <c r="H5870" s="110">
        <v>1</v>
      </c>
      <c r="I5870" s="110" t="s">
        <v>10</v>
      </c>
      <c r="J5870" s="109">
        <v>19.399999999999999</v>
      </c>
      <c r="K5870" s="109">
        <v>997.75</v>
      </c>
      <c r="L5870" s="110" t="s">
        <v>5</v>
      </c>
      <c r="M5870" s="107">
        <f t="shared" si="183"/>
        <v>51.430412371134025</v>
      </c>
      <c r="N5870" s="107" t="b">
        <f t="shared" si="182"/>
        <v>0</v>
      </c>
      <c r="O5870" s="107" t="b">
        <f>Table1[[#This Row],[churn]]="Yes"</f>
        <v>0</v>
      </c>
      <c r="P5870" t="b">
        <f>Table1[phone_service]&gt;0</f>
        <v>1</v>
      </c>
      <c r="Q5870" t="b">
        <f>Table1[internet_service]&gt;0</f>
        <v>0</v>
      </c>
      <c r="R5870" t="b">
        <f>AND(Table1[[#This Row],[has_phone]],Table1[[#This Row],[has_internet]])</f>
        <v>0</v>
      </c>
      <c r="S5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0" s="119">
        <f ca="1">EDATE(TODAY(),-Table1[[#This Row],[tenure]])</f>
        <v>42207</v>
      </c>
      <c r="U5870" s="120">
        <f>IFERROR(Table1[[#This Row],[total_charges]]/Table1[[#This Row],[tenure]], Table1[[#This Row],[monthly_charges]])</f>
        <v>19.399999999999999</v>
      </c>
      <c r="V5870" s="118" t="b">
        <f>Table1[[#This Row],[monthly_charges]]=Table1[[#This Row],[avg_monthly_charge]]</f>
        <v>1</v>
      </c>
      <c r="W5870" s="118" t="str">
        <f>VLOOKUP(Table1[[#This Row],[contract_type]],Table2_ContractType!A:B,2,0)</f>
        <v>1 Year</v>
      </c>
    </row>
    <row r="5871" spans="1:23" x14ac:dyDescent="0.15">
      <c r="A5871" s="110" t="s">
        <v>2652</v>
      </c>
      <c r="B5871" s="110" t="s">
        <v>3</v>
      </c>
      <c r="C5871" s="110">
        <v>1</v>
      </c>
      <c r="D5871" s="110" t="s">
        <v>5</v>
      </c>
      <c r="E5871" s="110" t="s">
        <v>5</v>
      </c>
      <c r="F5871" s="110">
        <v>1</v>
      </c>
      <c r="G5871" s="110">
        <v>1</v>
      </c>
      <c r="H5871" s="110">
        <v>0</v>
      </c>
      <c r="I5871" s="110" t="s">
        <v>17</v>
      </c>
      <c r="J5871" s="109">
        <v>59.9</v>
      </c>
      <c r="K5871" s="109">
        <v>287.85000000000002</v>
      </c>
      <c r="L5871" s="110" t="s">
        <v>5</v>
      </c>
      <c r="M5871" s="107">
        <f t="shared" si="183"/>
        <v>4.80550918196995</v>
      </c>
      <c r="N5871" s="107" t="b">
        <f t="shared" si="182"/>
        <v>1</v>
      </c>
      <c r="O5871" s="107" t="b">
        <f>Table1[[#This Row],[churn]]="Yes"</f>
        <v>0</v>
      </c>
      <c r="P5871" t="b">
        <f>Table1[phone_service]&gt;0</f>
        <v>1</v>
      </c>
      <c r="Q5871" t="b">
        <f>Table1[internet_service]&gt;0</f>
        <v>1</v>
      </c>
      <c r="R5871" t="b">
        <f>AND(Table1[[#This Row],[has_phone]],Table1[[#This Row],[has_internet]])</f>
        <v>1</v>
      </c>
      <c r="S5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1" s="119">
        <f ca="1">EDATE(TODAY(),-Table1[[#This Row],[tenure]])</f>
        <v>43638</v>
      </c>
      <c r="U5871" s="120">
        <f>IFERROR(Table1[[#This Row],[total_charges]]/Table1[[#This Row],[tenure]], Table1[[#This Row],[monthly_charges]])</f>
        <v>59.900000000000006</v>
      </c>
      <c r="V5871" s="118" t="b">
        <f>Table1[[#This Row],[monthly_charges]]=Table1[[#This Row],[avg_monthly_charge]]</f>
        <v>1</v>
      </c>
      <c r="W5871" s="118" t="str">
        <f>VLOOKUP(Table1[[#This Row],[contract_type]],Table2_ContractType!A:B,2,0)</f>
        <v>Month-to-Month</v>
      </c>
    </row>
    <row r="5872" spans="1:23" x14ac:dyDescent="0.15">
      <c r="A5872" s="110" t="s">
        <v>1142</v>
      </c>
      <c r="B5872" s="110" t="s">
        <v>3</v>
      </c>
      <c r="C5872" s="110">
        <v>0</v>
      </c>
      <c r="D5872" s="110" t="s">
        <v>4</v>
      </c>
      <c r="E5872" s="110" t="s">
        <v>5</v>
      </c>
      <c r="F5872" s="110">
        <v>2</v>
      </c>
      <c r="G5872" s="110">
        <v>1</v>
      </c>
      <c r="H5872" s="110">
        <v>0</v>
      </c>
      <c r="I5872" s="110" t="s">
        <v>13</v>
      </c>
      <c r="J5872" s="109">
        <v>64.7</v>
      </c>
      <c r="K5872" s="109">
        <v>941</v>
      </c>
      <c r="L5872" s="110" t="s">
        <v>4</v>
      </c>
      <c r="M5872" s="107">
        <f t="shared" si="183"/>
        <v>14.54404945904173</v>
      </c>
      <c r="N5872" s="107" t="b">
        <f t="shared" si="182"/>
        <v>1</v>
      </c>
      <c r="O5872" s="107" t="b">
        <f>Table1[[#This Row],[churn]]="Yes"</f>
        <v>1</v>
      </c>
      <c r="P5872" t="b">
        <f>Table1[phone_service]&gt;0</f>
        <v>1</v>
      </c>
      <c r="Q5872" t="b">
        <f>Table1[internet_service]&gt;0</f>
        <v>1</v>
      </c>
      <c r="R5872" t="b">
        <f>AND(Table1[[#This Row],[has_phone]],Table1[[#This Row],[has_internet]])</f>
        <v>1</v>
      </c>
      <c r="S5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72" s="119">
        <f ca="1">EDATE(TODAY(),-Table1[[#This Row],[tenure]])</f>
        <v>43334</v>
      </c>
      <c r="U5872" s="120">
        <f>IFERROR(Table1[[#This Row],[total_charges]]/Table1[[#This Row],[tenure]], Table1[[#This Row],[monthly_charges]])</f>
        <v>64.7</v>
      </c>
      <c r="V5872" s="118" t="b">
        <f>Table1[[#This Row],[monthly_charges]]=Table1[[#This Row],[avg_monthly_charge]]</f>
        <v>1</v>
      </c>
      <c r="W5872" s="118" t="str">
        <f>VLOOKUP(Table1[[#This Row],[contract_type]],Table2_ContractType!A:B,2,0)</f>
        <v>Month-to-Month</v>
      </c>
    </row>
    <row r="5873" spans="1:23" x14ac:dyDescent="0.15">
      <c r="A5873" s="110" t="s">
        <v>5109</v>
      </c>
      <c r="B5873" s="110" t="s">
        <v>9</v>
      </c>
      <c r="C5873" s="110">
        <v>1</v>
      </c>
      <c r="D5873" s="110" t="s">
        <v>5</v>
      </c>
      <c r="E5873" s="110" t="s">
        <v>5</v>
      </c>
      <c r="F5873" s="110">
        <v>2</v>
      </c>
      <c r="G5873" s="110">
        <v>2</v>
      </c>
      <c r="H5873" s="110">
        <v>0</v>
      </c>
      <c r="I5873" s="110" t="s">
        <v>7</v>
      </c>
      <c r="J5873" s="109">
        <v>77</v>
      </c>
      <c r="K5873" s="109">
        <v>237.75</v>
      </c>
      <c r="L5873" s="110" t="s">
        <v>4</v>
      </c>
      <c r="M5873" s="107">
        <f t="shared" si="183"/>
        <v>3.0876623376623376</v>
      </c>
      <c r="N5873" s="107" t="b">
        <f t="shared" si="182"/>
        <v>0</v>
      </c>
      <c r="O5873" s="107" t="b">
        <f>Table1[[#This Row],[churn]]="Yes"</f>
        <v>1</v>
      </c>
      <c r="P5873" t="b">
        <f>Table1[phone_service]&gt;0</f>
        <v>1</v>
      </c>
      <c r="Q5873" t="b">
        <f>Table1[internet_service]&gt;0</f>
        <v>1</v>
      </c>
      <c r="R5873" t="b">
        <f>AND(Table1[[#This Row],[has_phone]],Table1[[#This Row],[has_internet]])</f>
        <v>1</v>
      </c>
      <c r="S5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3" s="119">
        <f ca="1">EDATE(TODAY(),-Table1[[#This Row],[tenure]])</f>
        <v>43668</v>
      </c>
      <c r="U5873" s="120">
        <f>IFERROR(Table1[[#This Row],[total_charges]]/Table1[[#This Row],[tenure]], Table1[[#This Row],[monthly_charges]])</f>
        <v>77</v>
      </c>
      <c r="V5873" s="118" t="b">
        <f>Table1[[#This Row],[monthly_charges]]=Table1[[#This Row],[avg_monthly_charge]]</f>
        <v>1</v>
      </c>
      <c r="W5873" s="118" t="str">
        <f>VLOOKUP(Table1[[#This Row],[contract_type]],Table2_ContractType!A:B,2,0)</f>
        <v>Month-to-Month</v>
      </c>
    </row>
    <row r="5874" spans="1:23" x14ac:dyDescent="0.15">
      <c r="A5874" s="110" t="s">
        <v>4500</v>
      </c>
      <c r="B5874" s="110" t="s">
        <v>3</v>
      </c>
      <c r="C5874" s="110">
        <v>0</v>
      </c>
      <c r="D5874" s="110" t="s">
        <v>4</v>
      </c>
      <c r="E5874" s="110" t="s">
        <v>4</v>
      </c>
      <c r="F5874" s="110">
        <v>2</v>
      </c>
      <c r="G5874" s="110">
        <v>1</v>
      </c>
      <c r="H5874" s="110">
        <v>1</v>
      </c>
      <c r="I5874" s="110" t="s">
        <v>13</v>
      </c>
      <c r="J5874" s="109">
        <v>53.85</v>
      </c>
      <c r="K5874" s="109">
        <v>3399.85</v>
      </c>
      <c r="L5874" s="110" t="s">
        <v>5</v>
      </c>
      <c r="M5874" s="107">
        <f t="shared" si="183"/>
        <v>63.135561745589598</v>
      </c>
      <c r="N5874" s="107" t="b">
        <f t="shared" si="182"/>
        <v>1</v>
      </c>
      <c r="O5874" s="107" t="b">
        <f>Table1[[#This Row],[churn]]="Yes"</f>
        <v>0</v>
      </c>
      <c r="P5874" t="b">
        <f>Table1[phone_service]&gt;0</f>
        <v>1</v>
      </c>
      <c r="Q5874" t="b">
        <f>Table1[internet_service]&gt;0</f>
        <v>1</v>
      </c>
      <c r="R5874" t="b">
        <f>AND(Table1[[#This Row],[has_phone]],Table1[[#This Row],[has_internet]])</f>
        <v>1</v>
      </c>
      <c r="S5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4" s="119">
        <f ca="1">EDATE(TODAY(),-Table1[[#This Row],[tenure]])</f>
        <v>41842</v>
      </c>
      <c r="U5874" s="120">
        <f>IFERROR(Table1[[#This Row],[total_charges]]/Table1[[#This Row],[tenure]], Table1[[#This Row],[monthly_charges]])</f>
        <v>53.85</v>
      </c>
      <c r="V5874" s="118" t="b">
        <f>Table1[[#This Row],[monthly_charges]]=Table1[[#This Row],[avg_monthly_charge]]</f>
        <v>1</v>
      </c>
      <c r="W5874" s="118" t="str">
        <f>VLOOKUP(Table1[[#This Row],[contract_type]],Table2_ContractType!A:B,2,0)</f>
        <v>1 Year</v>
      </c>
    </row>
    <row r="5875" spans="1:23" x14ac:dyDescent="0.15">
      <c r="A5875" s="110" t="s">
        <v>1573</v>
      </c>
      <c r="B5875" s="110" t="s">
        <v>3</v>
      </c>
      <c r="C5875" s="110">
        <v>0</v>
      </c>
      <c r="D5875" s="110" t="s">
        <v>4</v>
      </c>
      <c r="E5875" s="110" t="s">
        <v>4</v>
      </c>
      <c r="F5875" s="110">
        <v>0</v>
      </c>
      <c r="G5875" s="110">
        <v>1</v>
      </c>
      <c r="H5875" s="110">
        <v>0</v>
      </c>
      <c r="I5875" s="110" t="s">
        <v>10</v>
      </c>
      <c r="J5875" s="109">
        <v>34.65</v>
      </c>
      <c r="K5875" s="109">
        <v>246.6</v>
      </c>
      <c r="L5875" s="110" t="s">
        <v>5</v>
      </c>
      <c r="M5875" s="107">
        <f t="shared" si="183"/>
        <v>7.116883116883117</v>
      </c>
      <c r="N5875" s="107" t="b">
        <f t="shared" si="182"/>
        <v>1</v>
      </c>
      <c r="O5875" s="107" t="b">
        <f>Table1[[#This Row],[churn]]="Yes"</f>
        <v>0</v>
      </c>
      <c r="P5875" t="b">
        <f>Table1[phone_service]&gt;0</f>
        <v>0</v>
      </c>
      <c r="Q5875" t="b">
        <f>Table1[internet_service]&gt;0</f>
        <v>1</v>
      </c>
      <c r="R5875" t="b">
        <f>AND(Table1[[#This Row],[has_phone]],Table1[[#This Row],[has_internet]])</f>
        <v>0</v>
      </c>
      <c r="S5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5" s="119">
        <f ca="1">EDATE(TODAY(),-Table1[[#This Row],[tenure]])</f>
        <v>43546</v>
      </c>
      <c r="U5875" s="120">
        <f>IFERROR(Table1[[#This Row],[total_charges]]/Table1[[#This Row],[tenure]], Table1[[#This Row],[monthly_charges]])</f>
        <v>34.65</v>
      </c>
      <c r="V5875" s="118" t="b">
        <f>Table1[[#This Row],[monthly_charges]]=Table1[[#This Row],[avg_monthly_charge]]</f>
        <v>1</v>
      </c>
      <c r="W5875" s="118" t="str">
        <f>VLOOKUP(Table1[[#This Row],[contract_type]],Table2_ContractType!A:B,2,0)</f>
        <v>Month-to-Month</v>
      </c>
    </row>
    <row r="5876" spans="1:23" x14ac:dyDescent="0.15">
      <c r="A5876" s="110" t="s">
        <v>3784</v>
      </c>
      <c r="B5876" s="110" t="s">
        <v>3</v>
      </c>
      <c r="C5876" s="110">
        <v>0</v>
      </c>
      <c r="D5876" s="110" t="s">
        <v>5</v>
      </c>
      <c r="E5876" s="110" t="s">
        <v>5</v>
      </c>
      <c r="F5876" s="110">
        <v>0</v>
      </c>
      <c r="G5876" s="110">
        <v>1</v>
      </c>
      <c r="H5876" s="110">
        <v>0</v>
      </c>
      <c r="I5876" s="110" t="s">
        <v>10</v>
      </c>
      <c r="J5876" s="109">
        <v>25.2</v>
      </c>
      <c r="K5876" s="109">
        <v>25.2</v>
      </c>
      <c r="L5876" s="110" t="s">
        <v>4</v>
      </c>
      <c r="M5876" s="107">
        <f t="shared" si="183"/>
        <v>1</v>
      </c>
      <c r="N5876" s="107" t="b">
        <f t="shared" si="182"/>
        <v>1</v>
      </c>
      <c r="O5876" s="107" t="b">
        <f>Table1[[#This Row],[churn]]="Yes"</f>
        <v>1</v>
      </c>
      <c r="P5876" t="b">
        <f>Table1[phone_service]&gt;0</f>
        <v>0</v>
      </c>
      <c r="Q5876" t="b">
        <f>Table1[internet_service]&gt;0</f>
        <v>1</v>
      </c>
      <c r="R5876" t="b">
        <f>AND(Table1[[#This Row],[has_phone]],Table1[[#This Row],[has_internet]])</f>
        <v>0</v>
      </c>
      <c r="S5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6" s="119">
        <f ca="1">EDATE(TODAY(),-Table1[[#This Row],[tenure]])</f>
        <v>43730</v>
      </c>
      <c r="U5876" s="120">
        <f>IFERROR(Table1[[#This Row],[total_charges]]/Table1[[#This Row],[tenure]], Table1[[#This Row],[monthly_charges]])</f>
        <v>25.2</v>
      </c>
      <c r="V5876" s="118" t="b">
        <f>Table1[[#This Row],[monthly_charges]]=Table1[[#This Row],[avg_monthly_charge]]</f>
        <v>1</v>
      </c>
      <c r="W5876" s="118" t="str">
        <f>VLOOKUP(Table1[[#This Row],[contract_type]],Table2_ContractType!A:B,2,0)</f>
        <v>Month-to-Month</v>
      </c>
    </row>
    <row r="5877" spans="1:23" x14ac:dyDescent="0.15">
      <c r="A5877" s="110" t="s">
        <v>3919</v>
      </c>
      <c r="B5877" s="110" t="s">
        <v>3</v>
      </c>
      <c r="C5877" s="110">
        <v>1</v>
      </c>
      <c r="D5877" s="110" t="s">
        <v>4</v>
      </c>
      <c r="E5877" s="110" t="s">
        <v>5</v>
      </c>
      <c r="F5877" s="110">
        <v>2</v>
      </c>
      <c r="G5877" s="110">
        <v>2</v>
      </c>
      <c r="H5877" s="110">
        <v>2</v>
      </c>
      <c r="I5877" s="110" t="s">
        <v>13</v>
      </c>
      <c r="J5877" s="109">
        <v>116.05</v>
      </c>
      <c r="K5877" s="109">
        <v>6925.9</v>
      </c>
      <c r="L5877" s="110" t="s">
        <v>5</v>
      </c>
      <c r="M5877" s="107">
        <f t="shared" si="183"/>
        <v>59.680310211115895</v>
      </c>
      <c r="N5877" s="107" t="b">
        <f t="shared" si="182"/>
        <v>1</v>
      </c>
      <c r="O5877" s="107" t="b">
        <f>Table1[[#This Row],[churn]]="Yes"</f>
        <v>0</v>
      </c>
      <c r="P5877" t="b">
        <f>Table1[phone_service]&gt;0</f>
        <v>1</v>
      </c>
      <c r="Q5877" t="b">
        <f>Table1[internet_service]&gt;0</f>
        <v>1</v>
      </c>
      <c r="R5877" t="b">
        <f>AND(Table1[[#This Row],[has_phone]],Table1[[#This Row],[has_internet]])</f>
        <v>1</v>
      </c>
      <c r="S5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77" s="119">
        <f ca="1">EDATE(TODAY(),-Table1[[#This Row],[tenure]])</f>
        <v>41965</v>
      </c>
      <c r="U5877" s="120">
        <f>IFERROR(Table1[[#This Row],[total_charges]]/Table1[[#This Row],[tenure]], Table1[[#This Row],[monthly_charges]])</f>
        <v>116.05</v>
      </c>
      <c r="V5877" s="118" t="b">
        <f>Table1[[#This Row],[monthly_charges]]=Table1[[#This Row],[avg_monthly_charge]]</f>
        <v>1</v>
      </c>
      <c r="W5877" s="118" t="str">
        <f>VLOOKUP(Table1[[#This Row],[contract_type]],Table2_ContractType!A:B,2,0)</f>
        <v>2 Year</v>
      </c>
    </row>
    <row r="5878" spans="1:23" x14ac:dyDescent="0.15">
      <c r="A5878" s="110" t="s">
        <v>701</v>
      </c>
      <c r="B5878" s="110" t="s">
        <v>9</v>
      </c>
      <c r="C5878" s="110">
        <v>0</v>
      </c>
      <c r="D5878" s="110" t="s">
        <v>5</v>
      </c>
      <c r="E5878" s="110" t="s">
        <v>5</v>
      </c>
      <c r="F5878" s="110">
        <v>1</v>
      </c>
      <c r="G5878" s="110">
        <v>0</v>
      </c>
      <c r="H5878" s="110">
        <v>0</v>
      </c>
      <c r="I5878" s="110" t="s">
        <v>10</v>
      </c>
      <c r="J5878" s="109">
        <v>20.45</v>
      </c>
      <c r="K5878" s="109">
        <v>20.45</v>
      </c>
      <c r="L5878" s="110" t="s">
        <v>5</v>
      </c>
      <c r="M5878" s="107">
        <f t="shared" si="183"/>
        <v>1</v>
      </c>
      <c r="N5878" s="107" t="b">
        <f t="shared" si="182"/>
        <v>0</v>
      </c>
      <c r="O5878" s="107" t="b">
        <f>Table1[[#This Row],[churn]]="Yes"</f>
        <v>0</v>
      </c>
      <c r="P5878" t="b">
        <f>Table1[phone_service]&gt;0</f>
        <v>1</v>
      </c>
      <c r="Q5878" t="b">
        <f>Table1[internet_service]&gt;0</f>
        <v>0</v>
      </c>
      <c r="R5878" t="b">
        <f>AND(Table1[[#This Row],[has_phone]],Table1[[#This Row],[has_internet]])</f>
        <v>0</v>
      </c>
      <c r="S5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8" s="119">
        <f ca="1">EDATE(TODAY(),-Table1[[#This Row],[tenure]])</f>
        <v>43730</v>
      </c>
      <c r="U5878" s="120">
        <f>IFERROR(Table1[[#This Row],[total_charges]]/Table1[[#This Row],[tenure]], Table1[[#This Row],[monthly_charges]])</f>
        <v>20.45</v>
      </c>
      <c r="V5878" s="118" t="b">
        <f>Table1[[#This Row],[monthly_charges]]=Table1[[#This Row],[avg_monthly_charge]]</f>
        <v>1</v>
      </c>
      <c r="W5878" s="118" t="str">
        <f>VLOOKUP(Table1[[#This Row],[contract_type]],Table2_ContractType!A:B,2,0)</f>
        <v>Month-to-Month</v>
      </c>
    </row>
    <row r="5879" spans="1:23" x14ac:dyDescent="0.15">
      <c r="A5879" s="110" t="s">
        <v>2442</v>
      </c>
      <c r="B5879" s="110" t="s">
        <v>9</v>
      </c>
      <c r="C5879" s="110">
        <v>1</v>
      </c>
      <c r="D5879" s="110" t="s">
        <v>5</v>
      </c>
      <c r="E5879" s="110" t="s">
        <v>5</v>
      </c>
      <c r="F5879" s="110">
        <v>0</v>
      </c>
      <c r="G5879" s="110">
        <v>1</v>
      </c>
      <c r="H5879" s="110">
        <v>0</v>
      </c>
      <c r="I5879" s="110" t="s">
        <v>10</v>
      </c>
      <c r="J5879" s="109">
        <v>24.45</v>
      </c>
      <c r="K5879" s="109">
        <v>47.5</v>
      </c>
      <c r="L5879" s="110" t="s">
        <v>4</v>
      </c>
      <c r="M5879" s="107">
        <f t="shared" si="183"/>
        <v>1.9427402862985685</v>
      </c>
      <c r="N5879" s="107" t="b">
        <f t="shared" si="182"/>
        <v>0</v>
      </c>
      <c r="O5879" s="107" t="b">
        <f>Table1[[#This Row],[churn]]="Yes"</f>
        <v>1</v>
      </c>
      <c r="P5879" t="b">
        <f>Table1[phone_service]&gt;0</f>
        <v>0</v>
      </c>
      <c r="Q5879" t="b">
        <f>Table1[internet_service]&gt;0</f>
        <v>1</v>
      </c>
      <c r="R5879" t="b">
        <f>AND(Table1[[#This Row],[has_phone]],Table1[[#This Row],[has_internet]])</f>
        <v>0</v>
      </c>
      <c r="S5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9" s="119">
        <f ca="1">EDATE(TODAY(),-Table1[[#This Row],[tenure]])</f>
        <v>43730</v>
      </c>
      <c r="U5879" s="120">
        <f>IFERROR(Table1[[#This Row],[total_charges]]/Table1[[#This Row],[tenure]], Table1[[#This Row],[monthly_charges]])</f>
        <v>24.45</v>
      </c>
      <c r="V5879" s="118" t="b">
        <f>Table1[[#This Row],[monthly_charges]]=Table1[[#This Row],[avg_monthly_charge]]</f>
        <v>1</v>
      </c>
      <c r="W5879" s="118" t="str">
        <f>VLOOKUP(Table1[[#This Row],[contract_type]],Table2_ContractType!A:B,2,0)</f>
        <v>Month-to-Month</v>
      </c>
    </row>
    <row r="5880" spans="1:23" x14ac:dyDescent="0.15">
      <c r="A5880" s="110" t="s">
        <v>4102</v>
      </c>
      <c r="B5880" s="110" t="s">
        <v>3</v>
      </c>
      <c r="C5880" s="110">
        <v>0</v>
      </c>
      <c r="D5880" s="110" t="s">
        <v>5</v>
      </c>
      <c r="E5880" s="110" t="s">
        <v>5</v>
      </c>
      <c r="F5880" s="110">
        <v>2</v>
      </c>
      <c r="G5880" s="110">
        <v>1</v>
      </c>
      <c r="H5880" s="110">
        <v>0</v>
      </c>
      <c r="I5880" s="110" t="s">
        <v>17</v>
      </c>
      <c r="J5880" s="109">
        <v>68.900000000000006</v>
      </c>
      <c r="K5880" s="109">
        <v>1370.35</v>
      </c>
      <c r="L5880" s="110" t="s">
        <v>5</v>
      </c>
      <c r="M5880" s="107">
        <f t="shared" si="183"/>
        <v>19.888969521044991</v>
      </c>
      <c r="N5880" s="107" t="b">
        <f t="shared" si="182"/>
        <v>1</v>
      </c>
      <c r="O5880" s="107" t="b">
        <f>Table1[[#This Row],[churn]]="Yes"</f>
        <v>0</v>
      </c>
      <c r="P5880" t="b">
        <f>Table1[phone_service]&gt;0</f>
        <v>1</v>
      </c>
      <c r="Q5880" t="b">
        <f>Table1[internet_service]&gt;0</f>
        <v>1</v>
      </c>
      <c r="R5880" t="b">
        <f>AND(Table1[[#This Row],[has_phone]],Table1[[#This Row],[has_internet]])</f>
        <v>1</v>
      </c>
      <c r="S5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0" s="119">
        <f ca="1">EDATE(TODAY(),-Table1[[#This Row],[tenure]])</f>
        <v>43181</v>
      </c>
      <c r="U5880" s="120">
        <f>IFERROR(Table1[[#This Row],[total_charges]]/Table1[[#This Row],[tenure]], Table1[[#This Row],[monthly_charges]])</f>
        <v>68.900000000000006</v>
      </c>
      <c r="V5880" s="118" t="b">
        <f>Table1[[#This Row],[monthly_charges]]=Table1[[#This Row],[avg_monthly_charge]]</f>
        <v>1</v>
      </c>
      <c r="W5880" s="118" t="str">
        <f>VLOOKUP(Table1[[#This Row],[contract_type]],Table2_ContractType!A:B,2,0)</f>
        <v>Month-to-Month</v>
      </c>
    </row>
    <row r="5881" spans="1:23" x14ac:dyDescent="0.15">
      <c r="A5881" s="110" t="s">
        <v>2570</v>
      </c>
      <c r="B5881" s="110" t="s">
        <v>9</v>
      </c>
      <c r="C5881" s="110">
        <v>0</v>
      </c>
      <c r="D5881" s="110" t="s">
        <v>4</v>
      </c>
      <c r="E5881" s="110" t="s">
        <v>5</v>
      </c>
      <c r="F5881" s="110">
        <v>2</v>
      </c>
      <c r="G5881" s="110">
        <v>2</v>
      </c>
      <c r="H5881" s="110">
        <v>2</v>
      </c>
      <c r="I5881" s="110" t="s">
        <v>7</v>
      </c>
      <c r="J5881" s="109">
        <v>115.55</v>
      </c>
      <c r="K5881" s="109">
        <v>8425.2999999999993</v>
      </c>
      <c r="L5881" s="110" t="s">
        <v>5</v>
      </c>
      <c r="M5881" s="107">
        <f t="shared" si="183"/>
        <v>72.914755517092161</v>
      </c>
      <c r="N5881" s="107" t="b">
        <f t="shared" si="182"/>
        <v>0</v>
      </c>
      <c r="O5881" s="107" t="b">
        <f>Table1[[#This Row],[churn]]="Yes"</f>
        <v>0</v>
      </c>
      <c r="P5881" t="b">
        <f>Table1[phone_service]&gt;0</f>
        <v>1</v>
      </c>
      <c r="Q5881" t="b">
        <f>Table1[internet_service]&gt;0</f>
        <v>1</v>
      </c>
      <c r="R5881" t="b">
        <f>AND(Table1[[#This Row],[has_phone]],Table1[[#This Row],[has_internet]])</f>
        <v>1</v>
      </c>
      <c r="S5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1" s="119">
        <f ca="1">EDATE(TODAY(),-Table1[[#This Row],[tenure]])</f>
        <v>41569</v>
      </c>
      <c r="U5881" s="120">
        <f>IFERROR(Table1[[#This Row],[total_charges]]/Table1[[#This Row],[tenure]], Table1[[#This Row],[monthly_charges]])</f>
        <v>115.55</v>
      </c>
      <c r="V5881" s="118" t="b">
        <f>Table1[[#This Row],[monthly_charges]]=Table1[[#This Row],[avg_monthly_charge]]</f>
        <v>1</v>
      </c>
      <c r="W5881" s="118" t="str">
        <f>VLOOKUP(Table1[[#This Row],[contract_type]],Table2_ContractType!A:B,2,0)</f>
        <v>2 Year</v>
      </c>
    </row>
    <row r="5882" spans="1:23" x14ac:dyDescent="0.15">
      <c r="A5882" s="110" t="s">
        <v>6253</v>
      </c>
      <c r="B5882" s="110" t="s">
        <v>3</v>
      </c>
      <c r="C5882" s="110">
        <v>0</v>
      </c>
      <c r="D5882" s="110" t="s">
        <v>4</v>
      </c>
      <c r="E5882" s="110" t="s">
        <v>4</v>
      </c>
      <c r="F5882" s="110">
        <v>2</v>
      </c>
      <c r="G5882" s="110">
        <v>2</v>
      </c>
      <c r="H5882" s="110">
        <v>2</v>
      </c>
      <c r="I5882" s="110" t="s">
        <v>17</v>
      </c>
      <c r="J5882" s="109">
        <v>107.45</v>
      </c>
      <c r="K5882" s="109">
        <v>7658.3</v>
      </c>
      <c r="L5882" s="110" t="s">
        <v>5</v>
      </c>
      <c r="M5882" s="107">
        <f t="shared" si="183"/>
        <v>71.273150302466263</v>
      </c>
      <c r="N5882" s="107" t="b">
        <f t="shared" si="182"/>
        <v>1</v>
      </c>
      <c r="O5882" s="107" t="b">
        <f>Table1[[#This Row],[churn]]="Yes"</f>
        <v>0</v>
      </c>
      <c r="P5882" t="b">
        <f>Table1[phone_service]&gt;0</f>
        <v>1</v>
      </c>
      <c r="Q5882" t="b">
        <f>Table1[internet_service]&gt;0</f>
        <v>1</v>
      </c>
      <c r="R5882" t="b">
        <f>AND(Table1[[#This Row],[has_phone]],Table1[[#This Row],[has_internet]])</f>
        <v>1</v>
      </c>
      <c r="S5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82" s="119">
        <f ca="1">EDATE(TODAY(),-Table1[[#This Row],[tenure]])</f>
        <v>41600</v>
      </c>
      <c r="U5882" s="120">
        <f>IFERROR(Table1[[#This Row],[total_charges]]/Table1[[#This Row],[tenure]], Table1[[#This Row],[monthly_charges]])</f>
        <v>107.45</v>
      </c>
      <c r="V5882" s="118" t="b">
        <f>Table1[[#This Row],[monthly_charges]]=Table1[[#This Row],[avg_monthly_charge]]</f>
        <v>1</v>
      </c>
      <c r="W5882" s="118" t="str">
        <f>VLOOKUP(Table1[[#This Row],[contract_type]],Table2_ContractType!A:B,2,0)</f>
        <v>2 Year</v>
      </c>
    </row>
    <row r="5883" spans="1:23" x14ac:dyDescent="0.15">
      <c r="A5883" s="110" t="s">
        <v>313</v>
      </c>
      <c r="B5883" s="110" t="s">
        <v>9</v>
      </c>
      <c r="C5883" s="110">
        <v>0</v>
      </c>
      <c r="D5883" s="110" t="s">
        <v>5</v>
      </c>
      <c r="E5883" s="110" t="s">
        <v>5</v>
      </c>
      <c r="F5883" s="110">
        <v>1</v>
      </c>
      <c r="G5883" s="110">
        <v>2</v>
      </c>
      <c r="H5883" s="110">
        <v>0</v>
      </c>
      <c r="I5883" s="110" t="s">
        <v>7</v>
      </c>
      <c r="J5883" s="109">
        <v>90.4</v>
      </c>
      <c r="K5883" s="109">
        <v>356.65</v>
      </c>
      <c r="L5883" s="110" t="s">
        <v>5</v>
      </c>
      <c r="M5883" s="107">
        <f t="shared" si="183"/>
        <v>3.9452433628318579</v>
      </c>
      <c r="N5883" s="107" t="b">
        <f t="shared" si="182"/>
        <v>0</v>
      </c>
      <c r="O5883" s="107" t="b">
        <f>Table1[[#This Row],[churn]]="Yes"</f>
        <v>0</v>
      </c>
      <c r="P5883" t="b">
        <f>Table1[phone_service]&gt;0</f>
        <v>1</v>
      </c>
      <c r="Q5883" t="b">
        <f>Table1[internet_service]&gt;0</f>
        <v>1</v>
      </c>
      <c r="R5883" t="b">
        <f>AND(Table1[[#This Row],[has_phone]],Table1[[#This Row],[has_internet]])</f>
        <v>1</v>
      </c>
      <c r="S5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3" s="119">
        <f ca="1">EDATE(TODAY(),-Table1[[#This Row],[tenure]])</f>
        <v>43668</v>
      </c>
      <c r="U5883" s="120">
        <f>IFERROR(Table1[[#This Row],[total_charges]]/Table1[[#This Row],[tenure]], Table1[[#This Row],[monthly_charges]])</f>
        <v>90.4</v>
      </c>
      <c r="V5883" s="118" t="b">
        <f>Table1[[#This Row],[monthly_charges]]=Table1[[#This Row],[avg_monthly_charge]]</f>
        <v>1</v>
      </c>
      <c r="W5883" s="118" t="str">
        <f>VLOOKUP(Table1[[#This Row],[contract_type]],Table2_ContractType!A:B,2,0)</f>
        <v>Month-to-Month</v>
      </c>
    </row>
    <row r="5884" spans="1:23" x14ac:dyDescent="0.15">
      <c r="A5884" s="110" t="s">
        <v>1950</v>
      </c>
      <c r="B5884" s="110" t="s">
        <v>9</v>
      </c>
      <c r="C5884" s="110">
        <v>0</v>
      </c>
      <c r="D5884" s="110" t="s">
        <v>5</v>
      </c>
      <c r="E5884" s="110" t="s">
        <v>4</v>
      </c>
      <c r="F5884" s="110">
        <v>1</v>
      </c>
      <c r="G5884" s="110">
        <v>0</v>
      </c>
      <c r="H5884" s="110">
        <v>0</v>
      </c>
      <c r="I5884" s="110" t="s">
        <v>10</v>
      </c>
      <c r="J5884" s="109">
        <v>21.05</v>
      </c>
      <c r="K5884" s="109">
        <v>21.05</v>
      </c>
      <c r="L5884" s="110" t="s">
        <v>5</v>
      </c>
      <c r="M5884" s="107">
        <f t="shared" si="183"/>
        <v>1</v>
      </c>
      <c r="N5884" s="107" t="b">
        <f t="shared" si="182"/>
        <v>0</v>
      </c>
      <c r="O5884" s="107" t="b">
        <f>Table1[[#This Row],[churn]]="Yes"</f>
        <v>0</v>
      </c>
      <c r="P5884" t="b">
        <f>Table1[phone_service]&gt;0</f>
        <v>1</v>
      </c>
      <c r="Q5884" t="b">
        <f>Table1[internet_service]&gt;0</f>
        <v>0</v>
      </c>
      <c r="R5884" t="b">
        <f>AND(Table1[[#This Row],[has_phone]],Table1[[#This Row],[has_internet]])</f>
        <v>0</v>
      </c>
      <c r="S5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884" s="119">
        <f ca="1">EDATE(TODAY(),-Table1[[#This Row],[tenure]])</f>
        <v>43730</v>
      </c>
      <c r="U5884" s="120">
        <f>IFERROR(Table1[[#This Row],[total_charges]]/Table1[[#This Row],[tenure]], Table1[[#This Row],[monthly_charges]])</f>
        <v>21.05</v>
      </c>
      <c r="V5884" s="118" t="b">
        <f>Table1[[#This Row],[monthly_charges]]=Table1[[#This Row],[avg_monthly_charge]]</f>
        <v>1</v>
      </c>
      <c r="W5884" s="118" t="str">
        <f>VLOOKUP(Table1[[#This Row],[contract_type]],Table2_ContractType!A:B,2,0)</f>
        <v>Month-to-Month</v>
      </c>
    </row>
    <row r="5885" spans="1:23" x14ac:dyDescent="0.15">
      <c r="A5885" s="110" t="s">
        <v>6929</v>
      </c>
      <c r="B5885" s="110" t="s">
        <v>3</v>
      </c>
      <c r="C5885" s="110">
        <v>0</v>
      </c>
      <c r="D5885" s="110" t="s">
        <v>4</v>
      </c>
      <c r="E5885" s="110" t="s">
        <v>5</v>
      </c>
      <c r="F5885" s="110">
        <v>1</v>
      </c>
      <c r="G5885" s="110">
        <v>2</v>
      </c>
      <c r="H5885" s="110">
        <v>1</v>
      </c>
      <c r="I5885" s="110" t="s">
        <v>7</v>
      </c>
      <c r="J5885" s="109">
        <v>103.75</v>
      </c>
      <c r="K5885" s="109">
        <v>3361.05</v>
      </c>
      <c r="L5885" s="110" t="s">
        <v>4</v>
      </c>
      <c r="M5885" s="107">
        <f t="shared" si="183"/>
        <v>32.395662650602411</v>
      </c>
      <c r="N5885" s="107" t="b">
        <f t="shared" si="182"/>
        <v>1</v>
      </c>
      <c r="O5885" s="107" t="b">
        <f>Table1[[#This Row],[churn]]="Yes"</f>
        <v>1</v>
      </c>
      <c r="P5885" t="b">
        <f>Table1[phone_service]&gt;0</f>
        <v>1</v>
      </c>
      <c r="Q5885" t="b">
        <f>Table1[internet_service]&gt;0</f>
        <v>1</v>
      </c>
      <c r="R5885" t="b">
        <f>AND(Table1[[#This Row],[has_phone]],Table1[[#This Row],[has_internet]])</f>
        <v>1</v>
      </c>
      <c r="S5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5" s="119">
        <f ca="1">EDATE(TODAY(),-Table1[[#This Row],[tenure]])</f>
        <v>42788</v>
      </c>
      <c r="U5885" s="120">
        <f>IFERROR(Table1[[#This Row],[total_charges]]/Table1[[#This Row],[tenure]], Table1[[#This Row],[monthly_charges]])</f>
        <v>103.75</v>
      </c>
      <c r="V5885" s="118" t="b">
        <f>Table1[[#This Row],[monthly_charges]]=Table1[[#This Row],[avg_monthly_charge]]</f>
        <v>1</v>
      </c>
      <c r="W5885" s="118" t="str">
        <f>VLOOKUP(Table1[[#This Row],[contract_type]],Table2_ContractType!A:B,2,0)</f>
        <v>1 Year</v>
      </c>
    </row>
    <row r="5886" spans="1:23" x14ac:dyDescent="0.15">
      <c r="A5886" s="110" t="s">
        <v>1220</v>
      </c>
      <c r="B5886" s="110" t="s">
        <v>9</v>
      </c>
      <c r="C5886" s="110">
        <v>0</v>
      </c>
      <c r="D5886" s="110" t="s">
        <v>4</v>
      </c>
      <c r="E5886" s="110" t="s">
        <v>5</v>
      </c>
      <c r="F5886" s="110">
        <v>2</v>
      </c>
      <c r="G5886" s="110">
        <v>2</v>
      </c>
      <c r="H5886" s="110">
        <v>1</v>
      </c>
      <c r="I5886" s="110" t="s">
        <v>7</v>
      </c>
      <c r="J5886" s="109">
        <v>93.15</v>
      </c>
      <c r="K5886" s="109">
        <v>5253.95</v>
      </c>
      <c r="L5886" s="110" t="s">
        <v>5</v>
      </c>
      <c r="M5886" s="107">
        <f t="shared" si="183"/>
        <v>56.403113258185719</v>
      </c>
      <c r="N5886" s="107" t="b">
        <f t="shared" si="182"/>
        <v>0</v>
      </c>
      <c r="O5886" s="107" t="b">
        <f>Table1[[#This Row],[churn]]="Yes"</f>
        <v>0</v>
      </c>
      <c r="P5886" t="b">
        <f>Table1[phone_service]&gt;0</f>
        <v>1</v>
      </c>
      <c r="Q5886" t="b">
        <f>Table1[internet_service]&gt;0</f>
        <v>1</v>
      </c>
      <c r="R5886" t="b">
        <f>AND(Table1[[#This Row],[has_phone]],Table1[[#This Row],[has_internet]])</f>
        <v>1</v>
      </c>
      <c r="S5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6" s="119">
        <f ca="1">EDATE(TODAY(),-Table1[[#This Row],[tenure]])</f>
        <v>42057</v>
      </c>
      <c r="U5886" s="120">
        <f>IFERROR(Table1[[#This Row],[total_charges]]/Table1[[#This Row],[tenure]], Table1[[#This Row],[monthly_charges]])</f>
        <v>93.15</v>
      </c>
      <c r="V5886" s="118" t="b">
        <f>Table1[[#This Row],[monthly_charges]]=Table1[[#This Row],[avg_monthly_charge]]</f>
        <v>1</v>
      </c>
      <c r="W5886" s="118" t="str">
        <f>VLOOKUP(Table1[[#This Row],[contract_type]],Table2_ContractType!A:B,2,0)</f>
        <v>1 Year</v>
      </c>
    </row>
    <row r="5887" spans="1:23" x14ac:dyDescent="0.15">
      <c r="A5887" s="110" t="s">
        <v>588</v>
      </c>
      <c r="B5887" s="110" t="s">
        <v>9</v>
      </c>
      <c r="C5887" s="110">
        <v>0</v>
      </c>
      <c r="D5887" s="110" t="s">
        <v>5</v>
      </c>
      <c r="E5887" s="110" t="s">
        <v>5</v>
      </c>
      <c r="F5887" s="110">
        <v>1</v>
      </c>
      <c r="G5887" s="110">
        <v>2</v>
      </c>
      <c r="H5887" s="110">
        <v>0</v>
      </c>
      <c r="I5887" s="110" t="s">
        <v>7</v>
      </c>
      <c r="J5887" s="109">
        <v>70.5</v>
      </c>
      <c r="K5887" s="109">
        <v>597.9</v>
      </c>
      <c r="L5887" s="110" t="s">
        <v>5</v>
      </c>
      <c r="M5887" s="107">
        <f t="shared" si="183"/>
        <v>8.4808510638297872</v>
      </c>
      <c r="N5887" s="107" t="b">
        <f t="shared" si="182"/>
        <v>0</v>
      </c>
      <c r="O5887" s="107" t="b">
        <f>Table1[[#This Row],[churn]]="Yes"</f>
        <v>0</v>
      </c>
      <c r="P5887" t="b">
        <f>Table1[phone_service]&gt;0</f>
        <v>1</v>
      </c>
      <c r="Q5887" t="b">
        <f>Table1[internet_service]&gt;0</f>
        <v>1</v>
      </c>
      <c r="R5887" t="b">
        <f>AND(Table1[[#This Row],[has_phone]],Table1[[#This Row],[has_internet]])</f>
        <v>1</v>
      </c>
      <c r="S5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7" s="119">
        <f ca="1">EDATE(TODAY(),-Table1[[#This Row],[tenure]])</f>
        <v>43518</v>
      </c>
      <c r="U5887" s="120">
        <f>IFERROR(Table1[[#This Row],[total_charges]]/Table1[[#This Row],[tenure]], Table1[[#This Row],[monthly_charges]])</f>
        <v>70.5</v>
      </c>
      <c r="V5887" s="118" t="b">
        <f>Table1[[#This Row],[monthly_charges]]=Table1[[#This Row],[avg_monthly_charge]]</f>
        <v>1</v>
      </c>
      <c r="W5887" s="118" t="str">
        <f>VLOOKUP(Table1[[#This Row],[contract_type]],Table2_ContractType!A:B,2,0)</f>
        <v>Month-to-Month</v>
      </c>
    </row>
    <row r="5888" spans="1:23" x14ac:dyDescent="0.15">
      <c r="A5888" s="110" t="s">
        <v>2035</v>
      </c>
      <c r="B5888" s="110" t="s">
        <v>9</v>
      </c>
      <c r="C5888" s="110">
        <v>0</v>
      </c>
      <c r="D5888" s="110" t="s">
        <v>5</v>
      </c>
      <c r="E5888" s="110" t="s">
        <v>5</v>
      </c>
      <c r="F5888" s="110">
        <v>1</v>
      </c>
      <c r="G5888" s="110">
        <v>2</v>
      </c>
      <c r="H5888" s="110">
        <v>1</v>
      </c>
      <c r="I5888" s="110" t="s">
        <v>7</v>
      </c>
      <c r="J5888" s="109">
        <v>95.7</v>
      </c>
      <c r="K5888" s="109">
        <v>1184</v>
      </c>
      <c r="L5888" s="110" t="s">
        <v>5</v>
      </c>
      <c r="M5888" s="107">
        <f t="shared" si="183"/>
        <v>12.371995820271682</v>
      </c>
      <c r="N5888" s="107" t="b">
        <f t="shared" si="182"/>
        <v>0</v>
      </c>
      <c r="O5888" s="107" t="b">
        <f>Table1[[#This Row],[churn]]="Yes"</f>
        <v>0</v>
      </c>
      <c r="P5888" t="b">
        <f>Table1[phone_service]&gt;0</f>
        <v>1</v>
      </c>
      <c r="Q5888" t="b">
        <f>Table1[internet_service]&gt;0</f>
        <v>1</v>
      </c>
      <c r="R5888" t="b">
        <f>AND(Table1[[#This Row],[has_phone]],Table1[[#This Row],[has_internet]])</f>
        <v>1</v>
      </c>
      <c r="S5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8" s="119">
        <f ca="1">EDATE(TODAY(),-Table1[[#This Row],[tenure]])</f>
        <v>43395</v>
      </c>
      <c r="U5888" s="120">
        <f>IFERROR(Table1[[#This Row],[total_charges]]/Table1[[#This Row],[tenure]], Table1[[#This Row],[monthly_charges]])</f>
        <v>95.7</v>
      </c>
      <c r="V5888" s="118" t="b">
        <f>Table1[[#This Row],[monthly_charges]]=Table1[[#This Row],[avg_monthly_charge]]</f>
        <v>1</v>
      </c>
      <c r="W5888" s="118" t="str">
        <f>VLOOKUP(Table1[[#This Row],[contract_type]],Table2_ContractType!A:B,2,0)</f>
        <v>1 Year</v>
      </c>
    </row>
    <row r="5889" spans="1:23" x14ac:dyDescent="0.15">
      <c r="A5889" s="110" t="s">
        <v>3341</v>
      </c>
      <c r="B5889" s="110" t="s">
        <v>9</v>
      </c>
      <c r="C5889" s="110">
        <v>1</v>
      </c>
      <c r="D5889" s="110" t="s">
        <v>5</v>
      </c>
      <c r="E5889" s="110" t="s">
        <v>5</v>
      </c>
      <c r="F5889" s="110">
        <v>2</v>
      </c>
      <c r="G5889" s="110">
        <v>2</v>
      </c>
      <c r="H5889" s="110">
        <v>0</v>
      </c>
      <c r="I5889" s="110" t="s">
        <v>7</v>
      </c>
      <c r="J5889" s="109">
        <v>97.8</v>
      </c>
      <c r="K5889" s="109">
        <v>4913.3</v>
      </c>
      <c r="L5889" s="110" t="s">
        <v>4</v>
      </c>
      <c r="M5889" s="107">
        <f t="shared" si="183"/>
        <v>50.238241308793462</v>
      </c>
      <c r="N5889" s="107" t="b">
        <f t="shared" si="182"/>
        <v>0</v>
      </c>
      <c r="O5889" s="107" t="b">
        <f>Table1[[#This Row],[churn]]="Yes"</f>
        <v>1</v>
      </c>
      <c r="P5889" t="b">
        <f>Table1[phone_service]&gt;0</f>
        <v>1</v>
      </c>
      <c r="Q5889" t="b">
        <f>Table1[internet_service]&gt;0</f>
        <v>1</v>
      </c>
      <c r="R5889" t="b">
        <f>AND(Table1[[#This Row],[has_phone]],Table1[[#This Row],[has_internet]])</f>
        <v>1</v>
      </c>
      <c r="S5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9" s="119">
        <f ca="1">EDATE(TODAY(),-Table1[[#This Row],[tenure]])</f>
        <v>42238</v>
      </c>
      <c r="U5889" s="120">
        <f>IFERROR(Table1[[#This Row],[total_charges]]/Table1[[#This Row],[tenure]], Table1[[#This Row],[monthly_charges]])</f>
        <v>97.8</v>
      </c>
      <c r="V5889" s="118" t="b">
        <f>Table1[[#This Row],[monthly_charges]]=Table1[[#This Row],[avg_monthly_charge]]</f>
        <v>1</v>
      </c>
      <c r="W5889" s="118" t="str">
        <f>VLOOKUP(Table1[[#This Row],[contract_type]],Table2_ContractType!A:B,2,0)</f>
        <v>Month-to-Month</v>
      </c>
    </row>
    <row r="5890" spans="1:23" x14ac:dyDescent="0.15">
      <c r="A5890" s="110" t="s">
        <v>5909</v>
      </c>
      <c r="B5890" s="110" t="s">
        <v>3</v>
      </c>
      <c r="C5890" s="110">
        <v>0</v>
      </c>
      <c r="D5890" s="110" t="s">
        <v>4</v>
      </c>
      <c r="E5890" s="110" t="s">
        <v>4</v>
      </c>
      <c r="F5890" s="110">
        <v>2</v>
      </c>
      <c r="G5890" s="110">
        <v>0</v>
      </c>
      <c r="H5890" s="110">
        <v>1</v>
      </c>
      <c r="I5890" s="110" t="s">
        <v>17</v>
      </c>
      <c r="J5890" s="109">
        <v>24.15</v>
      </c>
      <c r="K5890" s="109">
        <v>800.3</v>
      </c>
      <c r="L5890" s="110" t="s">
        <v>5</v>
      </c>
      <c r="M5890" s="107">
        <f t="shared" si="183"/>
        <v>33.138716356107658</v>
      </c>
      <c r="N5890" s="107" t="b">
        <f t="shared" ref="N5890:N5953" si="184">B5890="Female"</f>
        <v>1</v>
      </c>
      <c r="O5890" s="107" t="b">
        <f>Table1[[#This Row],[churn]]="Yes"</f>
        <v>0</v>
      </c>
      <c r="P5890" t="b">
        <f>Table1[phone_service]&gt;0</f>
        <v>1</v>
      </c>
      <c r="Q5890" t="b">
        <f>Table1[internet_service]&gt;0</f>
        <v>0</v>
      </c>
      <c r="R5890" t="b">
        <f>AND(Table1[[#This Row],[has_phone]],Table1[[#This Row],[has_internet]])</f>
        <v>0</v>
      </c>
      <c r="S5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90" s="119">
        <f ca="1">EDATE(TODAY(),-Table1[[#This Row],[tenure]])</f>
        <v>42757</v>
      </c>
      <c r="U5890" s="120">
        <f>IFERROR(Table1[[#This Row],[total_charges]]/Table1[[#This Row],[tenure]], Table1[[#This Row],[monthly_charges]])</f>
        <v>24.150000000000002</v>
      </c>
      <c r="V5890" s="118" t="b">
        <f>Table1[[#This Row],[monthly_charges]]=Table1[[#This Row],[avg_monthly_charge]]</f>
        <v>1</v>
      </c>
      <c r="W5890" s="118" t="str">
        <f>VLOOKUP(Table1[[#This Row],[contract_type]],Table2_ContractType!A:B,2,0)</f>
        <v>1 Year</v>
      </c>
    </row>
    <row r="5891" spans="1:23" x14ac:dyDescent="0.15">
      <c r="A5891" s="110" t="s">
        <v>4466</v>
      </c>
      <c r="B5891" s="110" t="s">
        <v>3</v>
      </c>
      <c r="C5891" s="110">
        <v>0</v>
      </c>
      <c r="D5891" s="110" t="s">
        <v>5</v>
      </c>
      <c r="E5891" s="110" t="s">
        <v>5</v>
      </c>
      <c r="F5891" s="110">
        <v>1</v>
      </c>
      <c r="G5891" s="110">
        <v>1</v>
      </c>
      <c r="H5891" s="110">
        <v>0</v>
      </c>
      <c r="I5891" s="110" t="s">
        <v>10</v>
      </c>
      <c r="J5891" s="109">
        <v>50.45</v>
      </c>
      <c r="K5891" s="109">
        <v>50.45</v>
      </c>
      <c r="L5891" s="110" t="s">
        <v>4</v>
      </c>
      <c r="M5891" s="107">
        <f t="shared" ref="M5891:M5954" si="185">K5891/J5891</f>
        <v>1</v>
      </c>
      <c r="N5891" s="107" t="b">
        <f t="shared" si="184"/>
        <v>1</v>
      </c>
      <c r="O5891" s="107" t="b">
        <f>Table1[[#This Row],[churn]]="Yes"</f>
        <v>1</v>
      </c>
      <c r="P5891" t="b">
        <f>Table1[phone_service]&gt;0</f>
        <v>1</v>
      </c>
      <c r="Q5891" t="b">
        <f>Table1[internet_service]&gt;0</f>
        <v>1</v>
      </c>
      <c r="R5891" t="b">
        <f>AND(Table1[[#This Row],[has_phone]],Table1[[#This Row],[has_internet]])</f>
        <v>1</v>
      </c>
      <c r="S5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1" s="119">
        <f ca="1">EDATE(TODAY(),-Table1[[#This Row],[tenure]])</f>
        <v>43730</v>
      </c>
      <c r="U5891" s="120">
        <f>IFERROR(Table1[[#This Row],[total_charges]]/Table1[[#This Row],[tenure]], Table1[[#This Row],[monthly_charges]])</f>
        <v>50.45</v>
      </c>
      <c r="V5891" s="118" t="b">
        <f>Table1[[#This Row],[monthly_charges]]=Table1[[#This Row],[avg_monthly_charge]]</f>
        <v>1</v>
      </c>
      <c r="W5891" s="118" t="str">
        <f>VLOOKUP(Table1[[#This Row],[contract_type]],Table2_ContractType!A:B,2,0)</f>
        <v>Month-to-Month</v>
      </c>
    </row>
    <row r="5892" spans="1:23" x14ac:dyDescent="0.15">
      <c r="A5892" s="110" t="s">
        <v>3946</v>
      </c>
      <c r="B5892" s="110" t="s">
        <v>3</v>
      </c>
      <c r="C5892" s="110">
        <v>0</v>
      </c>
      <c r="D5892" s="110" t="s">
        <v>4</v>
      </c>
      <c r="E5892" s="110" t="s">
        <v>5</v>
      </c>
      <c r="F5892" s="110">
        <v>1</v>
      </c>
      <c r="G5892" s="110">
        <v>0</v>
      </c>
      <c r="H5892" s="110">
        <v>2</v>
      </c>
      <c r="I5892" s="110" t="s">
        <v>17</v>
      </c>
      <c r="J5892" s="109">
        <v>19.850000000000001</v>
      </c>
      <c r="K5892" s="109">
        <v>1328.35</v>
      </c>
      <c r="L5892" s="110" t="s">
        <v>5</v>
      </c>
      <c r="M5892" s="107">
        <f t="shared" si="185"/>
        <v>66.919395465994953</v>
      </c>
      <c r="N5892" s="107" t="b">
        <f t="shared" si="184"/>
        <v>1</v>
      </c>
      <c r="O5892" s="107" t="b">
        <f>Table1[[#This Row],[churn]]="Yes"</f>
        <v>0</v>
      </c>
      <c r="P5892" t="b">
        <f>Table1[phone_service]&gt;0</f>
        <v>1</v>
      </c>
      <c r="Q5892" t="b">
        <f>Table1[internet_service]&gt;0</f>
        <v>0</v>
      </c>
      <c r="R5892" t="b">
        <f>AND(Table1[[#This Row],[has_phone]],Table1[[#This Row],[has_internet]])</f>
        <v>0</v>
      </c>
      <c r="S5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92" s="119">
        <f ca="1">EDATE(TODAY(),-Table1[[#This Row],[tenure]])</f>
        <v>41751</v>
      </c>
      <c r="U5892" s="120">
        <f>IFERROR(Table1[[#This Row],[total_charges]]/Table1[[#This Row],[tenure]], Table1[[#This Row],[monthly_charges]])</f>
        <v>19.850000000000001</v>
      </c>
      <c r="V5892" s="118" t="b">
        <f>Table1[[#This Row],[monthly_charges]]=Table1[[#This Row],[avg_monthly_charge]]</f>
        <v>1</v>
      </c>
      <c r="W5892" s="118" t="str">
        <f>VLOOKUP(Table1[[#This Row],[contract_type]],Table2_ContractType!A:B,2,0)</f>
        <v>2 Year</v>
      </c>
    </row>
    <row r="5893" spans="1:23" x14ac:dyDescent="0.15">
      <c r="A5893" s="110" t="s">
        <v>1844</v>
      </c>
      <c r="B5893" s="110" t="s">
        <v>9</v>
      </c>
      <c r="C5893" s="110">
        <v>0</v>
      </c>
      <c r="D5893" s="110" t="s">
        <v>5</v>
      </c>
      <c r="E5893" s="110" t="s">
        <v>5</v>
      </c>
      <c r="F5893" s="110">
        <v>1</v>
      </c>
      <c r="G5893" s="110">
        <v>1</v>
      </c>
      <c r="H5893" s="110">
        <v>0</v>
      </c>
      <c r="I5893" s="110" t="s">
        <v>7</v>
      </c>
      <c r="J5893" s="109">
        <v>47.95</v>
      </c>
      <c r="K5893" s="109">
        <v>47.95</v>
      </c>
      <c r="L5893" s="110" t="s">
        <v>5</v>
      </c>
      <c r="M5893" s="107">
        <f t="shared" si="185"/>
        <v>1</v>
      </c>
      <c r="N5893" s="107" t="b">
        <f t="shared" si="184"/>
        <v>0</v>
      </c>
      <c r="O5893" s="107" t="b">
        <f>Table1[[#This Row],[churn]]="Yes"</f>
        <v>0</v>
      </c>
      <c r="P5893" t="b">
        <f>Table1[phone_service]&gt;0</f>
        <v>1</v>
      </c>
      <c r="Q5893" t="b">
        <f>Table1[internet_service]&gt;0</f>
        <v>1</v>
      </c>
      <c r="R5893" t="b">
        <f>AND(Table1[[#This Row],[has_phone]],Table1[[#This Row],[has_internet]])</f>
        <v>1</v>
      </c>
      <c r="S5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3" s="119">
        <f ca="1">EDATE(TODAY(),-Table1[[#This Row],[tenure]])</f>
        <v>43730</v>
      </c>
      <c r="U5893" s="120">
        <f>IFERROR(Table1[[#This Row],[total_charges]]/Table1[[#This Row],[tenure]], Table1[[#This Row],[monthly_charges]])</f>
        <v>47.95</v>
      </c>
      <c r="V5893" s="118" t="b">
        <f>Table1[[#This Row],[monthly_charges]]=Table1[[#This Row],[avg_monthly_charge]]</f>
        <v>1</v>
      </c>
      <c r="W5893" s="118" t="str">
        <f>VLOOKUP(Table1[[#This Row],[contract_type]],Table2_ContractType!A:B,2,0)</f>
        <v>Month-to-Month</v>
      </c>
    </row>
    <row r="5894" spans="1:23" x14ac:dyDescent="0.15">
      <c r="A5894" s="110" t="s">
        <v>2096</v>
      </c>
      <c r="B5894" s="110" t="s">
        <v>3</v>
      </c>
      <c r="C5894" s="110">
        <v>1</v>
      </c>
      <c r="D5894" s="110" t="s">
        <v>4</v>
      </c>
      <c r="E5894" s="110" t="s">
        <v>5</v>
      </c>
      <c r="F5894" s="110">
        <v>2</v>
      </c>
      <c r="G5894" s="110">
        <v>2</v>
      </c>
      <c r="H5894" s="110">
        <v>0</v>
      </c>
      <c r="I5894" s="110" t="s">
        <v>7</v>
      </c>
      <c r="J5894" s="109">
        <v>93.2</v>
      </c>
      <c r="K5894" s="109">
        <v>2931</v>
      </c>
      <c r="L5894" s="110" t="s">
        <v>4</v>
      </c>
      <c r="M5894" s="107">
        <f t="shared" si="185"/>
        <v>31.448497854077253</v>
      </c>
      <c r="N5894" s="107" t="b">
        <f t="shared" si="184"/>
        <v>1</v>
      </c>
      <c r="O5894" s="107" t="b">
        <f>Table1[[#This Row],[churn]]="Yes"</f>
        <v>1</v>
      </c>
      <c r="P5894" t="b">
        <f>Table1[phone_service]&gt;0</f>
        <v>1</v>
      </c>
      <c r="Q5894" t="b">
        <f>Table1[internet_service]&gt;0</f>
        <v>1</v>
      </c>
      <c r="R5894" t="b">
        <f>AND(Table1[[#This Row],[has_phone]],Table1[[#This Row],[has_internet]])</f>
        <v>1</v>
      </c>
      <c r="S5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94" s="119">
        <f ca="1">EDATE(TODAY(),-Table1[[#This Row],[tenure]])</f>
        <v>42816</v>
      </c>
      <c r="U5894" s="120">
        <f>IFERROR(Table1[[#This Row],[total_charges]]/Table1[[#This Row],[tenure]], Table1[[#This Row],[monthly_charges]])</f>
        <v>93.2</v>
      </c>
      <c r="V5894" s="118" t="b">
        <f>Table1[[#This Row],[monthly_charges]]=Table1[[#This Row],[avg_monthly_charge]]</f>
        <v>1</v>
      </c>
      <c r="W5894" s="118" t="str">
        <f>VLOOKUP(Table1[[#This Row],[contract_type]],Table2_ContractType!A:B,2,0)</f>
        <v>Month-to-Month</v>
      </c>
    </row>
    <row r="5895" spans="1:23" x14ac:dyDescent="0.15">
      <c r="A5895" s="110" t="s">
        <v>6702</v>
      </c>
      <c r="B5895" s="110" t="s">
        <v>3</v>
      </c>
      <c r="C5895" s="110">
        <v>0</v>
      </c>
      <c r="D5895" s="110" t="s">
        <v>5</v>
      </c>
      <c r="E5895" s="110" t="s">
        <v>5</v>
      </c>
      <c r="F5895" s="110">
        <v>0</v>
      </c>
      <c r="G5895" s="110">
        <v>1</v>
      </c>
      <c r="H5895" s="110">
        <v>1</v>
      </c>
      <c r="I5895" s="110" t="s">
        <v>13</v>
      </c>
      <c r="J5895" s="109">
        <v>41.15</v>
      </c>
      <c r="K5895" s="109">
        <v>1700.9</v>
      </c>
      <c r="L5895" s="110" t="s">
        <v>5</v>
      </c>
      <c r="M5895" s="107">
        <f t="shared" si="185"/>
        <v>41.334143377885788</v>
      </c>
      <c r="N5895" s="107" t="b">
        <f t="shared" si="184"/>
        <v>1</v>
      </c>
      <c r="O5895" s="107" t="b">
        <f>Table1[[#This Row],[churn]]="Yes"</f>
        <v>0</v>
      </c>
      <c r="P5895" t="b">
        <f>Table1[phone_service]&gt;0</f>
        <v>0</v>
      </c>
      <c r="Q5895" t="b">
        <f>Table1[internet_service]&gt;0</f>
        <v>1</v>
      </c>
      <c r="R5895" t="b">
        <f>AND(Table1[[#This Row],[has_phone]],Table1[[#This Row],[has_internet]])</f>
        <v>0</v>
      </c>
      <c r="S5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5" s="119">
        <f ca="1">EDATE(TODAY(),-Table1[[#This Row],[tenure]])</f>
        <v>42512</v>
      </c>
      <c r="U5895" s="120">
        <f>IFERROR(Table1[[#This Row],[total_charges]]/Table1[[#This Row],[tenure]], Table1[[#This Row],[monthly_charges]])</f>
        <v>41.15</v>
      </c>
      <c r="V5895" s="118" t="b">
        <f>Table1[[#This Row],[monthly_charges]]=Table1[[#This Row],[avg_monthly_charge]]</f>
        <v>1</v>
      </c>
      <c r="W5895" s="118" t="str">
        <f>VLOOKUP(Table1[[#This Row],[contract_type]],Table2_ContractType!A:B,2,0)</f>
        <v>1 Year</v>
      </c>
    </row>
    <row r="5896" spans="1:23" x14ac:dyDescent="0.15">
      <c r="A5896" s="110" t="s">
        <v>1165</v>
      </c>
      <c r="B5896" s="110" t="s">
        <v>3</v>
      </c>
      <c r="C5896" s="110">
        <v>0</v>
      </c>
      <c r="D5896" s="110" t="s">
        <v>4</v>
      </c>
      <c r="E5896" s="110" t="s">
        <v>4</v>
      </c>
      <c r="F5896" s="110">
        <v>2</v>
      </c>
      <c r="G5896" s="110">
        <v>0</v>
      </c>
      <c r="H5896" s="110">
        <v>2</v>
      </c>
      <c r="I5896" s="110" t="s">
        <v>13</v>
      </c>
      <c r="J5896" s="109">
        <v>24.65</v>
      </c>
      <c r="K5896" s="109">
        <v>1138.8</v>
      </c>
      <c r="L5896" s="110" t="s">
        <v>5</v>
      </c>
      <c r="M5896" s="107">
        <f t="shared" si="185"/>
        <v>46.198782961460445</v>
      </c>
      <c r="N5896" s="107" t="b">
        <f t="shared" si="184"/>
        <v>1</v>
      </c>
      <c r="O5896" s="107" t="b">
        <f>Table1[[#This Row],[churn]]="Yes"</f>
        <v>0</v>
      </c>
      <c r="P5896" t="b">
        <f>Table1[phone_service]&gt;0</f>
        <v>1</v>
      </c>
      <c r="Q5896" t="b">
        <f>Table1[internet_service]&gt;0</f>
        <v>0</v>
      </c>
      <c r="R5896" t="b">
        <f>AND(Table1[[#This Row],[has_phone]],Table1[[#This Row],[has_internet]])</f>
        <v>0</v>
      </c>
      <c r="S5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96" s="119">
        <f ca="1">EDATE(TODAY(),-Table1[[#This Row],[tenure]])</f>
        <v>42360</v>
      </c>
      <c r="U5896" s="120">
        <f>IFERROR(Table1[[#This Row],[total_charges]]/Table1[[#This Row],[tenure]], Table1[[#This Row],[monthly_charges]])</f>
        <v>24.65</v>
      </c>
      <c r="V5896" s="118" t="b">
        <f>Table1[[#This Row],[monthly_charges]]=Table1[[#This Row],[avg_monthly_charge]]</f>
        <v>1</v>
      </c>
      <c r="W5896" s="118" t="str">
        <f>VLOOKUP(Table1[[#This Row],[contract_type]],Table2_ContractType!A:B,2,0)</f>
        <v>2 Year</v>
      </c>
    </row>
    <row r="5897" spans="1:23" x14ac:dyDescent="0.15">
      <c r="A5897" s="110" t="s">
        <v>5012</v>
      </c>
      <c r="B5897" s="110" t="s">
        <v>9</v>
      </c>
      <c r="C5897" s="110">
        <v>0</v>
      </c>
      <c r="D5897" s="110" t="s">
        <v>5</v>
      </c>
      <c r="E5897" s="110" t="s">
        <v>5</v>
      </c>
      <c r="F5897" s="110">
        <v>1</v>
      </c>
      <c r="G5897" s="110">
        <v>1</v>
      </c>
      <c r="H5897" s="110">
        <v>0</v>
      </c>
      <c r="I5897" s="110" t="s">
        <v>17</v>
      </c>
      <c r="J5897" s="109">
        <v>55</v>
      </c>
      <c r="K5897" s="109">
        <v>1046.5</v>
      </c>
      <c r="L5897" s="110" t="s">
        <v>4</v>
      </c>
      <c r="M5897" s="107">
        <f t="shared" si="185"/>
        <v>19.027272727272727</v>
      </c>
      <c r="N5897" s="107" t="b">
        <f t="shared" si="184"/>
        <v>0</v>
      </c>
      <c r="O5897" s="107" t="b">
        <f>Table1[[#This Row],[churn]]="Yes"</f>
        <v>1</v>
      </c>
      <c r="P5897" t="b">
        <f>Table1[phone_service]&gt;0</f>
        <v>1</v>
      </c>
      <c r="Q5897" t="b">
        <f>Table1[internet_service]&gt;0</f>
        <v>1</v>
      </c>
      <c r="R5897" t="b">
        <f>AND(Table1[[#This Row],[has_phone]],Table1[[#This Row],[has_internet]])</f>
        <v>1</v>
      </c>
      <c r="S5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7" s="119">
        <f ca="1">EDATE(TODAY(),-Table1[[#This Row],[tenure]])</f>
        <v>43181</v>
      </c>
      <c r="U5897" s="120">
        <f>IFERROR(Table1[[#This Row],[total_charges]]/Table1[[#This Row],[tenure]], Table1[[#This Row],[monthly_charges]])</f>
        <v>55</v>
      </c>
      <c r="V5897" s="118" t="b">
        <f>Table1[[#This Row],[monthly_charges]]=Table1[[#This Row],[avg_monthly_charge]]</f>
        <v>1</v>
      </c>
      <c r="W5897" s="118" t="str">
        <f>VLOOKUP(Table1[[#This Row],[contract_type]],Table2_ContractType!A:B,2,0)</f>
        <v>Month-to-Month</v>
      </c>
    </row>
    <row r="5898" spans="1:23" x14ac:dyDescent="0.15">
      <c r="A5898" s="110" t="s">
        <v>5166</v>
      </c>
      <c r="B5898" s="110" t="s">
        <v>3</v>
      </c>
      <c r="C5898" s="110">
        <v>0</v>
      </c>
      <c r="D5898" s="110" t="s">
        <v>5</v>
      </c>
      <c r="E5898" s="110" t="s">
        <v>5</v>
      </c>
      <c r="F5898" s="110">
        <v>1</v>
      </c>
      <c r="G5898" s="110">
        <v>2</v>
      </c>
      <c r="H5898" s="110">
        <v>1</v>
      </c>
      <c r="I5898" s="110" t="s">
        <v>13</v>
      </c>
      <c r="J5898" s="109">
        <v>94.4</v>
      </c>
      <c r="K5898" s="109">
        <v>2638.1</v>
      </c>
      <c r="L5898" s="110" t="s">
        <v>5</v>
      </c>
      <c r="M5898" s="107">
        <f t="shared" si="185"/>
        <v>27.945974576271183</v>
      </c>
      <c r="N5898" s="107" t="b">
        <f t="shared" si="184"/>
        <v>1</v>
      </c>
      <c r="O5898" s="107" t="b">
        <f>Table1[[#This Row],[churn]]="Yes"</f>
        <v>0</v>
      </c>
      <c r="P5898" t="b">
        <f>Table1[phone_service]&gt;0</f>
        <v>1</v>
      </c>
      <c r="Q5898" t="b">
        <f>Table1[internet_service]&gt;0</f>
        <v>1</v>
      </c>
      <c r="R5898" t="b">
        <f>AND(Table1[[#This Row],[has_phone]],Table1[[#This Row],[has_internet]])</f>
        <v>1</v>
      </c>
      <c r="S5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8" s="119">
        <f ca="1">EDATE(TODAY(),-Table1[[#This Row],[tenure]])</f>
        <v>42938</v>
      </c>
      <c r="U5898" s="120">
        <f>IFERROR(Table1[[#This Row],[total_charges]]/Table1[[#This Row],[tenure]], Table1[[#This Row],[monthly_charges]])</f>
        <v>94.4</v>
      </c>
      <c r="V5898" s="118" t="b">
        <f>Table1[[#This Row],[monthly_charges]]=Table1[[#This Row],[avg_monthly_charge]]</f>
        <v>1</v>
      </c>
      <c r="W5898" s="118" t="str">
        <f>VLOOKUP(Table1[[#This Row],[contract_type]],Table2_ContractType!A:B,2,0)</f>
        <v>1 Year</v>
      </c>
    </row>
    <row r="5899" spans="1:23" x14ac:dyDescent="0.15">
      <c r="A5899" s="110" t="s">
        <v>2758</v>
      </c>
      <c r="B5899" s="110" t="s">
        <v>9</v>
      </c>
      <c r="C5899" s="110">
        <v>0</v>
      </c>
      <c r="D5899" s="110" t="s">
        <v>5</v>
      </c>
      <c r="E5899" s="110" t="s">
        <v>5</v>
      </c>
      <c r="F5899" s="110">
        <v>1</v>
      </c>
      <c r="G5899" s="110">
        <v>0</v>
      </c>
      <c r="H5899" s="110">
        <v>0</v>
      </c>
      <c r="I5899" s="110" t="s">
        <v>10</v>
      </c>
      <c r="J5899" s="109">
        <v>19.399999999999999</v>
      </c>
      <c r="K5899" s="109">
        <v>168.65</v>
      </c>
      <c r="L5899" s="110" t="s">
        <v>5</v>
      </c>
      <c r="M5899" s="107">
        <f t="shared" si="185"/>
        <v>8.6932989690721651</v>
      </c>
      <c r="N5899" s="107" t="b">
        <f t="shared" si="184"/>
        <v>0</v>
      </c>
      <c r="O5899" s="107" t="b">
        <f>Table1[[#This Row],[churn]]="Yes"</f>
        <v>0</v>
      </c>
      <c r="P5899" t="b">
        <f>Table1[phone_service]&gt;0</f>
        <v>1</v>
      </c>
      <c r="Q5899" t="b">
        <f>Table1[internet_service]&gt;0</f>
        <v>0</v>
      </c>
      <c r="R5899" t="b">
        <f>AND(Table1[[#This Row],[has_phone]],Table1[[#This Row],[has_internet]])</f>
        <v>0</v>
      </c>
      <c r="S5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9" s="119">
        <f ca="1">EDATE(TODAY(),-Table1[[#This Row],[tenure]])</f>
        <v>43518</v>
      </c>
      <c r="U5899" s="120">
        <f>IFERROR(Table1[[#This Row],[total_charges]]/Table1[[#This Row],[tenure]], Table1[[#This Row],[monthly_charges]])</f>
        <v>19.399999999999999</v>
      </c>
      <c r="V5899" s="118" t="b">
        <f>Table1[[#This Row],[monthly_charges]]=Table1[[#This Row],[avg_monthly_charge]]</f>
        <v>1</v>
      </c>
      <c r="W5899" s="118" t="str">
        <f>VLOOKUP(Table1[[#This Row],[contract_type]],Table2_ContractType!A:B,2,0)</f>
        <v>Month-to-Month</v>
      </c>
    </row>
    <row r="5900" spans="1:23" x14ac:dyDescent="0.15">
      <c r="A5900" s="110" t="s">
        <v>3512</v>
      </c>
      <c r="B5900" s="110" t="s">
        <v>3</v>
      </c>
      <c r="C5900" s="110">
        <v>0</v>
      </c>
      <c r="D5900" s="110" t="s">
        <v>4</v>
      </c>
      <c r="E5900" s="110" t="s">
        <v>4</v>
      </c>
      <c r="F5900" s="110">
        <v>2</v>
      </c>
      <c r="G5900" s="110">
        <v>1</v>
      </c>
      <c r="H5900" s="110">
        <v>2</v>
      </c>
      <c r="I5900" s="110" t="s">
        <v>10</v>
      </c>
      <c r="J5900" s="109">
        <v>76.45</v>
      </c>
      <c r="K5900" s="109">
        <v>4519.5</v>
      </c>
      <c r="L5900" s="110" t="s">
        <v>5</v>
      </c>
      <c r="M5900" s="107">
        <f t="shared" si="185"/>
        <v>59.117069980379334</v>
      </c>
      <c r="N5900" s="107" t="b">
        <f t="shared" si="184"/>
        <v>1</v>
      </c>
      <c r="O5900" s="107" t="b">
        <f>Table1[[#This Row],[churn]]="Yes"</f>
        <v>0</v>
      </c>
      <c r="P5900" t="b">
        <f>Table1[phone_service]&gt;0</f>
        <v>1</v>
      </c>
      <c r="Q5900" t="b">
        <f>Table1[internet_service]&gt;0</f>
        <v>1</v>
      </c>
      <c r="R5900" t="b">
        <f>AND(Table1[[#This Row],[has_phone]],Table1[[#This Row],[has_internet]])</f>
        <v>1</v>
      </c>
      <c r="S5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0" s="119">
        <f ca="1">EDATE(TODAY(),-Table1[[#This Row],[tenure]])</f>
        <v>41965</v>
      </c>
      <c r="U5900" s="120">
        <f>IFERROR(Table1[[#This Row],[total_charges]]/Table1[[#This Row],[tenure]], Table1[[#This Row],[monthly_charges]])</f>
        <v>76.45</v>
      </c>
      <c r="V5900" s="118" t="b">
        <f>Table1[[#This Row],[monthly_charges]]=Table1[[#This Row],[avg_monthly_charge]]</f>
        <v>1</v>
      </c>
      <c r="W5900" s="118" t="str">
        <f>VLOOKUP(Table1[[#This Row],[contract_type]],Table2_ContractType!A:B,2,0)</f>
        <v>2 Year</v>
      </c>
    </row>
    <row r="5901" spans="1:23" x14ac:dyDescent="0.15">
      <c r="A5901" s="110" t="s">
        <v>2044</v>
      </c>
      <c r="B5901" s="110" t="s">
        <v>9</v>
      </c>
      <c r="C5901" s="110">
        <v>0</v>
      </c>
      <c r="D5901" s="110" t="s">
        <v>5</v>
      </c>
      <c r="E5901" s="110" t="s">
        <v>5</v>
      </c>
      <c r="F5901" s="110">
        <v>1</v>
      </c>
      <c r="G5901" s="110">
        <v>0</v>
      </c>
      <c r="H5901" s="110">
        <v>0</v>
      </c>
      <c r="I5901" s="110" t="s">
        <v>10</v>
      </c>
      <c r="J5901" s="109">
        <v>20.2</v>
      </c>
      <c r="K5901" s="109">
        <v>20.2</v>
      </c>
      <c r="L5901" s="110" t="s">
        <v>4</v>
      </c>
      <c r="M5901" s="107">
        <f t="shared" si="185"/>
        <v>1</v>
      </c>
      <c r="N5901" s="107" t="b">
        <f t="shared" si="184"/>
        <v>0</v>
      </c>
      <c r="O5901" s="107" t="b">
        <f>Table1[[#This Row],[churn]]="Yes"</f>
        <v>1</v>
      </c>
      <c r="P5901" t="b">
        <f>Table1[phone_service]&gt;0</f>
        <v>1</v>
      </c>
      <c r="Q5901" t="b">
        <f>Table1[internet_service]&gt;0</f>
        <v>0</v>
      </c>
      <c r="R5901" t="b">
        <f>AND(Table1[[#This Row],[has_phone]],Table1[[#This Row],[has_internet]])</f>
        <v>0</v>
      </c>
      <c r="S5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1" s="119">
        <f ca="1">EDATE(TODAY(),-Table1[[#This Row],[tenure]])</f>
        <v>43730</v>
      </c>
      <c r="U5901" s="120">
        <f>IFERROR(Table1[[#This Row],[total_charges]]/Table1[[#This Row],[tenure]], Table1[[#This Row],[monthly_charges]])</f>
        <v>20.2</v>
      </c>
      <c r="V5901" s="118" t="b">
        <f>Table1[[#This Row],[monthly_charges]]=Table1[[#This Row],[avg_monthly_charge]]</f>
        <v>1</v>
      </c>
      <c r="W5901" s="118" t="str">
        <f>VLOOKUP(Table1[[#This Row],[contract_type]],Table2_ContractType!A:B,2,0)</f>
        <v>Month-to-Month</v>
      </c>
    </row>
    <row r="5902" spans="1:23" x14ac:dyDescent="0.15">
      <c r="A5902" s="110" t="s">
        <v>2048</v>
      </c>
      <c r="B5902" s="110" t="s">
        <v>3</v>
      </c>
      <c r="C5902" s="110">
        <v>1</v>
      </c>
      <c r="D5902" s="110" t="s">
        <v>5</v>
      </c>
      <c r="E5902" s="110" t="s">
        <v>5</v>
      </c>
      <c r="F5902" s="110">
        <v>1</v>
      </c>
      <c r="G5902" s="110">
        <v>2</v>
      </c>
      <c r="H5902" s="110">
        <v>0</v>
      </c>
      <c r="I5902" s="110" t="s">
        <v>10</v>
      </c>
      <c r="J5902" s="109">
        <v>70.599999999999994</v>
      </c>
      <c r="K5902" s="109">
        <v>70.599999999999994</v>
      </c>
      <c r="L5902" s="110" t="s">
        <v>5</v>
      </c>
      <c r="M5902" s="107">
        <f t="shared" si="185"/>
        <v>1</v>
      </c>
      <c r="N5902" s="107" t="b">
        <f t="shared" si="184"/>
        <v>1</v>
      </c>
      <c r="O5902" s="107" t="b">
        <f>Table1[[#This Row],[churn]]="Yes"</f>
        <v>0</v>
      </c>
      <c r="P5902" t="b">
        <f>Table1[phone_service]&gt;0</f>
        <v>1</v>
      </c>
      <c r="Q5902" t="b">
        <f>Table1[internet_service]&gt;0</f>
        <v>1</v>
      </c>
      <c r="R5902" t="b">
        <f>AND(Table1[[#This Row],[has_phone]],Table1[[#This Row],[has_internet]])</f>
        <v>1</v>
      </c>
      <c r="S5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2" s="119">
        <f ca="1">EDATE(TODAY(),-Table1[[#This Row],[tenure]])</f>
        <v>43730</v>
      </c>
      <c r="U5902" s="120">
        <f>IFERROR(Table1[[#This Row],[total_charges]]/Table1[[#This Row],[tenure]], Table1[[#This Row],[monthly_charges]])</f>
        <v>70.599999999999994</v>
      </c>
      <c r="V5902" s="118" t="b">
        <f>Table1[[#This Row],[monthly_charges]]=Table1[[#This Row],[avg_monthly_charge]]</f>
        <v>1</v>
      </c>
      <c r="W5902" s="118" t="str">
        <f>VLOOKUP(Table1[[#This Row],[contract_type]],Table2_ContractType!A:B,2,0)</f>
        <v>Month-to-Month</v>
      </c>
    </row>
    <row r="5903" spans="1:23" x14ac:dyDescent="0.15">
      <c r="A5903" s="110" t="s">
        <v>4042</v>
      </c>
      <c r="B5903" s="110" t="s">
        <v>3</v>
      </c>
      <c r="C5903" s="110">
        <v>0</v>
      </c>
      <c r="D5903" s="110" t="s">
        <v>4</v>
      </c>
      <c r="E5903" s="110" t="s">
        <v>5</v>
      </c>
      <c r="F5903" s="110">
        <v>2</v>
      </c>
      <c r="G5903" s="110">
        <v>2</v>
      </c>
      <c r="H5903" s="110">
        <v>2</v>
      </c>
      <c r="I5903" s="110" t="s">
        <v>13</v>
      </c>
      <c r="J5903" s="109">
        <v>110.45</v>
      </c>
      <c r="K5903" s="109">
        <v>7982.5</v>
      </c>
      <c r="L5903" s="110" t="s">
        <v>5</v>
      </c>
      <c r="M5903" s="107">
        <f t="shared" si="185"/>
        <v>72.27252150294251</v>
      </c>
      <c r="N5903" s="107" t="b">
        <f t="shared" si="184"/>
        <v>1</v>
      </c>
      <c r="O5903" s="107" t="b">
        <f>Table1[[#This Row],[churn]]="Yes"</f>
        <v>0</v>
      </c>
      <c r="P5903" t="b">
        <f>Table1[phone_service]&gt;0</f>
        <v>1</v>
      </c>
      <c r="Q5903" t="b">
        <f>Table1[internet_service]&gt;0</f>
        <v>1</v>
      </c>
      <c r="R5903" t="b">
        <f>AND(Table1[[#This Row],[has_phone]],Table1[[#This Row],[has_internet]])</f>
        <v>1</v>
      </c>
      <c r="S5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03" s="119">
        <f ca="1">EDATE(TODAY(),-Table1[[#This Row],[tenure]])</f>
        <v>41569</v>
      </c>
      <c r="U5903" s="120">
        <f>IFERROR(Table1[[#This Row],[total_charges]]/Table1[[#This Row],[tenure]], Table1[[#This Row],[monthly_charges]])</f>
        <v>110.45</v>
      </c>
      <c r="V5903" s="118" t="b">
        <f>Table1[[#This Row],[monthly_charges]]=Table1[[#This Row],[avg_monthly_charge]]</f>
        <v>1</v>
      </c>
      <c r="W5903" s="118" t="str">
        <f>VLOOKUP(Table1[[#This Row],[contract_type]],Table2_ContractType!A:B,2,0)</f>
        <v>2 Year</v>
      </c>
    </row>
    <row r="5904" spans="1:23" x14ac:dyDescent="0.15">
      <c r="A5904" s="110" t="s">
        <v>2136</v>
      </c>
      <c r="B5904" s="110" t="s">
        <v>3</v>
      </c>
      <c r="C5904" s="110">
        <v>0</v>
      </c>
      <c r="D5904" s="110" t="s">
        <v>4</v>
      </c>
      <c r="E5904" s="110" t="s">
        <v>4</v>
      </c>
      <c r="F5904" s="110">
        <v>2</v>
      </c>
      <c r="G5904" s="110">
        <v>1</v>
      </c>
      <c r="H5904" s="110">
        <v>2</v>
      </c>
      <c r="I5904" s="110" t="s">
        <v>7</v>
      </c>
      <c r="J5904" s="109">
        <v>75.5</v>
      </c>
      <c r="K5904" s="109">
        <v>5229.45</v>
      </c>
      <c r="L5904" s="110" t="s">
        <v>5</v>
      </c>
      <c r="M5904" s="107">
        <f t="shared" si="185"/>
        <v>69.264238410596022</v>
      </c>
      <c r="N5904" s="107" t="b">
        <f t="shared" si="184"/>
        <v>1</v>
      </c>
      <c r="O5904" s="107" t="b">
        <f>Table1[[#This Row],[churn]]="Yes"</f>
        <v>0</v>
      </c>
      <c r="P5904" t="b">
        <f>Table1[phone_service]&gt;0</f>
        <v>1</v>
      </c>
      <c r="Q5904" t="b">
        <f>Table1[internet_service]&gt;0</f>
        <v>1</v>
      </c>
      <c r="R5904" t="b">
        <f>AND(Table1[[#This Row],[has_phone]],Table1[[#This Row],[has_internet]])</f>
        <v>1</v>
      </c>
      <c r="S5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4" s="119">
        <f ca="1">EDATE(TODAY(),-Table1[[#This Row],[tenure]])</f>
        <v>41661</v>
      </c>
      <c r="U5904" s="120">
        <f>IFERROR(Table1[[#This Row],[total_charges]]/Table1[[#This Row],[tenure]], Table1[[#This Row],[monthly_charges]])</f>
        <v>75.5</v>
      </c>
      <c r="V5904" s="118" t="b">
        <f>Table1[[#This Row],[monthly_charges]]=Table1[[#This Row],[avg_monthly_charge]]</f>
        <v>1</v>
      </c>
      <c r="W5904" s="118" t="str">
        <f>VLOOKUP(Table1[[#This Row],[contract_type]],Table2_ContractType!A:B,2,0)</f>
        <v>2 Year</v>
      </c>
    </row>
    <row r="5905" spans="1:23" x14ac:dyDescent="0.15">
      <c r="A5905" s="110" t="s">
        <v>4974</v>
      </c>
      <c r="B5905" s="110" t="s">
        <v>9</v>
      </c>
      <c r="C5905" s="110">
        <v>0</v>
      </c>
      <c r="D5905" s="110" t="s">
        <v>4</v>
      </c>
      <c r="E5905" s="110" t="s">
        <v>5</v>
      </c>
      <c r="F5905" s="110">
        <v>1</v>
      </c>
      <c r="G5905" s="110">
        <v>1</v>
      </c>
      <c r="H5905" s="110">
        <v>2</v>
      </c>
      <c r="I5905" s="110" t="s">
        <v>7</v>
      </c>
      <c r="J5905" s="109">
        <v>73.599999999999994</v>
      </c>
      <c r="K5905" s="109">
        <v>3522.65</v>
      </c>
      <c r="L5905" s="110" t="s">
        <v>5</v>
      </c>
      <c r="M5905" s="107">
        <f t="shared" si="185"/>
        <v>47.862092391304351</v>
      </c>
      <c r="N5905" s="107" t="b">
        <f t="shared" si="184"/>
        <v>0</v>
      </c>
      <c r="O5905" s="107" t="b">
        <f>Table1[[#This Row],[churn]]="Yes"</f>
        <v>0</v>
      </c>
      <c r="P5905" t="b">
        <f>Table1[phone_service]&gt;0</f>
        <v>1</v>
      </c>
      <c r="Q5905" t="b">
        <f>Table1[internet_service]&gt;0</f>
        <v>1</v>
      </c>
      <c r="R5905" t="b">
        <f>AND(Table1[[#This Row],[has_phone]],Table1[[#This Row],[has_internet]])</f>
        <v>1</v>
      </c>
      <c r="S5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05" s="119">
        <f ca="1">EDATE(TODAY(),-Table1[[#This Row],[tenure]])</f>
        <v>42330</v>
      </c>
      <c r="U5905" s="120">
        <f>IFERROR(Table1[[#This Row],[total_charges]]/Table1[[#This Row],[tenure]], Table1[[#This Row],[monthly_charges]])</f>
        <v>73.599999999999994</v>
      </c>
      <c r="V5905" s="118" t="b">
        <f>Table1[[#This Row],[monthly_charges]]=Table1[[#This Row],[avg_monthly_charge]]</f>
        <v>1</v>
      </c>
      <c r="W5905" s="118" t="str">
        <f>VLOOKUP(Table1[[#This Row],[contract_type]],Table2_ContractType!A:B,2,0)</f>
        <v>2 Year</v>
      </c>
    </row>
    <row r="5906" spans="1:23" x14ac:dyDescent="0.15">
      <c r="A5906" s="110" t="s">
        <v>5388</v>
      </c>
      <c r="B5906" s="110" t="s">
        <v>9</v>
      </c>
      <c r="C5906" s="110">
        <v>0</v>
      </c>
      <c r="D5906" s="110" t="s">
        <v>5</v>
      </c>
      <c r="E5906" s="110" t="s">
        <v>5</v>
      </c>
      <c r="F5906" s="110">
        <v>1</v>
      </c>
      <c r="G5906" s="110">
        <v>1</v>
      </c>
      <c r="H5906" s="110">
        <v>0</v>
      </c>
      <c r="I5906" s="110" t="s">
        <v>7</v>
      </c>
      <c r="J5906" s="109">
        <v>61.3</v>
      </c>
      <c r="K5906" s="109">
        <v>249.4</v>
      </c>
      <c r="L5906" s="110" t="s">
        <v>5</v>
      </c>
      <c r="M5906" s="107">
        <f t="shared" si="185"/>
        <v>4.068515497553018</v>
      </c>
      <c r="N5906" s="107" t="b">
        <f t="shared" si="184"/>
        <v>0</v>
      </c>
      <c r="O5906" s="107" t="b">
        <f>Table1[[#This Row],[churn]]="Yes"</f>
        <v>0</v>
      </c>
      <c r="P5906" t="b">
        <f>Table1[phone_service]&gt;0</f>
        <v>1</v>
      </c>
      <c r="Q5906" t="b">
        <f>Table1[internet_service]&gt;0</f>
        <v>1</v>
      </c>
      <c r="R5906" t="b">
        <f>AND(Table1[[#This Row],[has_phone]],Table1[[#This Row],[has_internet]])</f>
        <v>1</v>
      </c>
      <c r="S5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6" s="119">
        <f ca="1">EDATE(TODAY(),-Table1[[#This Row],[tenure]])</f>
        <v>43638</v>
      </c>
      <c r="U5906" s="120">
        <f>IFERROR(Table1[[#This Row],[total_charges]]/Table1[[#This Row],[tenure]], Table1[[#This Row],[monthly_charges]])</f>
        <v>61.3</v>
      </c>
      <c r="V5906" s="118" t="b">
        <f>Table1[[#This Row],[monthly_charges]]=Table1[[#This Row],[avg_monthly_charge]]</f>
        <v>1</v>
      </c>
      <c r="W5906" s="118" t="str">
        <f>VLOOKUP(Table1[[#This Row],[contract_type]],Table2_ContractType!A:B,2,0)</f>
        <v>Month-to-Month</v>
      </c>
    </row>
    <row r="5907" spans="1:23" x14ac:dyDescent="0.15">
      <c r="A5907" s="110" t="s">
        <v>466</v>
      </c>
      <c r="B5907" s="110" t="s">
        <v>3</v>
      </c>
      <c r="C5907" s="110">
        <v>0</v>
      </c>
      <c r="D5907" s="110" t="s">
        <v>5</v>
      </c>
      <c r="E5907" s="110" t="s">
        <v>5</v>
      </c>
      <c r="F5907" s="110">
        <v>2</v>
      </c>
      <c r="G5907" s="110">
        <v>2</v>
      </c>
      <c r="H5907" s="110">
        <v>0</v>
      </c>
      <c r="I5907" s="110" t="s">
        <v>7</v>
      </c>
      <c r="J5907" s="109">
        <v>104.15</v>
      </c>
      <c r="K5907" s="109">
        <v>2494.65</v>
      </c>
      <c r="L5907" s="110" t="s">
        <v>5</v>
      </c>
      <c r="M5907" s="107">
        <f t="shared" si="185"/>
        <v>23.952472395583293</v>
      </c>
      <c r="N5907" s="107" t="b">
        <f t="shared" si="184"/>
        <v>1</v>
      </c>
      <c r="O5907" s="107" t="b">
        <f>Table1[[#This Row],[churn]]="Yes"</f>
        <v>0</v>
      </c>
      <c r="P5907" t="b">
        <f>Table1[phone_service]&gt;0</f>
        <v>1</v>
      </c>
      <c r="Q5907" t="b">
        <f>Table1[internet_service]&gt;0</f>
        <v>1</v>
      </c>
      <c r="R5907" t="b">
        <f>AND(Table1[[#This Row],[has_phone]],Table1[[#This Row],[has_internet]])</f>
        <v>1</v>
      </c>
      <c r="S5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7" s="119">
        <f ca="1">EDATE(TODAY(),-Table1[[#This Row],[tenure]])</f>
        <v>43061</v>
      </c>
      <c r="U5907" s="120">
        <f>IFERROR(Table1[[#This Row],[total_charges]]/Table1[[#This Row],[tenure]], Table1[[#This Row],[monthly_charges]])</f>
        <v>104.15</v>
      </c>
      <c r="V5907" s="118" t="b">
        <f>Table1[[#This Row],[monthly_charges]]=Table1[[#This Row],[avg_monthly_charge]]</f>
        <v>1</v>
      </c>
      <c r="W5907" s="118" t="str">
        <f>VLOOKUP(Table1[[#This Row],[contract_type]],Table2_ContractType!A:B,2,0)</f>
        <v>Month-to-Month</v>
      </c>
    </row>
    <row r="5908" spans="1:23" x14ac:dyDescent="0.15">
      <c r="A5908" s="110" t="s">
        <v>2444</v>
      </c>
      <c r="B5908" s="110" t="s">
        <v>9</v>
      </c>
      <c r="C5908" s="110">
        <v>0</v>
      </c>
      <c r="D5908" s="110" t="s">
        <v>5</v>
      </c>
      <c r="E5908" s="110" t="s">
        <v>5</v>
      </c>
      <c r="F5908" s="110">
        <v>0</v>
      </c>
      <c r="G5908" s="110">
        <v>1</v>
      </c>
      <c r="H5908" s="110">
        <v>1</v>
      </c>
      <c r="I5908" s="110" t="s">
        <v>10</v>
      </c>
      <c r="J5908" s="109">
        <v>50.8</v>
      </c>
      <c r="K5908" s="109">
        <v>463.6</v>
      </c>
      <c r="L5908" s="110" t="s">
        <v>5</v>
      </c>
      <c r="M5908" s="107">
        <f t="shared" si="185"/>
        <v>9.1259842519685055</v>
      </c>
      <c r="N5908" s="107" t="b">
        <f t="shared" si="184"/>
        <v>0</v>
      </c>
      <c r="O5908" s="107" t="b">
        <f>Table1[[#This Row],[churn]]="Yes"</f>
        <v>0</v>
      </c>
      <c r="P5908" t="b">
        <f>Table1[phone_service]&gt;0</f>
        <v>0</v>
      </c>
      <c r="Q5908" t="b">
        <f>Table1[internet_service]&gt;0</f>
        <v>1</v>
      </c>
      <c r="R5908" t="b">
        <f>AND(Table1[[#This Row],[has_phone]],Table1[[#This Row],[has_internet]])</f>
        <v>0</v>
      </c>
      <c r="S5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8" s="119">
        <f ca="1">EDATE(TODAY(),-Table1[[#This Row],[tenure]])</f>
        <v>43487</v>
      </c>
      <c r="U5908" s="120">
        <f>IFERROR(Table1[[#This Row],[total_charges]]/Table1[[#This Row],[tenure]], Table1[[#This Row],[monthly_charges]])</f>
        <v>50.8</v>
      </c>
      <c r="V5908" s="118" t="b">
        <f>Table1[[#This Row],[monthly_charges]]=Table1[[#This Row],[avg_monthly_charge]]</f>
        <v>1</v>
      </c>
      <c r="W5908" s="118" t="str">
        <f>VLOOKUP(Table1[[#This Row],[contract_type]],Table2_ContractType!A:B,2,0)</f>
        <v>1 Year</v>
      </c>
    </row>
    <row r="5909" spans="1:23" x14ac:dyDescent="0.15">
      <c r="A5909" s="110" t="s">
        <v>5088</v>
      </c>
      <c r="B5909" s="110" t="s">
        <v>3</v>
      </c>
      <c r="C5909" s="110">
        <v>0</v>
      </c>
      <c r="D5909" s="110" t="s">
        <v>4</v>
      </c>
      <c r="E5909" s="110" t="s">
        <v>4</v>
      </c>
      <c r="F5909" s="110">
        <v>1</v>
      </c>
      <c r="G5909" s="110">
        <v>0</v>
      </c>
      <c r="H5909" s="110">
        <v>2</v>
      </c>
      <c r="I5909" s="110" t="s">
        <v>10</v>
      </c>
      <c r="J5909" s="109">
        <v>19.850000000000001</v>
      </c>
      <c r="K5909" s="109">
        <v>144.15</v>
      </c>
      <c r="L5909" s="110" t="s">
        <v>5</v>
      </c>
      <c r="M5909" s="107">
        <f t="shared" si="185"/>
        <v>7.261964735516373</v>
      </c>
      <c r="N5909" s="107" t="b">
        <f t="shared" si="184"/>
        <v>1</v>
      </c>
      <c r="O5909" s="107" t="b">
        <f>Table1[[#This Row],[churn]]="Yes"</f>
        <v>0</v>
      </c>
      <c r="P5909" t="b">
        <f>Table1[phone_service]&gt;0</f>
        <v>1</v>
      </c>
      <c r="Q5909" t="b">
        <f>Table1[internet_service]&gt;0</f>
        <v>0</v>
      </c>
      <c r="R5909" t="b">
        <f>AND(Table1[[#This Row],[has_phone]],Table1[[#This Row],[has_internet]])</f>
        <v>0</v>
      </c>
      <c r="S5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9" s="119">
        <f ca="1">EDATE(TODAY(),-Table1[[#This Row],[tenure]])</f>
        <v>43546</v>
      </c>
      <c r="U5909" s="120">
        <f>IFERROR(Table1[[#This Row],[total_charges]]/Table1[[#This Row],[tenure]], Table1[[#This Row],[monthly_charges]])</f>
        <v>19.850000000000001</v>
      </c>
      <c r="V5909" s="118" t="b">
        <f>Table1[[#This Row],[monthly_charges]]=Table1[[#This Row],[avg_monthly_charge]]</f>
        <v>1</v>
      </c>
      <c r="W5909" s="118" t="str">
        <f>VLOOKUP(Table1[[#This Row],[contract_type]],Table2_ContractType!A:B,2,0)</f>
        <v>2 Year</v>
      </c>
    </row>
    <row r="5910" spans="1:23" x14ac:dyDescent="0.15">
      <c r="A5910" s="110" t="s">
        <v>4211</v>
      </c>
      <c r="B5910" s="110" t="s">
        <v>3</v>
      </c>
      <c r="C5910" s="110">
        <v>0</v>
      </c>
      <c r="D5910" s="110" t="s">
        <v>5</v>
      </c>
      <c r="E5910" s="110" t="s">
        <v>5</v>
      </c>
      <c r="F5910" s="110">
        <v>0</v>
      </c>
      <c r="G5910" s="110">
        <v>1</v>
      </c>
      <c r="H5910" s="110">
        <v>2</v>
      </c>
      <c r="I5910" s="110" t="s">
        <v>17</v>
      </c>
      <c r="J5910" s="109">
        <v>59.95</v>
      </c>
      <c r="K5910" s="109">
        <v>3921.1</v>
      </c>
      <c r="L5910" s="110" t="s">
        <v>5</v>
      </c>
      <c r="M5910" s="107">
        <f t="shared" si="185"/>
        <v>65.406171809841524</v>
      </c>
      <c r="N5910" s="107" t="b">
        <f t="shared" si="184"/>
        <v>1</v>
      </c>
      <c r="O5910" s="107" t="b">
        <f>Table1[[#This Row],[churn]]="Yes"</f>
        <v>0</v>
      </c>
      <c r="P5910" t="b">
        <f>Table1[phone_service]&gt;0</f>
        <v>0</v>
      </c>
      <c r="Q5910" t="b">
        <f>Table1[internet_service]&gt;0</f>
        <v>1</v>
      </c>
      <c r="R5910" t="b">
        <f>AND(Table1[[#This Row],[has_phone]],Table1[[#This Row],[has_internet]])</f>
        <v>0</v>
      </c>
      <c r="S5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0" s="119">
        <f ca="1">EDATE(TODAY(),-Table1[[#This Row],[tenure]])</f>
        <v>41781</v>
      </c>
      <c r="U5910" s="120">
        <f>IFERROR(Table1[[#This Row],[total_charges]]/Table1[[#This Row],[tenure]], Table1[[#This Row],[monthly_charges]])</f>
        <v>59.95000000000001</v>
      </c>
      <c r="V5910" s="118" t="b">
        <f>Table1[[#This Row],[monthly_charges]]=Table1[[#This Row],[avg_monthly_charge]]</f>
        <v>1</v>
      </c>
      <c r="W5910" s="118" t="str">
        <f>VLOOKUP(Table1[[#This Row],[contract_type]],Table2_ContractType!A:B,2,0)</f>
        <v>2 Year</v>
      </c>
    </row>
    <row r="5911" spans="1:23" x14ac:dyDescent="0.15">
      <c r="A5911" s="110" t="s">
        <v>6605</v>
      </c>
      <c r="B5911" s="110" t="s">
        <v>9</v>
      </c>
      <c r="C5911" s="110">
        <v>0</v>
      </c>
      <c r="D5911" s="110" t="s">
        <v>5</v>
      </c>
      <c r="E5911" s="110" t="s">
        <v>5</v>
      </c>
      <c r="F5911" s="110">
        <v>1</v>
      </c>
      <c r="G5911" s="110">
        <v>0</v>
      </c>
      <c r="H5911" s="110">
        <v>0</v>
      </c>
      <c r="I5911" s="110" t="s">
        <v>7</v>
      </c>
      <c r="J5911" s="109">
        <v>20.05</v>
      </c>
      <c r="K5911" s="109">
        <v>299.3</v>
      </c>
      <c r="L5911" s="110" t="s">
        <v>5</v>
      </c>
      <c r="M5911" s="107">
        <f t="shared" si="185"/>
        <v>14.927680798004987</v>
      </c>
      <c r="N5911" s="107" t="b">
        <f t="shared" si="184"/>
        <v>0</v>
      </c>
      <c r="O5911" s="107" t="b">
        <f>Table1[[#This Row],[churn]]="Yes"</f>
        <v>0</v>
      </c>
      <c r="P5911" t="b">
        <f>Table1[phone_service]&gt;0</f>
        <v>1</v>
      </c>
      <c r="Q5911" t="b">
        <f>Table1[internet_service]&gt;0</f>
        <v>0</v>
      </c>
      <c r="R5911" t="b">
        <f>AND(Table1[[#This Row],[has_phone]],Table1[[#This Row],[has_internet]])</f>
        <v>0</v>
      </c>
      <c r="S5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1" s="119">
        <f ca="1">EDATE(TODAY(),-Table1[[#This Row],[tenure]])</f>
        <v>43334</v>
      </c>
      <c r="U5911" s="120">
        <f>IFERROR(Table1[[#This Row],[total_charges]]/Table1[[#This Row],[tenure]], Table1[[#This Row],[monthly_charges]])</f>
        <v>20.05</v>
      </c>
      <c r="V5911" s="118" t="b">
        <f>Table1[[#This Row],[monthly_charges]]=Table1[[#This Row],[avg_monthly_charge]]</f>
        <v>1</v>
      </c>
      <c r="W5911" s="118" t="str">
        <f>VLOOKUP(Table1[[#This Row],[contract_type]],Table2_ContractType!A:B,2,0)</f>
        <v>Month-to-Month</v>
      </c>
    </row>
    <row r="5912" spans="1:23" x14ac:dyDescent="0.15">
      <c r="A5912" s="110" t="s">
        <v>5677</v>
      </c>
      <c r="B5912" s="110" t="s">
        <v>9</v>
      </c>
      <c r="C5912" s="110">
        <v>0</v>
      </c>
      <c r="D5912" s="110" t="s">
        <v>4</v>
      </c>
      <c r="E5912" s="110" t="s">
        <v>5</v>
      </c>
      <c r="F5912" s="110">
        <v>0</v>
      </c>
      <c r="G5912" s="110">
        <v>1</v>
      </c>
      <c r="H5912" s="110">
        <v>1</v>
      </c>
      <c r="I5912" s="110" t="s">
        <v>17</v>
      </c>
      <c r="J5912" s="109">
        <v>53.15</v>
      </c>
      <c r="K5912" s="109">
        <v>1930.9</v>
      </c>
      <c r="L5912" s="110" t="s">
        <v>5</v>
      </c>
      <c r="M5912" s="107">
        <f t="shared" si="185"/>
        <v>36.329256820319856</v>
      </c>
      <c r="N5912" s="107" t="b">
        <f t="shared" si="184"/>
        <v>0</v>
      </c>
      <c r="O5912" s="107" t="b">
        <f>Table1[[#This Row],[churn]]="Yes"</f>
        <v>0</v>
      </c>
      <c r="P5912" t="b">
        <f>Table1[phone_service]&gt;0</f>
        <v>0</v>
      </c>
      <c r="Q5912" t="b">
        <f>Table1[internet_service]&gt;0</f>
        <v>1</v>
      </c>
      <c r="R5912" t="b">
        <f>AND(Table1[[#This Row],[has_phone]],Table1[[#This Row],[has_internet]])</f>
        <v>0</v>
      </c>
      <c r="S5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2" s="119">
        <f ca="1">EDATE(TODAY(),-Table1[[#This Row],[tenure]])</f>
        <v>42665</v>
      </c>
      <c r="U5912" s="120">
        <f>IFERROR(Table1[[#This Row],[total_charges]]/Table1[[#This Row],[tenure]], Table1[[#This Row],[monthly_charges]])</f>
        <v>53.149999999999991</v>
      </c>
      <c r="V5912" s="118" t="b">
        <f>Table1[[#This Row],[monthly_charges]]=Table1[[#This Row],[avg_monthly_charge]]</f>
        <v>1</v>
      </c>
      <c r="W5912" s="118" t="str">
        <f>VLOOKUP(Table1[[#This Row],[contract_type]],Table2_ContractType!A:B,2,0)</f>
        <v>1 Year</v>
      </c>
    </row>
    <row r="5913" spans="1:23" x14ac:dyDescent="0.15">
      <c r="A5913" s="110" t="s">
        <v>6098</v>
      </c>
      <c r="B5913" s="110" t="s">
        <v>9</v>
      </c>
      <c r="C5913" s="110">
        <v>0</v>
      </c>
      <c r="D5913" s="110" t="s">
        <v>5</v>
      </c>
      <c r="E5913" s="110" t="s">
        <v>4</v>
      </c>
      <c r="F5913" s="110">
        <v>0</v>
      </c>
      <c r="G5913" s="110">
        <v>1</v>
      </c>
      <c r="H5913" s="110">
        <v>1</v>
      </c>
      <c r="I5913" s="110" t="s">
        <v>13</v>
      </c>
      <c r="J5913" s="109">
        <v>39.950000000000003</v>
      </c>
      <c r="K5913" s="109">
        <v>1023.75</v>
      </c>
      <c r="L5913" s="110" t="s">
        <v>5</v>
      </c>
      <c r="M5913" s="107">
        <f t="shared" si="185"/>
        <v>25.625782227784729</v>
      </c>
      <c r="N5913" s="107" t="b">
        <f t="shared" si="184"/>
        <v>0</v>
      </c>
      <c r="O5913" s="107" t="b">
        <f>Table1[[#This Row],[churn]]="Yes"</f>
        <v>0</v>
      </c>
      <c r="P5913" t="b">
        <f>Table1[phone_service]&gt;0</f>
        <v>0</v>
      </c>
      <c r="Q5913" t="b">
        <f>Table1[internet_service]&gt;0</f>
        <v>1</v>
      </c>
      <c r="R5913" t="b">
        <f>AND(Table1[[#This Row],[has_phone]],Table1[[#This Row],[has_internet]])</f>
        <v>0</v>
      </c>
      <c r="S5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13" s="119">
        <f ca="1">EDATE(TODAY(),-Table1[[#This Row],[tenure]])</f>
        <v>43000</v>
      </c>
      <c r="U5913" s="120">
        <f>IFERROR(Table1[[#This Row],[total_charges]]/Table1[[#This Row],[tenure]], Table1[[#This Row],[monthly_charges]])</f>
        <v>39.950000000000003</v>
      </c>
      <c r="V5913" s="118" t="b">
        <f>Table1[[#This Row],[monthly_charges]]=Table1[[#This Row],[avg_monthly_charge]]</f>
        <v>1</v>
      </c>
      <c r="W5913" s="118" t="str">
        <f>VLOOKUP(Table1[[#This Row],[contract_type]],Table2_ContractType!A:B,2,0)</f>
        <v>1 Year</v>
      </c>
    </row>
    <row r="5914" spans="1:23" x14ac:dyDescent="0.15">
      <c r="A5914" s="110" t="s">
        <v>2609</v>
      </c>
      <c r="B5914" s="110" t="s">
        <v>3</v>
      </c>
      <c r="C5914" s="110">
        <v>0</v>
      </c>
      <c r="D5914" s="110" t="s">
        <v>5</v>
      </c>
      <c r="E5914" s="110" t="s">
        <v>5</v>
      </c>
      <c r="F5914" s="110">
        <v>1</v>
      </c>
      <c r="G5914" s="110">
        <v>2</v>
      </c>
      <c r="H5914" s="110">
        <v>0</v>
      </c>
      <c r="I5914" s="110" t="s">
        <v>7</v>
      </c>
      <c r="J5914" s="109">
        <v>75.150000000000006</v>
      </c>
      <c r="K5914" s="109">
        <v>525</v>
      </c>
      <c r="L5914" s="110" t="s">
        <v>5</v>
      </c>
      <c r="M5914" s="107">
        <f t="shared" si="185"/>
        <v>6.9860279441117763</v>
      </c>
      <c r="N5914" s="107" t="b">
        <f t="shared" si="184"/>
        <v>1</v>
      </c>
      <c r="O5914" s="107" t="b">
        <f>Table1[[#This Row],[churn]]="Yes"</f>
        <v>0</v>
      </c>
      <c r="P5914" t="b">
        <f>Table1[phone_service]&gt;0</f>
        <v>1</v>
      </c>
      <c r="Q5914" t="b">
        <f>Table1[internet_service]&gt;0</f>
        <v>1</v>
      </c>
      <c r="R5914" t="b">
        <f>AND(Table1[[#This Row],[has_phone]],Table1[[#This Row],[has_internet]])</f>
        <v>1</v>
      </c>
      <c r="S5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4" s="119">
        <f ca="1">EDATE(TODAY(),-Table1[[#This Row],[tenure]])</f>
        <v>43577</v>
      </c>
      <c r="U5914" s="120">
        <f>IFERROR(Table1[[#This Row],[total_charges]]/Table1[[#This Row],[tenure]], Table1[[#This Row],[monthly_charges]])</f>
        <v>75.150000000000006</v>
      </c>
      <c r="V5914" s="118" t="b">
        <f>Table1[[#This Row],[monthly_charges]]=Table1[[#This Row],[avg_monthly_charge]]</f>
        <v>1</v>
      </c>
      <c r="W5914" s="118" t="str">
        <f>VLOOKUP(Table1[[#This Row],[contract_type]],Table2_ContractType!A:B,2,0)</f>
        <v>Month-to-Month</v>
      </c>
    </row>
    <row r="5915" spans="1:23" x14ac:dyDescent="0.15">
      <c r="A5915" s="110" t="s">
        <v>5240</v>
      </c>
      <c r="B5915" s="110" t="s">
        <v>3</v>
      </c>
      <c r="C5915" s="110">
        <v>1</v>
      </c>
      <c r="D5915" s="110" t="s">
        <v>4</v>
      </c>
      <c r="E5915" s="110" t="s">
        <v>5</v>
      </c>
      <c r="F5915" s="110">
        <v>2</v>
      </c>
      <c r="G5915" s="110">
        <v>2</v>
      </c>
      <c r="H5915" s="110">
        <v>1</v>
      </c>
      <c r="I5915" s="110" t="s">
        <v>7</v>
      </c>
      <c r="J5915" s="109">
        <v>107.55</v>
      </c>
      <c r="K5915" s="109">
        <v>4533.8999999999996</v>
      </c>
      <c r="L5915" s="110" t="s">
        <v>4</v>
      </c>
      <c r="M5915" s="107">
        <f t="shared" si="185"/>
        <v>42.156206415620638</v>
      </c>
      <c r="N5915" s="107" t="b">
        <f t="shared" si="184"/>
        <v>1</v>
      </c>
      <c r="O5915" s="107" t="b">
        <f>Table1[[#This Row],[churn]]="Yes"</f>
        <v>1</v>
      </c>
      <c r="P5915" t="b">
        <f>Table1[phone_service]&gt;0</f>
        <v>1</v>
      </c>
      <c r="Q5915" t="b">
        <f>Table1[internet_service]&gt;0</f>
        <v>1</v>
      </c>
      <c r="R5915" t="b">
        <f>AND(Table1[[#This Row],[has_phone]],Table1[[#This Row],[has_internet]])</f>
        <v>1</v>
      </c>
      <c r="S5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5" s="119">
        <f ca="1">EDATE(TODAY(),-Table1[[#This Row],[tenure]])</f>
        <v>42482</v>
      </c>
      <c r="U5915" s="120">
        <f>IFERROR(Table1[[#This Row],[total_charges]]/Table1[[#This Row],[tenure]], Table1[[#This Row],[monthly_charges]])</f>
        <v>107.55</v>
      </c>
      <c r="V5915" s="118" t="b">
        <f>Table1[[#This Row],[monthly_charges]]=Table1[[#This Row],[avg_monthly_charge]]</f>
        <v>1</v>
      </c>
      <c r="W5915" s="118" t="str">
        <f>VLOOKUP(Table1[[#This Row],[contract_type]],Table2_ContractType!A:B,2,0)</f>
        <v>1 Year</v>
      </c>
    </row>
    <row r="5916" spans="1:23" x14ac:dyDescent="0.15">
      <c r="A5916" s="110" t="s">
        <v>4515</v>
      </c>
      <c r="B5916" s="110" t="s">
        <v>9</v>
      </c>
      <c r="C5916" s="110">
        <v>0</v>
      </c>
      <c r="D5916" s="110" t="s">
        <v>5</v>
      </c>
      <c r="E5916" s="110" t="s">
        <v>5</v>
      </c>
      <c r="F5916" s="110">
        <v>1</v>
      </c>
      <c r="G5916" s="110">
        <v>0</v>
      </c>
      <c r="H5916" s="110">
        <v>1</v>
      </c>
      <c r="I5916" s="110" t="s">
        <v>17</v>
      </c>
      <c r="J5916" s="109">
        <v>20.149999999999999</v>
      </c>
      <c r="K5916" s="109">
        <v>785.75</v>
      </c>
      <c r="L5916" s="110" t="s">
        <v>5</v>
      </c>
      <c r="M5916" s="107">
        <f t="shared" si="185"/>
        <v>38.995037220843678</v>
      </c>
      <c r="N5916" s="107" t="b">
        <f t="shared" si="184"/>
        <v>0</v>
      </c>
      <c r="O5916" s="107" t="b">
        <f>Table1[[#This Row],[churn]]="Yes"</f>
        <v>0</v>
      </c>
      <c r="P5916" t="b">
        <f>Table1[phone_service]&gt;0</f>
        <v>1</v>
      </c>
      <c r="Q5916" t="b">
        <f>Table1[internet_service]&gt;0</f>
        <v>0</v>
      </c>
      <c r="R5916" t="b">
        <f>AND(Table1[[#This Row],[has_phone]],Table1[[#This Row],[has_internet]])</f>
        <v>0</v>
      </c>
      <c r="S5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6" s="119">
        <f ca="1">EDATE(TODAY(),-Table1[[#This Row],[tenure]])</f>
        <v>42604</v>
      </c>
      <c r="U5916" s="120">
        <f>IFERROR(Table1[[#This Row],[total_charges]]/Table1[[#This Row],[tenure]], Table1[[#This Row],[monthly_charges]])</f>
        <v>20.149999999999999</v>
      </c>
      <c r="V5916" s="118" t="b">
        <f>Table1[[#This Row],[monthly_charges]]=Table1[[#This Row],[avg_monthly_charge]]</f>
        <v>1</v>
      </c>
      <c r="W5916" s="118" t="str">
        <f>VLOOKUP(Table1[[#This Row],[contract_type]],Table2_ContractType!A:B,2,0)</f>
        <v>1 Year</v>
      </c>
    </row>
    <row r="5917" spans="1:23" x14ac:dyDescent="0.15">
      <c r="A5917" s="110" t="s">
        <v>3733</v>
      </c>
      <c r="B5917" s="110" t="s">
        <v>9</v>
      </c>
      <c r="C5917" s="110">
        <v>0</v>
      </c>
      <c r="D5917" s="110" t="s">
        <v>5</v>
      </c>
      <c r="E5917" s="110" t="s">
        <v>4</v>
      </c>
      <c r="F5917" s="110">
        <v>0</v>
      </c>
      <c r="G5917" s="110">
        <v>1</v>
      </c>
      <c r="H5917" s="110">
        <v>1</v>
      </c>
      <c r="I5917" s="110" t="s">
        <v>13</v>
      </c>
      <c r="J5917" s="109">
        <v>40.65</v>
      </c>
      <c r="K5917" s="109">
        <v>947.4</v>
      </c>
      <c r="L5917" s="110" t="s">
        <v>5</v>
      </c>
      <c r="M5917" s="107">
        <f t="shared" si="185"/>
        <v>23.306273062730629</v>
      </c>
      <c r="N5917" s="107" t="b">
        <f t="shared" si="184"/>
        <v>0</v>
      </c>
      <c r="O5917" s="107" t="b">
        <f>Table1[[#This Row],[churn]]="Yes"</f>
        <v>0</v>
      </c>
      <c r="P5917" t="b">
        <f>Table1[phone_service]&gt;0</f>
        <v>0</v>
      </c>
      <c r="Q5917" t="b">
        <f>Table1[internet_service]&gt;0</f>
        <v>1</v>
      </c>
      <c r="R5917" t="b">
        <f>AND(Table1[[#This Row],[has_phone]],Table1[[#This Row],[has_internet]])</f>
        <v>0</v>
      </c>
      <c r="S5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17" s="119">
        <f ca="1">EDATE(TODAY(),-Table1[[#This Row],[tenure]])</f>
        <v>43061</v>
      </c>
      <c r="U5917" s="120">
        <f>IFERROR(Table1[[#This Row],[total_charges]]/Table1[[#This Row],[tenure]], Table1[[#This Row],[monthly_charges]])</f>
        <v>40.65</v>
      </c>
      <c r="V5917" s="118" t="b">
        <f>Table1[[#This Row],[monthly_charges]]=Table1[[#This Row],[avg_monthly_charge]]</f>
        <v>1</v>
      </c>
      <c r="W5917" s="118" t="str">
        <f>VLOOKUP(Table1[[#This Row],[contract_type]],Table2_ContractType!A:B,2,0)</f>
        <v>1 Year</v>
      </c>
    </row>
    <row r="5918" spans="1:23" x14ac:dyDescent="0.15">
      <c r="A5918" s="110" t="s">
        <v>1041</v>
      </c>
      <c r="B5918" s="110" t="s">
        <v>3</v>
      </c>
      <c r="C5918" s="110">
        <v>0</v>
      </c>
      <c r="D5918" s="110" t="s">
        <v>4</v>
      </c>
      <c r="E5918" s="110" t="s">
        <v>4</v>
      </c>
      <c r="F5918" s="110">
        <v>1</v>
      </c>
      <c r="G5918" s="110">
        <v>2</v>
      </c>
      <c r="H5918" s="110">
        <v>0</v>
      </c>
      <c r="I5918" s="110" t="s">
        <v>13</v>
      </c>
      <c r="J5918" s="109">
        <v>69.75</v>
      </c>
      <c r="K5918" s="109">
        <v>3557.7</v>
      </c>
      <c r="L5918" s="110" t="s">
        <v>5</v>
      </c>
      <c r="M5918" s="107">
        <f t="shared" si="185"/>
        <v>51.00645161290322</v>
      </c>
      <c r="N5918" s="107" t="b">
        <f t="shared" si="184"/>
        <v>1</v>
      </c>
      <c r="O5918" s="107" t="b">
        <f>Table1[[#This Row],[churn]]="Yes"</f>
        <v>0</v>
      </c>
      <c r="P5918" t="b">
        <f>Table1[phone_service]&gt;0</f>
        <v>1</v>
      </c>
      <c r="Q5918" t="b">
        <f>Table1[internet_service]&gt;0</f>
        <v>1</v>
      </c>
      <c r="R5918" t="b">
        <f>AND(Table1[[#This Row],[has_phone]],Table1[[#This Row],[has_internet]])</f>
        <v>1</v>
      </c>
      <c r="S5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18" s="119">
        <f ca="1">EDATE(TODAY(),-Table1[[#This Row],[tenure]])</f>
        <v>42207</v>
      </c>
      <c r="U5918" s="120">
        <f>IFERROR(Table1[[#This Row],[total_charges]]/Table1[[#This Row],[tenure]], Table1[[#This Row],[monthly_charges]])</f>
        <v>69.75</v>
      </c>
      <c r="V5918" s="118" t="b">
        <f>Table1[[#This Row],[monthly_charges]]=Table1[[#This Row],[avg_monthly_charge]]</f>
        <v>1</v>
      </c>
      <c r="W5918" s="118" t="str">
        <f>VLOOKUP(Table1[[#This Row],[contract_type]],Table2_ContractType!A:B,2,0)</f>
        <v>Month-to-Month</v>
      </c>
    </row>
    <row r="5919" spans="1:23" x14ac:dyDescent="0.15">
      <c r="A5919" s="110" t="s">
        <v>1060</v>
      </c>
      <c r="B5919" s="110" t="s">
        <v>3</v>
      </c>
      <c r="C5919" s="110">
        <v>0</v>
      </c>
      <c r="D5919" s="110" t="s">
        <v>5</v>
      </c>
      <c r="E5919" s="110" t="s">
        <v>5</v>
      </c>
      <c r="F5919" s="110">
        <v>1</v>
      </c>
      <c r="G5919" s="110">
        <v>0</v>
      </c>
      <c r="H5919" s="110">
        <v>0</v>
      </c>
      <c r="I5919" s="110" t="s">
        <v>10</v>
      </c>
      <c r="J5919" s="109">
        <v>19.649999999999999</v>
      </c>
      <c r="K5919" s="109">
        <v>19.649999999999999</v>
      </c>
      <c r="L5919" s="110" t="s">
        <v>4</v>
      </c>
      <c r="M5919" s="107">
        <f t="shared" si="185"/>
        <v>1</v>
      </c>
      <c r="N5919" s="107" t="b">
        <f t="shared" si="184"/>
        <v>1</v>
      </c>
      <c r="O5919" s="107" t="b">
        <f>Table1[[#This Row],[churn]]="Yes"</f>
        <v>1</v>
      </c>
      <c r="P5919" t="b">
        <f>Table1[phone_service]&gt;0</f>
        <v>1</v>
      </c>
      <c r="Q5919" t="b">
        <f>Table1[internet_service]&gt;0</f>
        <v>0</v>
      </c>
      <c r="R5919" t="b">
        <f>AND(Table1[[#This Row],[has_phone]],Table1[[#This Row],[has_internet]])</f>
        <v>0</v>
      </c>
      <c r="S5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9" s="119">
        <f ca="1">EDATE(TODAY(),-Table1[[#This Row],[tenure]])</f>
        <v>43730</v>
      </c>
      <c r="U5919" s="120">
        <f>IFERROR(Table1[[#This Row],[total_charges]]/Table1[[#This Row],[tenure]], Table1[[#This Row],[monthly_charges]])</f>
        <v>19.649999999999999</v>
      </c>
      <c r="V5919" s="118" t="b">
        <f>Table1[[#This Row],[monthly_charges]]=Table1[[#This Row],[avg_monthly_charge]]</f>
        <v>1</v>
      </c>
      <c r="W5919" s="118" t="str">
        <f>VLOOKUP(Table1[[#This Row],[contract_type]],Table2_ContractType!A:B,2,0)</f>
        <v>Month-to-Month</v>
      </c>
    </row>
    <row r="5920" spans="1:23" x14ac:dyDescent="0.15">
      <c r="A5920" s="110" t="s">
        <v>718</v>
      </c>
      <c r="B5920" s="110" t="s">
        <v>9</v>
      </c>
      <c r="C5920" s="110">
        <v>1</v>
      </c>
      <c r="D5920" s="110" t="s">
        <v>5</v>
      </c>
      <c r="E5920" s="110" t="s">
        <v>5</v>
      </c>
      <c r="F5920" s="110">
        <v>2</v>
      </c>
      <c r="G5920" s="110">
        <v>2</v>
      </c>
      <c r="H5920" s="110">
        <v>1</v>
      </c>
      <c r="I5920" s="110" t="s">
        <v>13</v>
      </c>
      <c r="J5920" s="109">
        <v>104.65</v>
      </c>
      <c r="K5920" s="109">
        <v>2964</v>
      </c>
      <c r="L5920" s="110" t="s">
        <v>5</v>
      </c>
      <c r="M5920" s="107">
        <f t="shared" si="185"/>
        <v>28.322981366459626</v>
      </c>
      <c r="N5920" s="107" t="b">
        <f t="shared" si="184"/>
        <v>0</v>
      </c>
      <c r="O5920" s="107" t="b">
        <f>Table1[[#This Row],[churn]]="Yes"</f>
        <v>0</v>
      </c>
      <c r="P5920" t="b">
        <f>Table1[phone_service]&gt;0</f>
        <v>1</v>
      </c>
      <c r="Q5920" t="b">
        <f>Table1[internet_service]&gt;0</f>
        <v>1</v>
      </c>
      <c r="R5920" t="b">
        <f>AND(Table1[[#This Row],[has_phone]],Table1[[#This Row],[has_internet]])</f>
        <v>1</v>
      </c>
      <c r="S5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0" s="119">
        <f ca="1">EDATE(TODAY(),-Table1[[#This Row],[tenure]])</f>
        <v>42908</v>
      </c>
      <c r="U5920" s="120">
        <f>IFERROR(Table1[[#This Row],[total_charges]]/Table1[[#This Row],[tenure]], Table1[[#This Row],[monthly_charges]])</f>
        <v>104.65</v>
      </c>
      <c r="V5920" s="118" t="b">
        <f>Table1[[#This Row],[monthly_charges]]=Table1[[#This Row],[avg_monthly_charge]]</f>
        <v>1</v>
      </c>
      <c r="W5920" s="118" t="str">
        <f>VLOOKUP(Table1[[#This Row],[contract_type]],Table2_ContractType!A:B,2,0)</f>
        <v>1 Year</v>
      </c>
    </row>
    <row r="5921" spans="1:23" x14ac:dyDescent="0.15">
      <c r="A5921" s="110" t="s">
        <v>6067</v>
      </c>
      <c r="B5921" s="110" t="s">
        <v>3</v>
      </c>
      <c r="C5921" s="110">
        <v>0</v>
      </c>
      <c r="D5921" s="110" t="s">
        <v>5</v>
      </c>
      <c r="E5921" s="110" t="s">
        <v>5</v>
      </c>
      <c r="F5921" s="110">
        <v>2</v>
      </c>
      <c r="G5921" s="110">
        <v>1</v>
      </c>
      <c r="H5921" s="110">
        <v>1</v>
      </c>
      <c r="I5921" s="110" t="s">
        <v>17</v>
      </c>
      <c r="J5921" s="109">
        <v>71.099999999999994</v>
      </c>
      <c r="K5921" s="109">
        <v>4299.2</v>
      </c>
      <c r="L5921" s="110" t="s">
        <v>5</v>
      </c>
      <c r="M5921" s="107">
        <f t="shared" si="185"/>
        <v>60.466947960618846</v>
      </c>
      <c r="N5921" s="107" t="b">
        <f t="shared" si="184"/>
        <v>1</v>
      </c>
      <c r="O5921" s="107" t="b">
        <f>Table1[[#This Row],[churn]]="Yes"</f>
        <v>0</v>
      </c>
      <c r="P5921" t="b">
        <f>Table1[phone_service]&gt;0</f>
        <v>1</v>
      </c>
      <c r="Q5921" t="b">
        <f>Table1[internet_service]&gt;0</f>
        <v>1</v>
      </c>
      <c r="R5921" t="b">
        <f>AND(Table1[[#This Row],[has_phone]],Table1[[#This Row],[has_internet]])</f>
        <v>1</v>
      </c>
      <c r="S5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1" s="119">
        <f ca="1">EDATE(TODAY(),-Table1[[#This Row],[tenure]])</f>
        <v>41934</v>
      </c>
      <c r="U5921" s="120">
        <f>IFERROR(Table1[[#This Row],[total_charges]]/Table1[[#This Row],[tenure]], Table1[[#This Row],[monthly_charges]])</f>
        <v>71.099999999999994</v>
      </c>
      <c r="V5921" s="118" t="b">
        <f>Table1[[#This Row],[monthly_charges]]=Table1[[#This Row],[avg_monthly_charge]]</f>
        <v>1</v>
      </c>
      <c r="W5921" s="118" t="str">
        <f>VLOOKUP(Table1[[#This Row],[contract_type]],Table2_ContractType!A:B,2,0)</f>
        <v>1 Year</v>
      </c>
    </row>
    <row r="5922" spans="1:23" x14ac:dyDescent="0.15">
      <c r="A5922" s="110" t="s">
        <v>1698</v>
      </c>
      <c r="B5922" s="110" t="s">
        <v>9</v>
      </c>
      <c r="C5922" s="110">
        <v>0</v>
      </c>
      <c r="D5922" s="110" t="s">
        <v>4</v>
      </c>
      <c r="E5922" s="110" t="s">
        <v>4</v>
      </c>
      <c r="F5922" s="110">
        <v>2</v>
      </c>
      <c r="G5922" s="110">
        <v>0</v>
      </c>
      <c r="H5922" s="110">
        <v>1</v>
      </c>
      <c r="I5922" s="110" t="s">
        <v>10</v>
      </c>
      <c r="J5922" s="109">
        <v>26.4</v>
      </c>
      <c r="K5922" s="109">
        <v>314.95</v>
      </c>
      <c r="L5922" s="110" t="s">
        <v>5</v>
      </c>
      <c r="M5922" s="107">
        <f t="shared" si="185"/>
        <v>11.929924242424242</v>
      </c>
      <c r="N5922" s="107" t="b">
        <f t="shared" si="184"/>
        <v>0</v>
      </c>
      <c r="O5922" s="107" t="b">
        <f>Table1[[#This Row],[churn]]="Yes"</f>
        <v>0</v>
      </c>
      <c r="P5922" t="b">
        <f>Table1[phone_service]&gt;0</f>
        <v>1</v>
      </c>
      <c r="Q5922" t="b">
        <f>Table1[internet_service]&gt;0</f>
        <v>0</v>
      </c>
      <c r="R5922" t="b">
        <f>AND(Table1[[#This Row],[has_phone]],Table1[[#This Row],[has_internet]])</f>
        <v>0</v>
      </c>
      <c r="S5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22" s="119">
        <f ca="1">EDATE(TODAY(),-Table1[[#This Row],[tenure]])</f>
        <v>43426</v>
      </c>
      <c r="U5922" s="120">
        <f>IFERROR(Table1[[#This Row],[total_charges]]/Table1[[#This Row],[tenure]], Table1[[#This Row],[monthly_charges]])</f>
        <v>26.4</v>
      </c>
      <c r="V5922" s="118" t="b">
        <f>Table1[[#This Row],[monthly_charges]]=Table1[[#This Row],[avg_monthly_charge]]</f>
        <v>1</v>
      </c>
      <c r="W5922" s="118" t="str">
        <f>VLOOKUP(Table1[[#This Row],[contract_type]],Table2_ContractType!A:B,2,0)</f>
        <v>1 Year</v>
      </c>
    </row>
    <row r="5923" spans="1:23" x14ac:dyDescent="0.15">
      <c r="A5923" s="110" t="s">
        <v>3142</v>
      </c>
      <c r="B5923" s="110" t="s">
        <v>3</v>
      </c>
      <c r="C5923" s="110">
        <v>1</v>
      </c>
      <c r="D5923" s="110" t="s">
        <v>4</v>
      </c>
      <c r="E5923" s="110" t="s">
        <v>5</v>
      </c>
      <c r="F5923" s="110">
        <v>2</v>
      </c>
      <c r="G5923" s="110">
        <v>1</v>
      </c>
      <c r="H5923" s="110">
        <v>2</v>
      </c>
      <c r="I5923" s="110" t="s">
        <v>13</v>
      </c>
      <c r="J5923" s="109">
        <v>78.45</v>
      </c>
      <c r="K5923" s="109">
        <v>5682.25</v>
      </c>
      <c r="L5923" s="110" t="s">
        <v>5</v>
      </c>
      <c r="M5923" s="107">
        <f t="shared" si="185"/>
        <v>72.4314850223072</v>
      </c>
      <c r="N5923" s="107" t="b">
        <f t="shared" si="184"/>
        <v>1</v>
      </c>
      <c r="O5923" s="107" t="b">
        <f>Table1[[#This Row],[churn]]="Yes"</f>
        <v>0</v>
      </c>
      <c r="P5923" t="b">
        <f>Table1[phone_service]&gt;0</f>
        <v>1</v>
      </c>
      <c r="Q5923" t="b">
        <f>Table1[internet_service]&gt;0</f>
        <v>1</v>
      </c>
      <c r="R5923" t="b">
        <f>AND(Table1[[#This Row],[has_phone]],Table1[[#This Row],[has_internet]])</f>
        <v>1</v>
      </c>
      <c r="S5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3" s="119">
        <f ca="1">EDATE(TODAY(),-Table1[[#This Row],[tenure]])</f>
        <v>41569</v>
      </c>
      <c r="U5923" s="120">
        <f>IFERROR(Table1[[#This Row],[total_charges]]/Table1[[#This Row],[tenure]], Table1[[#This Row],[monthly_charges]])</f>
        <v>78.45</v>
      </c>
      <c r="V5923" s="118" t="b">
        <f>Table1[[#This Row],[monthly_charges]]=Table1[[#This Row],[avg_monthly_charge]]</f>
        <v>1</v>
      </c>
      <c r="W5923" s="118" t="str">
        <f>VLOOKUP(Table1[[#This Row],[contract_type]],Table2_ContractType!A:B,2,0)</f>
        <v>2 Year</v>
      </c>
    </row>
    <row r="5924" spans="1:23" x14ac:dyDescent="0.15">
      <c r="A5924" s="110" t="s">
        <v>2225</v>
      </c>
      <c r="B5924" s="110" t="s">
        <v>3</v>
      </c>
      <c r="C5924" s="110">
        <v>0</v>
      </c>
      <c r="D5924" s="110" t="s">
        <v>5</v>
      </c>
      <c r="E5924" s="110" t="s">
        <v>5</v>
      </c>
      <c r="F5924" s="110">
        <v>1</v>
      </c>
      <c r="G5924" s="110">
        <v>2</v>
      </c>
      <c r="H5924" s="110">
        <v>0</v>
      </c>
      <c r="I5924" s="110" t="s">
        <v>7</v>
      </c>
      <c r="J5924" s="109">
        <v>86.3</v>
      </c>
      <c r="K5924" s="109">
        <v>1180.95</v>
      </c>
      <c r="L5924" s="110" t="s">
        <v>4</v>
      </c>
      <c r="M5924" s="107">
        <f t="shared" si="185"/>
        <v>13.684241019698726</v>
      </c>
      <c r="N5924" s="107" t="b">
        <f t="shared" si="184"/>
        <v>1</v>
      </c>
      <c r="O5924" s="107" t="b">
        <f>Table1[[#This Row],[churn]]="Yes"</f>
        <v>1</v>
      </c>
      <c r="P5924" t="b">
        <f>Table1[phone_service]&gt;0</f>
        <v>1</v>
      </c>
      <c r="Q5924" t="b">
        <f>Table1[internet_service]&gt;0</f>
        <v>1</v>
      </c>
      <c r="R5924" t="b">
        <f>AND(Table1[[#This Row],[has_phone]],Table1[[#This Row],[has_internet]])</f>
        <v>1</v>
      </c>
      <c r="S5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4" s="119">
        <f ca="1">EDATE(TODAY(),-Table1[[#This Row],[tenure]])</f>
        <v>43365</v>
      </c>
      <c r="U5924" s="120">
        <f>IFERROR(Table1[[#This Row],[total_charges]]/Table1[[#This Row],[tenure]], Table1[[#This Row],[monthly_charges]])</f>
        <v>86.3</v>
      </c>
      <c r="V5924" s="118" t="b">
        <f>Table1[[#This Row],[monthly_charges]]=Table1[[#This Row],[avg_monthly_charge]]</f>
        <v>1</v>
      </c>
      <c r="W5924" s="118" t="str">
        <f>VLOOKUP(Table1[[#This Row],[contract_type]],Table2_ContractType!A:B,2,0)</f>
        <v>Month-to-Month</v>
      </c>
    </row>
    <row r="5925" spans="1:23" x14ac:dyDescent="0.15">
      <c r="A5925" s="110" t="s">
        <v>3796</v>
      </c>
      <c r="B5925" s="110" t="s">
        <v>9</v>
      </c>
      <c r="C5925" s="110">
        <v>1</v>
      </c>
      <c r="D5925" s="110" t="s">
        <v>4</v>
      </c>
      <c r="E5925" s="110" t="s">
        <v>5</v>
      </c>
      <c r="F5925" s="110">
        <v>2</v>
      </c>
      <c r="G5925" s="110">
        <v>2</v>
      </c>
      <c r="H5925" s="110">
        <v>0</v>
      </c>
      <c r="I5925" s="110" t="s">
        <v>7</v>
      </c>
      <c r="J5925" s="109">
        <v>89.8</v>
      </c>
      <c r="K5925" s="109">
        <v>914.3</v>
      </c>
      <c r="L5925" s="110" t="s">
        <v>4</v>
      </c>
      <c r="M5925" s="107">
        <f t="shared" si="185"/>
        <v>10.1815144766147</v>
      </c>
      <c r="N5925" s="107" t="b">
        <f t="shared" si="184"/>
        <v>0</v>
      </c>
      <c r="O5925" s="107" t="b">
        <f>Table1[[#This Row],[churn]]="Yes"</f>
        <v>1</v>
      </c>
      <c r="P5925" t="b">
        <f>Table1[phone_service]&gt;0</f>
        <v>1</v>
      </c>
      <c r="Q5925" t="b">
        <f>Table1[internet_service]&gt;0</f>
        <v>1</v>
      </c>
      <c r="R5925" t="b">
        <f>AND(Table1[[#This Row],[has_phone]],Table1[[#This Row],[has_internet]])</f>
        <v>1</v>
      </c>
      <c r="S5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5" s="119">
        <f ca="1">EDATE(TODAY(),-Table1[[#This Row],[tenure]])</f>
        <v>43456</v>
      </c>
      <c r="U5925" s="120">
        <f>IFERROR(Table1[[#This Row],[total_charges]]/Table1[[#This Row],[tenure]], Table1[[#This Row],[monthly_charges]])</f>
        <v>89.8</v>
      </c>
      <c r="V5925" s="118" t="b">
        <f>Table1[[#This Row],[monthly_charges]]=Table1[[#This Row],[avg_monthly_charge]]</f>
        <v>1</v>
      </c>
      <c r="W5925" s="118" t="str">
        <f>VLOOKUP(Table1[[#This Row],[contract_type]],Table2_ContractType!A:B,2,0)</f>
        <v>Month-to-Month</v>
      </c>
    </row>
    <row r="5926" spans="1:23" x14ac:dyDescent="0.15">
      <c r="A5926" s="110" t="s">
        <v>710</v>
      </c>
      <c r="B5926" s="110" t="s">
        <v>9</v>
      </c>
      <c r="C5926" s="110">
        <v>0</v>
      </c>
      <c r="D5926" s="110" t="s">
        <v>4</v>
      </c>
      <c r="E5926" s="110" t="s">
        <v>4</v>
      </c>
      <c r="F5926" s="110">
        <v>2</v>
      </c>
      <c r="G5926" s="110">
        <v>1</v>
      </c>
      <c r="H5926" s="110">
        <v>2</v>
      </c>
      <c r="I5926" s="110" t="s">
        <v>17</v>
      </c>
      <c r="J5926" s="109">
        <v>66.5</v>
      </c>
      <c r="K5926" s="109">
        <v>4811.6000000000004</v>
      </c>
      <c r="L5926" s="110" t="s">
        <v>5</v>
      </c>
      <c r="M5926" s="107">
        <f t="shared" si="185"/>
        <v>72.354887218045121</v>
      </c>
      <c r="N5926" s="107" t="b">
        <f t="shared" si="184"/>
        <v>0</v>
      </c>
      <c r="O5926" s="107" t="b">
        <f>Table1[[#This Row],[churn]]="Yes"</f>
        <v>0</v>
      </c>
      <c r="P5926" t="b">
        <f>Table1[phone_service]&gt;0</f>
        <v>1</v>
      </c>
      <c r="Q5926" t="b">
        <f>Table1[internet_service]&gt;0</f>
        <v>1</v>
      </c>
      <c r="R5926" t="b">
        <f>AND(Table1[[#This Row],[has_phone]],Table1[[#This Row],[has_internet]])</f>
        <v>1</v>
      </c>
      <c r="S5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26" s="119">
        <f ca="1">EDATE(TODAY(),-Table1[[#This Row],[tenure]])</f>
        <v>41569</v>
      </c>
      <c r="U5926" s="120">
        <f>IFERROR(Table1[[#This Row],[total_charges]]/Table1[[#This Row],[tenure]], Table1[[#This Row],[monthly_charges]])</f>
        <v>66.5</v>
      </c>
      <c r="V5926" s="118" t="b">
        <f>Table1[[#This Row],[monthly_charges]]=Table1[[#This Row],[avg_monthly_charge]]</f>
        <v>1</v>
      </c>
      <c r="W5926" s="118" t="str">
        <f>VLOOKUP(Table1[[#This Row],[contract_type]],Table2_ContractType!A:B,2,0)</f>
        <v>2 Year</v>
      </c>
    </row>
    <row r="5927" spans="1:23" x14ac:dyDescent="0.15">
      <c r="A5927" s="110" t="s">
        <v>6626</v>
      </c>
      <c r="B5927" s="110" t="s">
        <v>9</v>
      </c>
      <c r="C5927" s="110">
        <v>0</v>
      </c>
      <c r="D5927" s="110" t="s">
        <v>5</v>
      </c>
      <c r="E5927" s="110" t="s">
        <v>4</v>
      </c>
      <c r="F5927" s="110">
        <v>1</v>
      </c>
      <c r="G5927" s="110">
        <v>1</v>
      </c>
      <c r="H5927" s="110">
        <v>0</v>
      </c>
      <c r="I5927" s="110" t="s">
        <v>7</v>
      </c>
      <c r="J5927" s="109">
        <v>50.1</v>
      </c>
      <c r="K5927" s="109">
        <v>484.05</v>
      </c>
      <c r="L5927" s="110" t="s">
        <v>5</v>
      </c>
      <c r="M5927" s="107">
        <f t="shared" si="185"/>
        <v>9.6616766467065869</v>
      </c>
      <c r="N5927" s="107" t="b">
        <f t="shared" si="184"/>
        <v>0</v>
      </c>
      <c r="O5927" s="107" t="b">
        <f>Table1[[#This Row],[churn]]="Yes"</f>
        <v>0</v>
      </c>
      <c r="P5927" t="b">
        <f>Table1[phone_service]&gt;0</f>
        <v>1</v>
      </c>
      <c r="Q5927" t="b">
        <f>Table1[internet_service]&gt;0</f>
        <v>1</v>
      </c>
      <c r="R5927" t="b">
        <f>AND(Table1[[#This Row],[has_phone]],Table1[[#This Row],[has_internet]])</f>
        <v>1</v>
      </c>
      <c r="S5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27" s="119">
        <f ca="1">EDATE(TODAY(),-Table1[[#This Row],[tenure]])</f>
        <v>43487</v>
      </c>
      <c r="U5927" s="120">
        <f>IFERROR(Table1[[#This Row],[total_charges]]/Table1[[#This Row],[tenure]], Table1[[#This Row],[monthly_charges]])</f>
        <v>50.1</v>
      </c>
      <c r="V5927" s="118" t="b">
        <f>Table1[[#This Row],[monthly_charges]]=Table1[[#This Row],[avg_monthly_charge]]</f>
        <v>1</v>
      </c>
      <c r="W5927" s="118" t="str">
        <f>VLOOKUP(Table1[[#This Row],[contract_type]],Table2_ContractType!A:B,2,0)</f>
        <v>Month-to-Month</v>
      </c>
    </row>
    <row r="5928" spans="1:23" x14ac:dyDescent="0.15">
      <c r="A5928" s="110" t="s">
        <v>1739</v>
      </c>
      <c r="B5928" s="110" t="s">
        <v>3</v>
      </c>
      <c r="C5928" s="110">
        <v>0</v>
      </c>
      <c r="D5928" s="110" t="s">
        <v>5</v>
      </c>
      <c r="E5928" s="110" t="s">
        <v>5</v>
      </c>
      <c r="F5928" s="110">
        <v>1</v>
      </c>
      <c r="G5928" s="110">
        <v>1</v>
      </c>
      <c r="H5928" s="110">
        <v>2</v>
      </c>
      <c r="I5928" s="110" t="s">
        <v>13</v>
      </c>
      <c r="J5928" s="109">
        <v>81.650000000000006</v>
      </c>
      <c r="K5928" s="109">
        <v>3618.7</v>
      </c>
      <c r="L5928" s="110" t="s">
        <v>5</v>
      </c>
      <c r="M5928" s="107">
        <f t="shared" si="185"/>
        <v>44.319657072872012</v>
      </c>
      <c r="N5928" s="107" t="b">
        <f t="shared" si="184"/>
        <v>1</v>
      </c>
      <c r="O5928" s="107" t="b">
        <f>Table1[[#This Row],[churn]]="Yes"</f>
        <v>0</v>
      </c>
      <c r="P5928" t="b">
        <f>Table1[phone_service]&gt;0</f>
        <v>1</v>
      </c>
      <c r="Q5928" t="b">
        <f>Table1[internet_service]&gt;0</f>
        <v>1</v>
      </c>
      <c r="R5928" t="b">
        <f>AND(Table1[[#This Row],[has_phone]],Table1[[#This Row],[has_internet]])</f>
        <v>1</v>
      </c>
      <c r="S5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8" s="119">
        <f ca="1">EDATE(TODAY(),-Table1[[#This Row],[tenure]])</f>
        <v>42422</v>
      </c>
      <c r="U5928" s="120">
        <f>IFERROR(Table1[[#This Row],[total_charges]]/Table1[[#This Row],[tenure]], Table1[[#This Row],[monthly_charges]])</f>
        <v>81.650000000000006</v>
      </c>
      <c r="V5928" s="118" t="b">
        <f>Table1[[#This Row],[monthly_charges]]=Table1[[#This Row],[avg_monthly_charge]]</f>
        <v>1</v>
      </c>
      <c r="W5928" s="118" t="str">
        <f>VLOOKUP(Table1[[#This Row],[contract_type]],Table2_ContractType!A:B,2,0)</f>
        <v>2 Year</v>
      </c>
    </row>
    <row r="5929" spans="1:23" x14ac:dyDescent="0.15">
      <c r="A5929" s="110" t="s">
        <v>2885</v>
      </c>
      <c r="B5929" s="110" t="s">
        <v>3</v>
      </c>
      <c r="C5929" s="110">
        <v>0</v>
      </c>
      <c r="D5929" s="110" t="s">
        <v>4</v>
      </c>
      <c r="E5929" s="110" t="s">
        <v>5</v>
      </c>
      <c r="F5929" s="110">
        <v>1</v>
      </c>
      <c r="G5929" s="110">
        <v>0</v>
      </c>
      <c r="H5929" s="110">
        <v>2</v>
      </c>
      <c r="I5929" s="110" t="s">
        <v>17</v>
      </c>
      <c r="J5929" s="109">
        <v>19.45</v>
      </c>
      <c r="K5929" s="109">
        <v>1225.6500000000001</v>
      </c>
      <c r="L5929" s="110" t="s">
        <v>5</v>
      </c>
      <c r="M5929" s="107">
        <f t="shared" si="185"/>
        <v>63.015424164524426</v>
      </c>
      <c r="N5929" s="107" t="b">
        <f t="shared" si="184"/>
        <v>1</v>
      </c>
      <c r="O5929" s="107" t="b">
        <f>Table1[[#This Row],[churn]]="Yes"</f>
        <v>0</v>
      </c>
      <c r="P5929" t="b">
        <f>Table1[phone_service]&gt;0</f>
        <v>1</v>
      </c>
      <c r="Q5929" t="b">
        <f>Table1[internet_service]&gt;0</f>
        <v>0</v>
      </c>
      <c r="R5929" t="b">
        <f>AND(Table1[[#This Row],[has_phone]],Table1[[#This Row],[has_internet]])</f>
        <v>0</v>
      </c>
      <c r="S5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9" s="119">
        <f ca="1">EDATE(TODAY(),-Table1[[#This Row],[tenure]])</f>
        <v>41842</v>
      </c>
      <c r="U5929" s="120">
        <f>IFERROR(Table1[[#This Row],[total_charges]]/Table1[[#This Row],[tenure]], Table1[[#This Row],[monthly_charges]])</f>
        <v>19.45</v>
      </c>
      <c r="V5929" s="118" t="b">
        <f>Table1[[#This Row],[monthly_charges]]=Table1[[#This Row],[avg_monthly_charge]]</f>
        <v>1</v>
      </c>
      <c r="W5929" s="118" t="str">
        <f>VLOOKUP(Table1[[#This Row],[contract_type]],Table2_ContractType!A:B,2,0)</f>
        <v>2 Year</v>
      </c>
    </row>
    <row r="5930" spans="1:23" x14ac:dyDescent="0.15">
      <c r="A5930" s="110" t="s">
        <v>2673</v>
      </c>
      <c r="B5930" s="110" t="s">
        <v>9</v>
      </c>
      <c r="C5930" s="110">
        <v>0</v>
      </c>
      <c r="D5930" s="110" t="s">
        <v>5</v>
      </c>
      <c r="E5930" s="110" t="s">
        <v>5</v>
      </c>
      <c r="F5930" s="110">
        <v>0</v>
      </c>
      <c r="G5930" s="110">
        <v>1</v>
      </c>
      <c r="H5930" s="110">
        <v>0</v>
      </c>
      <c r="I5930" s="110" t="s">
        <v>7</v>
      </c>
      <c r="J5930" s="109">
        <v>49.25</v>
      </c>
      <c r="K5930" s="109">
        <v>90.35</v>
      </c>
      <c r="L5930" s="110" t="s">
        <v>4</v>
      </c>
      <c r="M5930" s="107">
        <f t="shared" si="185"/>
        <v>1.8345177664974619</v>
      </c>
      <c r="N5930" s="107" t="b">
        <f t="shared" si="184"/>
        <v>0</v>
      </c>
      <c r="O5930" s="107" t="b">
        <f>Table1[[#This Row],[churn]]="Yes"</f>
        <v>1</v>
      </c>
      <c r="P5930" t="b">
        <f>Table1[phone_service]&gt;0</f>
        <v>0</v>
      </c>
      <c r="Q5930" t="b">
        <f>Table1[internet_service]&gt;0</f>
        <v>1</v>
      </c>
      <c r="R5930" t="b">
        <f>AND(Table1[[#This Row],[has_phone]],Table1[[#This Row],[has_internet]])</f>
        <v>0</v>
      </c>
      <c r="S5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0" s="119">
        <f ca="1">EDATE(TODAY(),-Table1[[#This Row],[tenure]])</f>
        <v>43730</v>
      </c>
      <c r="U5930" s="120">
        <f>IFERROR(Table1[[#This Row],[total_charges]]/Table1[[#This Row],[tenure]], Table1[[#This Row],[monthly_charges]])</f>
        <v>49.25</v>
      </c>
      <c r="V5930" s="118" t="b">
        <f>Table1[[#This Row],[monthly_charges]]=Table1[[#This Row],[avg_monthly_charge]]</f>
        <v>1</v>
      </c>
      <c r="W5930" s="118" t="str">
        <f>VLOOKUP(Table1[[#This Row],[contract_type]],Table2_ContractType!A:B,2,0)</f>
        <v>Month-to-Month</v>
      </c>
    </row>
    <row r="5931" spans="1:23" x14ac:dyDescent="0.15">
      <c r="A5931" s="110" t="s">
        <v>4829</v>
      </c>
      <c r="B5931" s="110" t="s">
        <v>9</v>
      </c>
      <c r="C5931" s="110">
        <v>1</v>
      </c>
      <c r="D5931" s="110" t="s">
        <v>4</v>
      </c>
      <c r="E5931" s="110" t="s">
        <v>5</v>
      </c>
      <c r="F5931" s="110">
        <v>1</v>
      </c>
      <c r="G5931" s="110">
        <v>2</v>
      </c>
      <c r="H5931" s="110">
        <v>1</v>
      </c>
      <c r="I5931" s="110" t="s">
        <v>17</v>
      </c>
      <c r="J5931" s="109">
        <v>80.3</v>
      </c>
      <c r="K5931" s="109">
        <v>5017.7</v>
      </c>
      <c r="L5931" s="110" t="s">
        <v>5</v>
      </c>
      <c r="M5931" s="107">
        <f t="shared" si="185"/>
        <v>62.48692403486924</v>
      </c>
      <c r="N5931" s="107" t="b">
        <f t="shared" si="184"/>
        <v>0</v>
      </c>
      <c r="O5931" s="107" t="b">
        <f>Table1[[#This Row],[churn]]="Yes"</f>
        <v>0</v>
      </c>
      <c r="P5931" t="b">
        <f>Table1[phone_service]&gt;0</f>
        <v>1</v>
      </c>
      <c r="Q5931" t="b">
        <f>Table1[internet_service]&gt;0</f>
        <v>1</v>
      </c>
      <c r="R5931" t="b">
        <f>AND(Table1[[#This Row],[has_phone]],Table1[[#This Row],[has_internet]])</f>
        <v>1</v>
      </c>
      <c r="S5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1" s="119">
        <f ca="1">EDATE(TODAY(),-Table1[[#This Row],[tenure]])</f>
        <v>41873</v>
      </c>
      <c r="U5931" s="120">
        <f>IFERROR(Table1[[#This Row],[total_charges]]/Table1[[#This Row],[tenure]], Table1[[#This Row],[monthly_charges]])</f>
        <v>80.3</v>
      </c>
      <c r="V5931" s="118" t="b">
        <f>Table1[[#This Row],[monthly_charges]]=Table1[[#This Row],[avg_monthly_charge]]</f>
        <v>1</v>
      </c>
      <c r="W5931" s="118" t="str">
        <f>VLOOKUP(Table1[[#This Row],[contract_type]],Table2_ContractType!A:B,2,0)</f>
        <v>1 Year</v>
      </c>
    </row>
    <row r="5932" spans="1:23" x14ac:dyDescent="0.15">
      <c r="A5932" s="110" t="s">
        <v>4839</v>
      </c>
      <c r="B5932" s="110" t="s">
        <v>3</v>
      </c>
      <c r="C5932" s="110">
        <v>0</v>
      </c>
      <c r="D5932" s="110" t="s">
        <v>5</v>
      </c>
      <c r="E5932" s="110" t="s">
        <v>5</v>
      </c>
      <c r="F5932" s="110">
        <v>0</v>
      </c>
      <c r="G5932" s="110">
        <v>1</v>
      </c>
      <c r="H5932" s="110">
        <v>0</v>
      </c>
      <c r="I5932" s="110" t="s">
        <v>13</v>
      </c>
      <c r="J5932" s="109">
        <v>41.1</v>
      </c>
      <c r="K5932" s="109">
        <v>1597.05</v>
      </c>
      <c r="L5932" s="110" t="s">
        <v>5</v>
      </c>
      <c r="M5932" s="107">
        <f t="shared" si="185"/>
        <v>38.857664233576642</v>
      </c>
      <c r="N5932" s="107" t="b">
        <f t="shared" si="184"/>
        <v>1</v>
      </c>
      <c r="O5932" s="107" t="b">
        <f>Table1[[#This Row],[churn]]="Yes"</f>
        <v>0</v>
      </c>
      <c r="P5932" t="b">
        <f>Table1[phone_service]&gt;0</f>
        <v>0</v>
      </c>
      <c r="Q5932" t="b">
        <f>Table1[internet_service]&gt;0</f>
        <v>1</v>
      </c>
      <c r="R5932" t="b">
        <f>AND(Table1[[#This Row],[has_phone]],Table1[[#This Row],[has_internet]])</f>
        <v>0</v>
      </c>
      <c r="S5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2" s="119">
        <f ca="1">EDATE(TODAY(),-Table1[[#This Row],[tenure]])</f>
        <v>42604</v>
      </c>
      <c r="U5932" s="120">
        <f>IFERROR(Table1[[#This Row],[total_charges]]/Table1[[#This Row],[tenure]], Table1[[#This Row],[monthly_charges]])</f>
        <v>41.1</v>
      </c>
      <c r="V5932" s="118" t="b">
        <f>Table1[[#This Row],[monthly_charges]]=Table1[[#This Row],[avg_monthly_charge]]</f>
        <v>1</v>
      </c>
      <c r="W5932" s="118" t="str">
        <f>VLOOKUP(Table1[[#This Row],[contract_type]],Table2_ContractType!A:B,2,0)</f>
        <v>Month-to-Month</v>
      </c>
    </row>
    <row r="5933" spans="1:23" x14ac:dyDescent="0.15">
      <c r="A5933" s="110" t="s">
        <v>1846</v>
      </c>
      <c r="B5933" s="110" t="s">
        <v>3</v>
      </c>
      <c r="C5933" s="110">
        <v>0</v>
      </c>
      <c r="D5933" s="110" t="s">
        <v>4</v>
      </c>
      <c r="E5933" s="110" t="s">
        <v>5</v>
      </c>
      <c r="F5933" s="110">
        <v>1</v>
      </c>
      <c r="G5933" s="110">
        <v>1</v>
      </c>
      <c r="H5933" s="110">
        <v>0</v>
      </c>
      <c r="I5933" s="110" t="s">
        <v>7</v>
      </c>
      <c r="J5933" s="109">
        <v>45</v>
      </c>
      <c r="K5933" s="109">
        <v>45</v>
      </c>
      <c r="L5933" s="110" t="s">
        <v>5</v>
      </c>
      <c r="M5933" s="107">
        <f t="shared" si="185"/>
        <v>1</v>
      </c>
      <c r="N5933" s="107" t="b">
        <f t="shared" si="184"/>
        <v>1</v>
      </c>
      <c r="O5933" s="107" t="b">
        <f>Table1[[#This Row],[churn]]="Yes"</f>
        <v>0</v>
      </c>
      <c r="P5933" t="b">
        <f>Table1[phone_service]&gt;0</f>
        <v>1</v>
      </c>
      <c r="Q5933" t="b">
        <f>Table1[internet_service]&gt;0</f>
        <v>1</v>
      </c>
      <c r="R5933" t="b">
        <f>AND(Table1[[#This Row],[has_phone]],Table1[[#This Row],[has_internet]])</f>
        <v>1</v>
      </c>
      <c r="S5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3" s="119">
        <f ca="1">EDATE(TODAY(),-Table1[[#This Row],[tenure]])</f>
        <v>43730</v>
      </c>
      <c r="U5933" s="120">
        <f>IFERROR(Table1[[#This Row],[total_charges]]/Table1[[#This Row],[tenure]], Table1[[#This Row],[monthly_charges]])</f>
        <v>45</v>
      </c>
      <c r="V5933" s="118" t="b">
        <f>Table1[[#This Row],[monthly_charges]]=Table1[[#This Row],[avg_monthly_charge]]</f>
        <v>1</v>
      </c>
      <c r="W5933" s="118" t="str">
        <f>VLOOKUP(Table1[[#This Row],[contract_type]],Table2_ContractType!A:B,2,0)</f>
        <v>Month-to-Month</v>
      </c>
    </row>
    <row r="5934" spans="1:23" x14ac:dyDescent="0.15">
      <c r="A5934" s="110" t="s">
        <v>1011</v>
      </c>
      <c r="B5934" s="110" t="s">
        <v>3</v>
      </c>
      <c r="C5934" s="110">
        <v>0</v>
      </c>
      <c r="D5934" s="110" t="s">
        <v>5</v>
      </c>
      <c r="E5934" s="110" t="s">
        <v>5</v>
      </c>
      <c r="F5934" s="110">
        <v>1</v>
      </c>
      <c r="G5934" s="110">
        <v>2</v>
      </c>
      <c r="H5934" s="110">
        <v>0</v>
      </c>
      <c r="I5934" s="110" t="s">
        <v>7</v>
      </c>
      <c r="J5934" s="109">
        <v>95.35</v>
      </c>
      <c r="K5934" s="109">
        <v>660.9</v>
      </c>
      <c r="L5934" s="110" t="s">
        <v>4</v>
      </c>
      <c r="M5934" s="107">
        <f t="shared" si="185"/>
        <v>6.9313057157839539</v>
      </c>
      <c r="N5934" s="107" t="b">
        <f t="shared" si="184"/>
        <v>1</v>
      </c>
      <c r="O5934" s="107" t="b">
        <f>Table1[[#This Row],[churn]]="Yes"</f>
        <v>1</v>
      </c>
      <c r="P5934" t="b">
        <f>Table1[phone_service]&gt;0</f>
        <v>1</v>
      </c>
      <c r="Q5934" t="b">
        <f>Table1[internet_service]&gt;0</f>
        <v>1</v>
      </c>
      <c r="R5934" t="b">
        <f>AND(Table1[[#This Row],[has_phone]],Table1[[#This Row],[has_internet]])</f>
        <v>1</v>
      </c>
      <c r="S5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4" s="119">
        <f ca="1">EDATE(TODAY(),-Table1[[#This Row],[tenure]])</f>
        <v>43577</v>
      </c>
      <c r="U5934" s="120">
        <f>IFERROR(Table1[[#This Row],[total_charges]]/Table1[[#This Row],[tenure]], Table1[[#This Row],[monthly_charges]])</f>
        <v>95.35</v>
      </c>
      <c r="V5934" s="118" t="b">
        <f>Table1[[#This Row],[monthly_charges]]=Table1[[#This Row],[avg_monthly_charge]]</f>
        <v>1</v>
      </c>
      <c r="W5934" s="118" t="str">
        <f>VLOOKUP(Table1[[#This Row],[contract_type]],Table2_ContractType!A:B,2,0)</f>
        <v>Month-to-Month</v>
      </c>
    </row>
    <row r="5935" spans="1:23" x14ac:dyDescent="0.15">
      <c r="A5935" s="110" t="s">
        <v>1002</v>
      </c>
      <c r="B5935" s="110" t="s">
        <v>3</v>
      </c>
      <c r="C5935" s="110">
        <v>0</v>
      </c>
      <c r="D5935" s="110" t="s">
        <v>5</v>
      </c>
      <c r="E5935" s="110" t="s">
        <v>5</v>
      </c>
      <c r="F5935" s="110">
        <v>2</v>
      </c>
      <c r="G5935" s="110">
        <v>0</v>
      </c>
      <c r="H5935" s="110">
        <v>2</v>
      </c>
      <c r="I5935" s="110" t="s">
        <v>17</v>
      </c>
      <c r="J5935" s="109">
        <v>24.35</v>
      </c>
      <c r="K5935" s="109">
        <v>1423.85</v>
      </c>
      <c r="L5935" s="110" t="s">
        <v>5</v>
      </c>
      <c r="M5935" s="107">
        <f t="shared" si="185"/>
        <v>58.474332648870629</v>
      </c>
      <c r="N5935" s="107" t="b">
        <f t="shared" si="184"/>
        <v>1</v>
      </c>
      <c r="O5935" s="107" t="b">
        <f>Table1[[#This Row],[churn]]="Yes"</f>
        <v>0</v>
      </c>
      <c r="P5935" t="b">
        <f>Table1[phone_service]&gt;0</f>
        <v>1</v>
      </c>
      <c r="Q5935" t="b">
        <f>Table1[internet_service]&gt;0</f>
        <v>0</v>
      </c>
      <c r="R5935" t="b">
        <f>AND(Table1[[#This Row],[has_phone]],Table1[[#This Row],[has_internet]])</f>
        <v>0</v>
      </c>
      <c r="S5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5" s="119">
        <f ca="1">EDATE(TODAY(),-Table1[[#This Row],[tenure]])</f>
        <v>41995</v>
      </c>
      <c r="U5935" s="120">
        <f>IFERROR(Table1[[#This Row],[total_charges]]/Table1[[#This Row],[tenure]], Table1[[#This Row],[monthly_charges]])</f>
        <v>24.35</v>
      </c>
      <c r="V5935" s="118" t="b">
        <f>Table1[[#This Row],[monthly_charges]]=Table1[[#This Row],[avg_monthly_charge]]</f>
        <v>1</v>
      </c>
      <c r="W5935" s="118" t="str">
        <f>VLOOKUP(Table1[[#This Row],[contract_type]],Table2_ContractType!A:B,2,0)</f>
        <v>2 Year</v>
      </c>
    </row>
    <row r="5936" spans="1:23" x14ac:dyDescent="0.15">
      <c r="A5936" s="110" t="s">
        <v>7052</v>
      </c>
      <c r="B5936" s="110" t="s">
        <v>9</v>
      </c>
      <c r="C5936" s="110">
        <v>1</v>
      </c>
      <c r="D5936" s="110" t="s">
        <v>4</v>
      </c>
      <c r="E5936" s="110" t="s">
        <v>5</v>
      </c>
      <c r="F5936" s="110">
        <v>2</v>
      </c>
      <c r="G5936" s="110">
        <v>2</v>
      </c>
      <c r="H5936" s="110">
        <v>0</v>
      </c>
      <c r="I5936" s="110" t="s">
        <v>10</v>
      </c>
      <c r="J5936" s="109">
        <v>74.400000000000006</v>
      </c>
      <c r="K5936" s="109">
        <v>306.60000000000002</v>
      </c>
      <c r="L5936" s="110" t="s">
        <v>4</v>
      </c>
      <c r="M5936" s="107">
        <f t="shared" si="185"/>
        <v>4.120967741935484</v>
      </c>
      <c r="N5936" s="107" t="b">
        <f t="shared" si="184"/>
        <v>0</v>
      </c>
      <c r="O5936" s="107" t="b">
        <f>Table1[[#This Row],[churn]]="Yes"</f>
        <v>1</v>
      </c>
      <c r="P5936" t="b">
        <f>Table1[phone_service]&gt;0</f>
        <v>1</v>
      </c>
      <c r="Q5936" t="b">
        <f>Table1[internet_service]&gt;0</f>
        <v>1</v>
      </c>
      <c r="R5936" t="b">
        <f>AND(Table1[[#This Row],[has_phone]],Table1[[#This Row],[has_internet]])</f>
        <v>1</v>
      </c>
      <c r="S5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6" s="119">
        <f ca="1">EDATE(TODAY(),-Table1[[#This Row],[tenure]])</f>
        <v>43638</v>
      </c>
      <c r="U5936" s="120">
        <f>IFERROR(Table1[[#This Row],[total_charges]]/Table1[[#This Row],[tenure]], Table1[[#This Row],[monthly_charges]])</f>
        <v>74.400000000000006</v>
      </c>
      <c r="V5936" s="118" t="b">
        <f>Table1[[#This Row],[monthly_charges]]=Table1[[#This Row],[avg_monthly_charge]]</f>
        <v>1</v>
      </c>
      <c r="W5936" s="118" t="str">
        <f>VLOOKUP(Table1[[#This Row],[contract_type]],Table2_ContractType!A:B,2,0)</f>
        <v>Month-to-Month</v>
      </c>
    </row>
    <row r="5937" spans="1:23" x14ac:dyDescent="0.15">
      <c r="A5937" s="110" t="s">
        <v>6096</v>
      </c>
      <c r="B5937" s="110" t="s">
        <v>3</v>
      </c>
      <c r="C5937" s="110">
        <v>0</v>
      </c>
      <c r="D5937" s="110" t="s">
        <v>5</v>
      </c>
      <c r="E5937" s="110" t="s">
        <v>5</v>
      </c>
      <c r="F5937" s="110">
        <v>2</v>
      </c>
      <c r="G5937" s="110">
        <v>1</v>
      </c>
      <c r="H5937" s="110">
        <v>0</v>
      </c>
      <c r="I5937" s="110" t="s">
        <v>10</v>
      </c>
      <c r="J5937" s="109">
        <v>50.65</v>
      </c>
      <c r="K5937" s="109">
        <v>151.30000000000001</v>
      </c>
      <c r="L5937" s="110" t="s">
        <v>4</v>
      </c>
      <c r="M5937" s="107">
        <f t="shared" si="185"/>
        <v>2.9871668311944721</v>
      </c>
      <c r="N5937" s="107" t="b">
        <f t="shared" si="184"/>
        <v>1</v>
      </c>
      <c r="O5937" s="107" t="b">
        <f>Table1[[#This Row],[churn]]="Yes"</f>
        <v>1</v>
      </c>
      <c r="P5937" t="b">
        <f>Table1[phone_service]&gt;0</f>
        <v>1</v>
      </c>
      <c r="Q5937" t="b">
        <f>Table1[internet_service]&gt;0</f>
        <v>1</v>
      </c>
      <c r="R5937" t="b">
        <f>AND(Table1[[#This Row],[has_phone]],Table1[[#This Row],[has_internet]])</f>
        <v>1</v>
      </c>
      <c r="S5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7" s="119">
        <f ca="1">EDATE(TODAY(),-Table1[[#This Row],[tenure]])</f>
        <v>43699</v>
      </c>
      <c r="U5937" s="120">
        <f>IFERROR(Table1[[#This Row],[total_charges]]/Table1[[#This Row],[tenure]], Table1[[#This Row],[monthly_charges]])</f>
        <v>50.65</v>
      </c>
      <c r="V5937" s="118" t="b">
        <f>Table1[[#This Row],[monthly_charges]]=Table1[[#This Row],[avg_monthly_charge]]</f>
        <v>1</v>
      </c>
      <c r="W5937" s="118" t="str">
        <f>VLOOKUP(Table1[[#This Row],[contract_type]],Table2_ContractType!A:B,2,0)</f>
        <v>Month-to-Month</v>
      </c>
    </row>
    <row r="5938" spans="1:23" x14ac:dyDescent="0.15">
      <c r="A5938" s="110" t="s">
        <v>500</v>
      </c>
      <c r="B5938" s="110" t="s">
        <v>9</v>
      </c>
      <c r="C5938" s="110">
        <v>0</v>
      </c>
      <c r="D5938" s="110" t="s">
        <v>5</v>
      </c>
      <c r="E5938" s="110" t="s">
        <v>4</v>
      </c>
      <c r="F5938" s="110">
        <v>2</v>
      </c>
      <c r="G5938" s="110">
        <v>2</v>
      </c>
      <c r="H5938" s="110">
        <v>0</v>
      </c>
      <c r="I5938" s="110" t="s">
        <v>7</v>
      </c>
      <c r="J5938" s="109">
        <v>74.349999999999994</v>
      </c>
      <c r="K5938" s="109">
        <v>74.349999999999994</v>
      </c>
      <c r="L5938" s="110" t="s">
        <v>4</v>
      </c>
      <c r="M5938" s="107">
        <f t="shared" si="185"/>
        <v>1</v>
      </c>
      <c r="N5938" s="107" t="b">
        <f t="shared" si="184"/>
        <v>0</v>
      </c>
      <c r="O5938" s="107" t="b">
        <f>Table1[[#This Row],[churn]]="Yes"</f>
        <v>1</v>
      </c>
      <c r="P5938" t="b">
        <f>Table1[phone_service]&gt;0</f>
        <v>1</v>
      </c>
      <c r="Q5938" t="b">
        <f>Table1[internet_service]&gt;0</f>
        <v>1</v>
      </c>
      <c r="R5938" t="b">
        <f>AND(Table1[[#This Row],[has_phone]],Table1[[#This Row],[has_internet]])</f>
        <v>1</v>
      </c>
      <c r="S5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38" s="119">
        <f ca="1">EDATE(TODAY(),-Table1[[#This Row],[tenure]])</f>
        <v>43730</v>
      </c>
      <c r="U5938" s="120">
        <f>IFERROR(Table1[[#This Row],[total_charges]]/Table1[[#This Row],[tenure]], Table1[[#This Row],[monthly_charges]])</f>
        <v>74.349999999999994</v>
      </c>
      <c r="V5938" s="118" t="b">
        <f>Table1[[#This Row],[monthly_charges]]=Table1[[#This Row],[avg_monthly_charge]]</f>
        <v>1</v>
      </c>
      <c r="W5938" s="118" t="str">
        <f>VLOOKUP(Table1[[#This Row],[contract_type]],Table2_ContractType!A:B,2,0)</f>
        <v>Month-to-Month</v>
      </c>
    </row>
    <row r="5939" spans="1:23" x14ac:dyDescent="0.15">
      <c r="A5939" s="110" t="s">
        <v>867</v>
      </c>
      <c r="B5939" s="110" t="s">
        <v>9</v>
      </c>
      <c r="C5939" s="110">
        <v>0</v>
      </c>
      <c r="D5939" s="110" t="s">
        <v>5</v>
      </c>
      <c r="E5939" s="110" t="s">
        <v>5</v>
      </c>
      <c r="F5939" s="110">
        <v>2</v>
      </c>
      <c r="G5939" s="110">
        <v>1</v>
      </c>
      <c r="H5939" s="110">
        <v>2</v>
      </c>
      <c r="I5939" s="110" t="s">
        <v>17</v>
      </c>
      <c r="J5939" s="109">
        <v>86.05</v>
      </c>
      <c r="K5939" s="109">
        <v>6309.65</v>
      </c>
      <c r="L5939" s="110" t="s">
        <v>5</v>
      </c>
      <c r="M5939" s="107">
        <f t="shared" si="185"/>
        <v>73.325392213829161</v>
      </c>
      <c r="N5939" s="107" t="b">
        <f t="shared" si="184"/>
        <v>0</v>
      </c>
      <c r="O5939" s="107" t="b">
        <f>Table1[[#This Row],[churn]]="Yes"</f>
        <v>0</v>
      </c>
      <c r="P5939" t="b">
        <f>Table1[phone_service]&gt;0</f>
        <v>1</v>
      </c>
      <c r="Q5939" t="b">
        <f>Table1[internet_service]&gt;0</f>
        <v>1</v>
      </c>
      <c r="R5939" t="b">
        <f>AND(Table1[[#This Row],[has_phone]],Table1[[#This Row],[has_internet]])</f>
        <v>1</v>
      </c>
      <c r="S5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9" s="119">
        <f ca="1">EDATE(TODAY(),-Table1[[#This Row],[tenure]])</f>
        <v>41539</v>
      </c>
      <c r="U5939" s="120">
        <f>IFERROR(Table1[[#This Row],[total_charges]]/Table1[[#This Row],[tenure]], Table1[[#This Row],[monthly_charges]])</f>
        <v>86.05</v>
      </c>
      <c r="V5939" s="118" t="b">
        <f>Table1[[#This Row],[monthly_charges]]=Table1[[#This Row],[avg_monthly_charge]]</f>
        <v>1</v>
      </c>
      <c r="W5939" s="118" t="str">
        <f>VLOOKUP(Table1[[#This Row],[contract_type]],Table2_ContractType!A:B,2,0)</f>
        <v>2 Year</v>
      </c>
    </row>
    <row r="5940" spans="1:23" x14ac:dyDescent="0.15">
      <c r="A5940" s="110" t="s">
        <v>3840</v>
      </c>
      <c r="B5940" s="110" t="s">
        <v>9</v>
      </c>
      <c r="C5940" s="110">
        <v>1</v>
      </c>
      <c r="D5940" s="110" t="s">
        <v>4</v>
      </c>
      <c r="E5940" s="110" t="s">
        <v>5</v>
      </c>
      <c r="F5940" s="110">
        <v>2</v>
      </c>
      <c r="G5940" s="110">
        <v>2</v>
      </c>
      <c r="H5940" s="110">
        <v>0</v>
      </c>
      <c r="I5940" s="110" t="s">
        <v>7</v>
      </c>
      <c r="J5940" s="109">
        <v>101</v>
      </c>
      <c r="K5940" s="109">
        <v>4388.3999999999996</v>
      </c>
      <c r="L5940" s="110" t="s">
        <v>4</v>
      </c>
      <c r="M5940" s="107">
        <f t="shared" si="185"/>
        <v>43.449504950495047</v>
      </c>
      <c r="N5940" s="107" t="b">
        <f t="shared" si="184"/>
        <v>0</v>
      </c>
      <c r="O5940" s="107" t="b">
        <f>Table1[[#This Row],[churn]]="Yes"</f>
        <v>1</v>
      </c>
      <c r="P5940" t="b">
        <f>Table1[phone_service]&gt;0</f>
        <v>1</v>
      </c>
      <c r="Q5940" t="b">
        <f>Table1[internet_service]&gt;0</f>
        <v>1</v>
      </c>
      <c r="R5940" t="b">
        <f>AND(Table1[[#This Row],[has_phone]],Table1[[#This Row],[has_internet]])</f>
        <v>1</v>
      </c>
      <c r="S5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0" s="119">
        <f ca="1">EDATE(TODAY(),-Table1[[#This Row],[tenure]])</f>
        <v>42451</v>
      </c>
      <c r="U5940" s="120">
        <f>IFERROR(Table1[[#This Row],[total_charges]]/Table1[[#This Row],[tenure]], Table1[[#This Row],[monthly_charges]])</f>
        <v>101</v>
      </c>
      <c r="V5940" s="118" t="b">
        <f>Table1[[#This Row],[monthly_charges]]=Table1[[#This Row],[avg_monthly_charge]]</f>
        <v>1</v>
      </c>
      <c r="W5940" s="118" t="str">
        <f>VLOOKUP(Table1[[#This Row],[contract_type]],Table2_ContractType!A:B,2,0)</f>
        <v>Month-to-Month</v>
      </c>
    </row>
    <row r="5941" spans="1:23" x14ac:dyDescent="0.15">
      <c r="A5941" s="110" t="s">
        <v>1742</v>
      </c>
      <c r="B5941" s="110" t="s">
        <v>3</v>
      </c>
      <c r="C5941" s="110">
        <v>1</v>
      </c>
      <c r="D5941" s="110" t="s">
        <v>5</v>
      </c>
      <c r="E5941" s="110" t="s">
        <v>5</v>
      </c>
      <c r="F5941" s="110">
        <v>1</v>
      </c>
      <c r="G5941" s="110">
        <v>2</v>
      </c>
      <c r="H5941" s="110">
        <v>0</v>
      </c>
      <c r="I5941" s="110" t="s">
        <v>7</v>
      </c>
      <c r="J5941" s="109">
        <v>69.599999999999994</v>
      </c>
      <c r="K5941" s="109">
        <v>69.599999999999994</v>
      </c>
      <c r="L5941" s="110" t="s">
        <v>4</v>
      </c>
      <c r="M5941" s="107">
        <f t="shared" si="185"/>
        <v>1</v>
      </c>
      <c r="N5941" s="107" t="b">
        <f t="shared" si="184"/>
        <v>1</v>
      </c>
      <c r="O5941" s="107" t="b">
        <f>Table1[[#This Row],[churn]]="Yes"</f>
        <v>1</v>
      </c>
      <c r="P5941" t="b">
        <f>Table1[phone_service]&gt;0</f>
        <v>1</v>
      </c>
      <c r="Q5941" t="b">
        <f>Table1[internet_service]&gt;0</f>
        <v>1</v>
      </c>
      <c r="R5941" t="b">
        <f>AND(Table1[[#This Row],[has_phone]],Table1[[#This Row],[has_internet]])</f>
        <v>1</v>
      </c>
      <c r="S5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1" s="119">
        <f ca="1">EDATE(TODAY(),-Table1[[#This Row],[tenure]])</f>
        <v>43730</v>
      </c>
      <c r="U5941" s="120">
        <f>IFERROR(Table1[[#This Row],[total_charges]]/Table1[[#This Row],[tenure]], Table1[[#This Row],[monthly_charges]])</f>
        <v>69.599999999999994</v>
      </c>
      <c r="V5941" s="118" t="b">
        <f>Table1[[#This Row],[monthly_charges]]=Table1[[#This Row],[avg_monthly_charge]]</f>
        <v>1</v>
      </c>
      <c r="W5941" s="118" t="str">
        <f>VLOOKUP(Table1[[#This Row],[contract_type]],Table2_ContractType!A:B,2,0)</f>
        <v>Month-to-Month</v>
      </c>
    </row>
    <row r="5942" spans="1:23" x14ac:dyDescent="0.15">
      <c r="A5942" s="110" t="s">
        <v>4577</v>
      </c>
      <c r="B5942" s="110" t="s">
        <v>9</v>
      </c>
      <c r="C5942" s="110">
        <v>0</v>
      </c>
      <c r="D5942" s="110" t="s">
        <v>4</v>
      </c>
      <c r="E5942" s="110" t="s">
        <v>5</v>
      </c>
      <c r="F5942" s="110">
        <v>1</v>
      </c>
      <c r="G5942" s="110">
        <v>2</v>
      </c>
      <c r="H5942" s="110">
        <v>1</v>
      </c>
      <c r="I5942" s="110" t="s">
        <v>7</v>
      </c>
      <c r="J5942" s="109">
        <v>100.3</v>
      </c>
      <c r="K5942" s="109">
        <v>6754.35</v>
      </c>
      <c r="L5942" s="110" t="s">
        <v>5</v>
      </c>
      <c r="M5942" s="107">
        <f t="shared" si="185"/>
        <v>67.341475573280164</v>
      </c>
      <c r="N5942" s="107" t="b">
        <f t="shared" si="184"/>
        <v>0</v>
      </c>
      <c r="O5942" s="107" t="b">
        <f>Table1[[#This Row],[churn]]="Yes"</f>
        <v>0</v>
      </c>
      <c r="P5942" t="b">
        <f>Table1[phone_service]&gt;0</f>
        <v>1</v>
      </c>
      <c r="Q5942" t="b">
        <f>Table1[internet_service]&gt;0</f>
        <v>1</v>
      </c>
      <c r="R5942" t="b">
        <f>AND(Table1[[#This Row],[has_phone]],Table1[[#This Row],[has_internet]])</f>
        <v>1</v>
      </c>
      <c r="S5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2" s="119">
        <f ca="1">EDATE(TODAY(),-Table1[[#This Row],[tenure]])</f>
        <v>41720</v>
      </c>
      <c r="U5942" s="120">
        <f>IFERROR(Table1[[#This Row],[total_charges]]/Table1[[#This Row],[tenure]], Table1[[#This Row],[monthly_charges]])</f>
        <v>100.3</v>
      </c>
      <c r="V5942" s="118" t="b">
        <f>Table1[[#This Row],[monthly_charges]]=Table1[[#This Row],[avg_monthly_charge]]</f>
        <v>1</v>
      </c>
      <c r="W5942" s="118" t="str">
        <f>VLOOKUP(Table1[[#This Row],[contract_type]],Table2_ContractType!A:B,2,0)</f>
        <v>1 Year</v>
      </c>
    </row>
    <row r="5943" spans="1:23" x14ac:dyDescent="0.15">
      <c r="A5943" s="110" t="s">
        <v>2233</v>
      </c>
      <c r="B5943" s="110" t="s">
        <v>9</v>
      </c>
      <c r="C5943" s="110">
        <v>0</v>
      </c>
      <c r="D5943" s="110" t="s">
        <v>4</v>
      </c>
      <c r="E5943" s="110" t="s">
        <v>4</v>
      </c>
      <c r="F5943" s="110">
        <v>2</v>
      </c>
      <c r="G5943" s="110">
        <v>2</v>
      </c>
      <c r="H5943" s="110">
        <v>0</v>
      </c>
      <c r="I5943" s="110" t="s">
        <v>17</v>
      </c>
      <c r="J5943" s="109">
        <v>101.15</v>
      </c>
      <c r="K5943" s="109">
        <v>3956.7</v>
      </c>
      <c r="L5943" s="110" t="s">
        <v>5</v>
      </c>
      <c r="M5943" s="107">
        <f t="shared" si="185"/>
        <v>39.117152743450319</v>
      </c>
      <c r="N5943" s="107" t="b">
        <f t="shared" si="184"/>
        <v>0</v>
      </c>
      <c r="O5943" s="107" t="b">
        <f>Table1[[#This Row],[churn]]="Yes"</f>
        <v>0</v>
      </c>
      <c r="P5943" t="b">
        <f>Table1[phone_service]&gt;0</f>
        <v>1</v>
      </c>
      <c r="Q5943" t="b">
        <f>Table1[internet_service]&gt;0</f>
        <v>1</v>
      </c>
      <c r="R5943" t="b">
        <f>AND(Table1[[#This Row],[has_phone]],Table1[[#This Row],[has_internet]])</f>
        <v>1</v>
      </c>
      <c r="S5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3" s="119">
        <f ca="1">EDATE(TODAY(),-Table1[[#This Row],[tenure]])</f>
        <v>42573</v>
      </c>
      <c r="U5943" s="120">
        <f>IFERROR(Table1[[#This Row],[total_charges]]/Table1[[#This Row],[tenure]], Table1[[#This Row],[monthly_charges]])</f>
        <v>101.15</v>
      </c>
      <c r="V5943" s="118" t="b">
        <f>Table1[[#This Row],[monthly_charges]]=Table1[[#This Row],[avg_monthly_charge]]</f>
        <v>1</v>
      </c>
      <c r="W5943" s="118" t="str">
        <f>VLOOKUP(Table1[[#This Row],[contract_type]],Table2_ContractType!A:B,2,0)</f>
        <v>Month-to-Month</v>
      </c>
    </row>
    <row r="5944" spans="1:23" x14ac:dyDescent="0.15">
      <c r="A5944" s="110" t="s">
        <v>3347</v>
      </c>
      <c r="B5944" s="110" t="s">
        <v>3</v>
      </c>
      <c r="C5944" s="110">
        <v>0</v>
      </c>
      <c r="D5944" s="110" t="s">
        <v>4</v>
      </c>
      <c r="E5944" s="110" t="s">
        <v>4</v>
      </c>
      <c r="F5944" s="110">
        <v>1</v>
      </c>
      <c r="G5944" s="110">
        <v>0</v>
      </c>
      <c r="H5944" s="110">
        <v>2</v>
      </c>
      <c r="I5944" s="110" t="s">
        <v>10</v>
      </c>
      <c r="J5944" s="109">
        <v>20.3</v>
      </c>
      <c r="K5944" s="109">
        <v>1079.05</v>
      </c>
      <c r="L5944" s="110" t="s">
        <v>5</v>
      </c>
      <c r="M5944" s="107">
        <f t="shared" si="185"/>
        <v>53.155172413793096</v>
      </c>
      <c r="N5944" s="107" t="b">
        <f t="shared" si="184"/>
        <v>1</v>
      </c>
      <c r="O5944" s="107" t="b">
        <f>Table1[[#This Row],[churn]]="Yes"</f>
        <v>0</v>
      </c>
      <c r="P5944" t="b">
        <f>Table1[phone_service]&gt;0</f>
        <v>1</v>
      </c>
      <c r="Q5944" t="b">
        <f>Table1[internet_service]&gt;0</f>
        <v>0</v>
      </c>
      <c r="R5944" t="b">
        <f>AND(Table1[[#This Row],[has_phone]],Table1[[#This Row],[has_internet]])</f>
        <v>0</v>
      </c>
      <c r="S5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4" s="119">
        <f ca="1">EDATE(TODAY(),-Table1[[#This Row],[tenure]])</f>
        <v>42146</v>
      </c>
      <c r="U5944" s="120">
        <f>IFERROR(Table1[[#This Row],[total_charges]]/Table1[[#This Row],[tenure]], Table1[[#This Row],[monthly_charges]])</f>
        <v>20.3</v>
      </c>
      <c r="V5944" s="118" t="b">
        <f>Table1[[#This Row],[monthly_charges]]=Table1[[#This Row],[avg_monthly_charge]]</f>
        <v>1</v>
      </c>
      <c r="W5944" s="118" t="str">
        <f>VLOOKUP(Table1[[#This Row],[contract_type]],Table2_ContractType!A:B,2,0)</f>
        <v>2 Year</v>
      </c>
    </row>
    <row r="5945" spans="1:23" x14ac:dyDescent="0.15">
      <c r="A5945" s="110" t="s">
        <v>1794</v>
      </c>
      <c r="B5945" s="110" t="s">
        <v>9</v>
      </c>
      <c r="C5945" s="110">
        <v>0</v>
      </c>
      <c r="D5945" s="110" t="s">
        <v>5</v>
      </c>
      <c r="E5945" s="110" t="s">
        <v>4</v>
      </c>
      <c r="F5945" s="110">
        <v>1</v>
      </c>
      <c r="G5945" s="110">
        <v>2</v>
      </c>
      <c r="H5945" s="110">
        <v>0</v>
      </c>
      <c r="I5945" s="110" t="s">
        <v>7</v>
      </c>
      <c r="J5945" s="109">
        <v>71.650000000000006</v>
      </c>
      <c r="K5945" s="109">
        <v>71.650000000000006</v>
      </c>
      <c r="L5945" s="110" t="s">
        <v>4</v>
      </c>
      <c r="M5945" s="107">
        <f t="shared" si="185"/>
        <v>1</v>
      </c>
      <c r="N5945" s="107" t="b">
        <f t="shared" si="184"/>
        <v>0</v>
      </c>
      <c r="O5945" s="107" t="b">
        <f>Table1[[#This Row],[churn]]="Yes"</f>
        <v>1</v>
      </c>
      <c r="P5945" t="b">
        <f>Table1[phone_service]&gt;0</f>
        <v>1</v>
      </c>
      <c r="Q5945" t="b">
        <f>Table1[internet_service]&gt;0</f>
        <v>1</v>
      </c>
      <c r="R5945" t="b">
        <f>AND(Table1[[#This Row],[has_phone]],Table1[[#This Row],[has_internet]])</f>
        <v>1</v>
      </c>
      <c r="S5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45" s="119">
        <f ca="1">EDATE(TODAY(),-Table1[[#This Row],[tenure]])</f>
        <v>43730</v>
      </c>
      <c r="U5945" s="120">
        <f>IFERROR(Table1[[#This Row],[total_charges]]/Table1[[#This Row],[tenure]], Table1[[#This Row],[monthly_charges]])</f>
        <v>71.650000000000006</v>
      </c>
      <c r="V5945" s="118" t="b">
        <f>Table1[[#This Row],[monthly_charges]]=Table1[[#This Row],[avg_monthly_charge]]</f>
        <v>1</v>
      </c>
      <c r="W5945" s="118" t="str">
        <f>VLOOKUP(Table1[[#This Row],[contract_type]],Table2_ContractType!A:B,2,0)</f>
        <v>Month-to-Month</v>
      </c>
    </row>
    <row r="5946" spans="1:23" x14ac:dyDescent="0.15">
      <c r="A5946" s="110" t="s">
        <v>5222</v>
      </c>
      <c r="B5946" s="110" t="s">
        <v>3</v>
      </c>
      <c r="C5946" s="110">
        <v>0</v>
      </c>
      <c r="D5946" s="110" t="s">
        <v>4</v>
      </c>
      <c r="E5946" s="110" t="s">
        <v>5</v>
      </c>
      <c r="F5946" s="110">
        <v>2</v>
      </c>
      <c r="G5946" s="110">
        <v>2</v>
      </c>
      <c r="H5946" s="110">
        <v>0</v>
      </c>
      <c r="I5946" s="110" t="s">
        <v>7</v>
      </c>
      <c r="J5946" s="109">
        <v>84.9</v>
      </c>
      <c r="K5946" s="109">
        <v>764.95</v>
      </c>
      <c r="L5946" s="110" t="s">
        <v>4</v>
      </c>
      <c r="M5946" s="107">
        <f t="shared" si="185"/>
        <v>9.0100117785630154</v>
      </c>
      <c r="N5946" s="107" t="b">
        <f t="shared" si="184"/>
        <v>1</v>
      </c>
      <c r="O5946" s="107" t="b">
        <f>Table1[[#This Row],[churn]]="Yes"</f>
        <v>1</v>
      </c>
      <c r="P5946" t="b">
        <f>Table1[phone_service]&gt;0</f>
        <v>1</v>
      </c>
      <c r="Q5946" t="b">
        <f>Table1[internet_service]&gt;0</f>
        <v>1</v>
      </c>
      <c r="R5946" t="b">
        <f>AND(Table1[[#This Row],[has_phone]],Table1[[#This Row],[has_internet]])</f>
        <v>1</v>
      </c>
      <c r="S5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6" s="119">
        <f ca="1">EDATE(TODAY(),-Table1[[#This Row],[tenure]])</f>
        <v>43487</v>
      </c>
      <c r="U5946" s="120">
        <f>IFERROR(Table1[[#This Row],[total_charges]]/Table1[[#This Row],[tenure]], Table1[[#This Row],[monthly_charges]])</f>
        <v>84.9</v>
      </c>
      <c r="V5946" s="118" t="b">
        <f>Table1[[#This Row],[monthly_charges]]=Table1[[#This Row],[avg_monthly_charge]]</f>
        <v>1</v>
      </c>
      <c r="W5946" s="118" t="str">
        <f>VLOOKUP(Table1[[#This Row],[contract_type]],Table2_ContractType!A:B,2,0)</f>
        <v>Month-to-Month</v>
      </c>
    </row>
    <row r="5947" spans="1:23" x14ac:dyDescent="0.15">
      <c r="A5947" s="110" t="s">
        <v>2123</v>
      </c>
      <c r="B5947" s="110" t="s">
        <v>3</v>
      </c>
      <c r="C5947" s="110">
        <v>0</v>
      </c>
      <c r="D5947" s="110" t="s">
        <v>5</v>
      </c>
      <c r="E5947" s="110" t="s">
        <v>5</v>
      </c>
      <c r="F5947" s="110">
        <v>2</v>
      </c>
      <c r="G5947" s="110">
        <v>1</v>
      </c>
      <c r="H5947" s="110">
        <v>1</v>
      </c>
      <c r="I5947" s="110" t="s">
        <v>7</v>
      </c>
      <c r="J5947" s="109">
        <v>59.4</v>
      </c>
      <c r="K5947" s="109">
        <v>1952.8</v>
      </c>
      <c r="L5947" s="110" t="s">
        <v>5</v>
      </c>
      <c r="M5947" s="107">
        <f t="shared" si="185"/>
        <v>32.875420875420879</v>
      </c>
      <c r="N5947" s="107" t="b">
        <f t="shared" si="184"/>
        <v>1</v>
      </c>
      <c r="O5947" s="107" t="b">
        <f>Table1[[#This Row],[churn]]="Yes"</f>
        <v>0</v>
      </c>
      <c r="P5947" t="b">
        <f>Table1[phone_service]&gt;0</f>
        <v>1</v>
      </c>
      <c r="Q5947" t="b">
        <f>Table1[internet_service]&gt;0</f>
        <v>1</v>
      </c>
      <c r="R5947" t="b">
        <f>AND(Table1[[#This Row],[has_phone]],Table1[[#This Row],[has_internet]])</f>
        <v>1</v>
      </c>
      <c r="S5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7" s="119">
        <f ca="1">EDATE(TODAY(),-Table1[[#This Row],[tenure]])</f>
        <v>42788</v>
      </c>
      <c r="U5947" s="120">
        <f>IFERROR(Table1[[#This Row],[total_charges]]/Table1[[#This Row],[tenure]], Table1[[#This Row],[monthly_charges]])</f>
        <v>59.399999999999991</v>
      </c>
      <c r="V5947" s="118" t="b">
        <f>Table1[[#This Row],[monthly_charges]]=Table1[[#This Row],[avg_monthly_charge]]</f>
        <v>1</v>
      </c>
      <c r="W5947" s="118" t="str">
        <f>VLOOKUP(Table1[[#This Row],[contract_type]],Table2_ContractType!A:B,2,0)</f>
        <v>1 Year</v>
      </c>
    </row>
    <row r="5948" spans="1:23" x14ac:dyDescent="0.15">
      <c r="A5948" s="110" t="s">
        <v>2602</v>
      </c>
      <c r="B5948" s="110" t="s">
        <v>3</v>
      </c>
      <c r="C5948" s="110">
        <v>0</v>
      </c>
      <c r="D5948" s="110" t="s">
        <v>4</v>
      </c>
      <c r="E5948" s="110" t="s">
        <v>4</v>
      </c>
      <c r="F5948" s="110">
        <v>2</v>
      </c>
      <c r="G5948" s="110">
        <v>2</v>
      </c>
      <c r="H5948" s="110">
        <v>0</v>
      </c>
      <c r="I5948" s="110" t="s">
        <v>7</v>
      </c>
      <c r="J5948" s="109">
        <v>100.6</v>
      </c>
      <c r="K5948" s="109">
        <v>5611.7</v>
      </c>
      <c r="L5948" s="110" t="s">
        <v>5</v>
      </c>
      <c r="M5948" s="107">
        <f t="shared" si="185"/>
        <v>55.782306163021872</v>
      </c>
      <c r="N5948" s="107" t="b">
        <f t="shared" si="184"/>
        <v>1</v>
      </c>
      <c r="O5948" s="107" t="b">
        <f>Table1[[#This Row],[churn]]="Yes"</f>
        <v>0</v>
      </c>
      <c r="P5948" t="b">
        <f>Table1[phone_service]&gt;0</f>
        <v>1</v>
      </c>
      <c r="Q5948" t="b">
        <f>Table1[internet_service]&gt;0</f>
        <v>1</v>
      </c>
      <c r="R5948" t="b">
        <f>AND(Table1[[#This Row],[has_phone]],Table1[[#This Row],[has_internet]])</f>
        <v>1</v>
      </c>
      <c r="S5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8" s="119">
        <f ca="1">EDATE(TODAY(),-Table1[[#This Row],[tenure]])</f>
        <v>42085</v>
      </c>
      <c r="U5948" s="120">
        <f>IFERROR(Table1[[#This Row],[total_charges]]/Table1[[#This Row],[tenure]], Table1[[#This Row],[monthly_charges]])</f>
        <v>100.6</v>
      </c>
      <c r="V5948" s="118" t="b">
        <f>Table1[[#This Row],[monthly_charges]]=Table1[[#This Row],[avg_monthly_charge]]</f>
        <v>1</v>
      </c>
      <c r="W5948" s="118" t="str">
        <f>VLOOKUP(Table1[[#This Row],[contract_type]],Table2_ContractType!A:B,2,0)</f>
        <v>Month-to-Month</v>
      </c>
    </row>
    <row r="5949" spans="1:23" x14ac:dyDescent="0.15">
      <c r="A5949" s="110" t="s">
        <v>1603</v>
      </c>
      <c r="B5949" s="110" t="s">
        <v>3</v>
      </c>
      <c r="C5949" s="110">
        <v>0</v>
      </c>
      <c r="D5949" s="110" t="s">
        <v>4</v>
      </c>
      <c r="E5949" s="110" t="s">
        <v>4</v>
      </c>
      <c r="F5949" s="110">
        <v>1</v>
      </c>
      <c r="G5949" s="110">
        <v>2</v>
      </c>
      <c r="H5949" s="110">
        <v>0</v>
      </c>
      <c r="I5949" s="110" t="s">
        <v>17</v>
      </c>
      <c r="J5949" s="109">
        <v>77.95</v>
      </c>
      <c r="K5949" s="109">
        <v>3384</v>
      </c>
      <c r="L5949" s="110" t="s">
        <v>4</v>
      </c>
      <c r="M5949" s="107">
        <f t="shared" si="185"/>
        <v>43.412443874278381</v>
      </c>
      <c r="N5949" s="107" t="b">
        <f t="shared" si="184"/>
        <v>1</v>
      </c>
      <c r="O5949" s="107" t="b">
        <f>Table1[[#This Row],[churn]]="Yes"</f>
        <v>1</v>
      </c>
      <c r="P5949" t="b">
        <f>Table1[phone_service]&gt;0</f>
        <v>1</v>
      </c>
      <c r="Q5949" t="b">
        <f>Table1[internet_service]&gt;0</f>
        <v>1</v>
      </c>
      <c r="R5949" t="b">
        <f>AND(Table1[[#This Row],[has_phone]],Table1[[#This Row],[has_internet]])</f>
        <v>1</v>
      </c>
      <c r="S5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9" s="119">
        <f ca="1">EDATE(TODAY(),-Table1[[#This Row],[tenure]])</f>
        <v>42451</v>
      </c>
      <c r="U5949" s="120">
        <f>IFERROR(Table1[[#This Row],[total_charges]]/Table1[[#This Row],[tenure]], Table1[[#This Row],[monthly_charges]])</f>
        <v>77.95</v>
      </c>
      <c r="V5949" s="118" t="b">
        <f>Table1[[#This Row],[monthly_charges]]=Table1[[#This Row],[avg_monthly_charge]]</f>
        <v>1</v>
      </c>
      <c r="W5949" s="118" t="str">
        <f>VLOOKUP(Table1[[#This Row],[contract_type]],Table2_ContractType!A:B,2,0)</f>
        <v>Month-to-Month</v>
      </c>
    </row>
    <row r="5950" spans="1:23" x14ac:dyDescent="0.15">
      <c r="A5950" s="110" t="s">
        <v>3850</v>
      </c>
      <c r="B5950" s="110" t="s">
        <v>3</v>
      </c>
      <c r="C5950" s="110">
        <v>0</v>
      </c>
      <c r="D5950" s="110" t="s">
        <v>4</v>
      </c>
      <c r="E5950" s="110" t="s">
        <v>4</v>
      </c>
      <c r="F5950" s="110">
        <v>1</v>
      </c>
      <c r="G5950" s="110">
        <v>0</v>
      </c>
      <c r="H5950" s="110">
        <v>0</v>
      </c>
      <c r="I5950" s="110" t="s">
        <v>10</v>
      </c>
      <c r="J5950" s="109">
        <v>20.05</v>
      </c>
      <c r="K5950" s="109">
        <v>284.3</v>
      </c>
      <c r="L5950" s="110" t="s">
        <v>5</v>
      </c>
      <c r="M5950" s="107">
        <f t="shared" si="185"/>
        <v>14.179551122194514</v>
      </c>
      <c r="N5950" s="107" t="b">
        <f t="shared" si="184"/>
        <v>1</v>
      </c>
      <c r="O5950" s="107" t="b">
        <f>Table1[[#This Row],[churn]]="Yes"</f>
        <v>0</v>
      </c>
      <c r="P5950" t="b">
        <f>Table1[phone_service]&gt;0</f>
        <v>1</v>
      </c>
      <c r="Q5950" t="b">
        <f>Table1[internet_service]&gt;0</f>
        <v>0</v>
      </c>
      <c r="R5950" t="b">
        <f>AND(Table1[[#This Row],[has_phone]],Table1[[#This Row],[has_internet]])</f>
        <v>0</v>
      </c>
      <c r="S5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50" s="119">
        <f ca="1">EDATE(TODAY(),-Table1[[#This Row],[tenure]])</f>
        <v>43334</v>
      </c>
      <c r="U5950" s="120">
        <f>IFERROR(Table1[[#This Row],[total_charges]]/Table1[[#This Row],[tenure]], Table1[[#This Row],[monthly_charges]])</f>
        <v>20.05</v>
      </c>
      <c r="V5950" s="118" t="b">
        <f>Table1[[#This Row],[monthly_charges]]=Table1[[#This Row],[avg_monthly_charge]]</f>
        <v>1</v>
      </c>
      <c r="W5950" s="118" t="str">
        <f>VLOOKUP(Table1[[#This Row],[contract_type]],Table2_ContractType!A:B,2,0)</f>
        <v>Month-to-Month</v>
      </c>
    </row>
    <row r="5951" spans="1:23" x14ac:dyDescent="0.15">
      <c r="A5951" s="110" t="s">
        <v>1677</v>
      </c>
      <c r="B5951" s="110" t="s">
        <v>3</v>
      </c>
      <c r="C5951" s="110">
        <v>0</v>
      </c>
      <c r="D5951" s="110" t="s">
        <v>5</v>
      </c>
      <c r="E5951" s="110" t="s">
        <v>5</v>
      </c>
      <c r="F5951" s="110">
        <v>1</v>
      </c>
      <c r="G5951" s="110">
        <v>0</v>
      </c>
      <c r="H5951" s="110">
        <v>2</v>
      </c>
      <c r="I5951" s="110" t="s">
        <v>10</v>
      </c>
      <c r="J5951" s="109">
        <v>20.25</v>
      </c>
      <c r="K5951" s="109">
        <v>174.65</v>
      </c>
      <c r="L5951" s="110" t="s">
        <v>5</v>
      </c>
      <c r="M5951" s="107">
        <f t="shared" si="185"/>
        <v>8.6246913580246911</v>
      </c>
      <c r="N5951" s="107" t="b">
        <f t="shared" si="184"/>
        <v>1</v>
      </c>
      <c r="O5951" s="107" t="b">
        <f>Table1[[#This Row],[churn]]="Yes"</f>
        <v>0</v>
      </c>
      <c r="P5951" t="b">
        <f>Table1[phone_service]&gt;0</f>
        <v>1</v>
      </c>
      <c r="Q5951" t="b">
        <f>Table1[internet_service]&gt;0</f>
        <v>0</v>
      </c>
      <c r="R5951" t="b">
        <f>AND(Table1[[#This Row],[has_phone]],Table1[[#This Row],[has_internet]])</f>
        <v>0</v>
      </c>
      <c r="S5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1" s="119">
        <f ca="1">EDATE(TODAY(),-Table1[[#This Row],[tenure]])</f>
        <v>43518</v>
      </c>
      <c r="U5951" s="120">
        <f>IFERROR(Table1[[#This Row],[total_charges]]/Table1[[#This Row],[tenure]], Table1[[#This Row],[monthly_charges]])</f>
        <v>20.25</v>
      </c>
      <c r="V5951" s="118" t="b">
        <f>Table1[[#This Row],[monthly_charges]]=Table1[[#This Row],[avg_monthly_charge]]</f>
        <v>1</v>
      </c>
      <c r="W5951" s="118" t="str">
        <f>VLOOKUP(Table1[[#This Row],[contract_type]],Table2_ContractType!A:B,2,0)</f>
        <v>2 Year</v>
      </c>
    </row>
    <row r="5952" spans="1:23" x14ac:dyDescent="0.15">
      <c r="A5952" s="110" t="s">
        <v>968</v>
      </c>
      <c r="B5952" s="110" t="s">
        <v>9</v>
      </c>
      <c r="C5952" s="110">
        <v>0</v>
      </c>
      <c r="D5952" s="110" t="s">
        <v>5</v>
      </c>
      <c r="E5952" s="110" t="s">
        <v>5</v>
      </c>
      <c r="F5952" s="110">
        <v>1</v>
      </c>
      <c r="G5952" s="110">
        <v>1</v>
      </c>
      <c r="H5952" s="110">
        <v>0</v>
      </c>
      <c r="I5952" s="110" t="s">
        <v>7</v>
      </c>
      <c r="J5952" s="109">
        <v>56.75</v>
      </c>
      <c r="K5952" s="109">
        <v>245.15</v>
      </c>
      <c r="L5952" s="110" t="s">
        <v>5</v>
      </c>
      <c r="M5952" s="107">
        <f t="shared" si="185"/>
        <v>4.3198237885462554</v>
      </c>
      <c r="N5952" s="107" t="b">
        <f t="shared" si="184"/>
        <v>0</v>
      </c>
      <c r="O5952" s="107" t="b">
        <f>Table1[[#This Row],[churn]]="Yes"</f>
        <v>0</v>
      </c>
      <c r="P5952" t="b">
        <f>Table1[phone_service]&gt;0</f>
        <v>1</v>
      </c>
      <c r="Q5952" t="b">
        <f>Table1[internet_service]&gt;0</f>
        <v>1</v>
      </c>
      <c r="R5952" t="b">
        <f>AND(Table1[[#This Row],[has_phone]],Table1[[#This Row],[has_internet]])</f>
        <v>1</v>
      </c>
      <c r="S5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2" s="119">
        <f ca="1">EDATE(TODAY(),-Table1[[#This Row],[tenure]])</f>
        <v>43638</v>
      </c>
      <c r="U5952" s="120">
        <f>IFERROR(Table1[[#This Row],[total_charges]]/Table1[[#This Row],[tenure]], Table1[[#This Row],[monthly_charges]])</f>
        <v>56.75</v>
      </c>
      <c r="V5952" s="118" t="b">
        <f>Table1[[#This Row],[monthly_charges]]=Table1[[#This Row],[avg_monthly_charge]]</f>
        <v>1</v>
      </c>
      <c r="W5952" s="118" t="str">
        <f>VLOOKUP(Table1[[#This Row],[contract_type]],Table2_ContractType!A:B,2,0)</f>
        <v>Month-to-Month</v>
      </c>
    </row>
    <row r="5953" spans="1:23" x14ac:dyDescent="0.15">
      <c r="A5953" s="110" t="s">
        <v>1303</v>
      </c>
      <c r="B5953" s="110" t="s">
        <v>3</v>
      </c>
      <c r="C5953" s="110">
        <v>0</v>
      </c>
      <c r="D5953" s="110" t="s">
        <v>5</v>
      </c>
      <c r="E5953" s="110" t="s">
        <v>5</v>
      </c>
      <c r="F5953" s="110">
        <v>2</v>
      </c>
      <c r="G5953" s="110">
        <v>1</v>
      </c>
      <c r="H5953" s="110">
        <v>2</v>
      </c>
      <c r="I5953" s="110" t="s">
        <v>13</v>
      </c>
      <c r="J5953" s="109">
        <v>84.5</v>
      </c>
      <c r="K5953" s="109">
        <v>5193.2</v>
      </c>
      <c r="L5953" s="110" t="s">
        <v>5</v>
      </c>
      <c r="M5953" s="107">
        <f t="shared" si="185"/>
        <v>61.457988165680469</v>
      </c>
      <c r="N5953" s="107" t="b">
        <f t="shared" si="184"/>
        <v>1</v>
      </c>
      <c r="O5953" s="107" t="b">
        <f>Table1[[#This Row],[churn]]="Yes"</f>
        <v>0</v>
      </c>
      <c r="P5953" t="b">
        <f>Table1[phone_service]&gt;0</f>
        <v>1</v>
      </c>
      <c r="Q5953" t="b">
        <f>Table1[internet_service]&gt;0</f>
        <v>1</v>
      </c>
      <c r="R5953" t="b">
        <f>AND(Table1[[#This Row],[has_phone]],Table1[[#This Row],[has_internet]])</f>
        <v>1</v>
      </c>
      <c r="S5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3" s="119">
        <f ca="1">EDATE(TODAY(),-Table1[[#This Row],[tenure]])</f>
        <v>41904</v>
      </c>
      <c r="U5953" s="120">
        <f>IFERROR(Table1[[#This Row],[total_charges]]/Table1[[#This Row],[tenure]], Table1[[#This Row],[monthly_charges]])</f>
        <v>84.5</v>
      </c>
      <c r="V5953" s="118" t="b">
        <f>Table1[[#This Row],[monthly_charges]]=Table1[[#This Row],[avg_monthly_charge]]</f>
        <v>1</v>
      </c>
      <c r="W5953" s="118" t="str">
        <f>VLOOKUP(Table1[[#This Row],[contract_type]],Table2_ContractType!A:B,2,0)</f>
        <v>2 Year</v>
      </c>
    </row>
    <row r="5954" spans="1:23" x14ac:dyDescent="0.15">
      <c r="A5954" s="110" t="s">
        <v>3183</v>
      </c>
      <c r="B5954" s="110" t="s">
        <v>9</v>
      </c>
      <c r="C5954" s="110">
        <v>0</v>
      </c>
      <c r="D5954" s="110" t="s">
        <v>5</v>
      </c>
      <c r="E5954" s="110" t="s">
        <v>4</v>
      </c>
      <c r="F5954" s="110">
        <v>1</v>
      </c>
      <c r="G5954" s="110">
        <v>2</v>
      </c>
      <c r="H5954" s="110">
        <v>0</v>
      </c>
      <c r="I5954" s="110" t="s">
        <v>7</v>
      </c>
      <c r="J5954" s="109">
        <v>95.9</v>
      </c>
      <c r="K5954" s="109">
        <v>2448.75</v>
      </c>
      <c r="L5954" s="110" t="s">
        <v>4</v>
      </c>
      <c r="M5954" s="107">
        <f t="shared" si="185"/>
        <v>25.534410844629821</v>
      </c>
      <c r="N5954" s="107" t="b">
        <f t="shared" ref="N5954:N6017" si="186">B5954="Female"</f>
        <v>0</v>
      </c>
      <c r="O5954" s="107" t="b">
        <f>Table1[[#This Row],[churn]]="Yes"</f>
        <v>1</v>
      </c>
      <c r="P5954" t="b">
        <f>Table1[phone_service]&gt;0</f>
        <v>1</v>
      </c>
      <c r="Q5954" t="b">
        <f>Table1[internet_service]&gt;0</f>
        <v>1</v>
      </c>
      <c r="R5954" t="b">
        <f>AND(Table1[[#This Row],[has_phone]],Table1[[#This Row],[has_internet]])</f>
        <v>1</v>
      </c>
      <c r="S5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54" s="119">
        <f ca="1">EDATE(TODAY(),-Table1[[#This Row],[tenure]])</f>
        <v>43000</v>
      </c>
      <c r="U5954" s="120">
        <f>IFERROR(Table1[[#This Row],[total_charges]]/Table1[[#This Row],[tenure]], Table1[[#This Row],[monthly_charges]])</f>
        <v>95.9</v>
      </c>
      <c r="V5954" s="118" t="b">
        <f>Table1[[#This Row],[monthly_charges]]=Table1[[#This Row],[avg_monthly_charge]]</f>
        <v>1</v>
      </c>
      <c r="W5954" s="118" t="str">
        <f>VLOOKUP(Table1[[#This Row],[contract_type]],Table2_ContractType!A:B,2,0)</f>
        <v>Month-to-Month</v>
      </c>
    </row>
    <row r="5955" spans="1:23" x14ac:dyDescent="0.15">
      <c r="A5955" s="110" t="s">
        <v>3529</v>
      </c>
      <c r="B5955" s="110" t="s">
        <v>9</v>
      </c>
      <c r="C5955" s="110">
        <v>0</v>
      </c>
      <c r="D5955" s="110" t="s">
        <v>5</v>
      </c>
      <c r="E5955" s="110" t="s">
        <v>5</v>
      </c>
      <c r="F5955" s="110">
        <v>1</v>
      </c>
      <c r="G5955" s="110">
        <v>0</v>
      </c>
      <c r="H5955" s="110">
        <v>0</v>
      </c>
      <c r="I5955" s="110" t="s">
        <v>10</v>
      </c>
      <c r="J5955" s="109">
        <v>19.45</v>
      </c>
      <c r="K5955" s="109">
        <v>19.45</v>
      </c>
      <c r="L5955" s="110" t="s">
        <v>5</v>
      </c>
      <c r="M5955" s="107">
        <f t="shared" ref="M5955:M6018" si="187">K5955/J5955</f>
        <v>1</v>
      </c>
      <c r="N5955" s="107" t="b">
        <f t="shared" si="186"/>
        <v>0</v>
      </c>
      <c r="O5955" s="107" t="b">
        <f>Table1[[#This Row],[churn]]="Yes"</f>
        <v>0</v>
      </c>
      <c r="P5955" t="b">
        <f>Table1[phone_service]&gt;0</f>
        <v>1</v>
      </c>
      <c r="Q5955" t="b">
        <f>Table1[internet_service]&gt;0</f>
        <v>0</v>
      </c>
      <c r="R5955" t="b">
        <f>AND(Table1[[#This Row],[has_phone]],Table1[[#This Row],[has_internet]])</f>
        <v>0</v>
      </c>
      <c r="S5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5" s="119">
        <f ca="1">EDATE(TODAY(),-Table1[[#This Row],[tenure]])</f>
        <v>43730</v>
      </c>
      <c r="U5955" s="120">
        <f>IFERROR(Table1[[#This Row],[total_charges]]/Table1[[#This Row],[tenure]], Table1[[#This Row],[monthly_charges]])</f>
        <v>19.45</v>
      </c>
      <c r="V5955" s="118" t="b">
        <f>Table1[[#This Row],[monthly_charges]]=Table1[[#This Row],[avg_monthly_charge]]</f>
        <v>1</v>
      </c>
      <c r="W5955" s="118" t="str">
        <f>VLOOKUP(Table1[[#This Row],[contract_type]],Table2_ContractType!A:B,2,0)</f>
        <v>Month-to-Month</v>
      </c>
    </row>
    <row r="5956" spans="1:23" x14ac:dyDescent="0.15">
      <c r="A5956" s="110" t="s">
        <v>3133</v>
      </c>
      <c r="B5956" s="110" t="s">
        <v>9</v>
      </c>
      <c r="C5956" s="110">
        <v>1</v>
      </c>
      <c r="D5956" s="110" t="s">
        <v>4</v>
      </c>
      <c r="E5956" s="110" t="s">
        <v>4</v>
      </c>
      <c r="F5956" s="110">
        <v>1</v>
      </c>
      <c r="G5956" s="110">
        <v>0</v>
      </c>
      <c r="H5956" s="110">
        <v>1</v>
      </c>
      <c r="I5956" s="110" t="s">
        <v>13</v>
      </c>
      <c r="J5956" s="109">
        <v>19.5</v>
      </c>
      <c r="K5956" s="109">
        <v>1193.55</v>
      </c>
      <c r="L5956" s="110" t="s">
        <v>5</v>
      </c>
      <c r="M5956" s="107">
        <f t="shared" si="187"/>
        <v>61.207692307692305</v>
      </c>
      <c r="N5956" s="107" t="b">
        <f t="shared" si="186"/>
        <v>0</v>
      </c>
      <c r="O5956" s="107" t="b">
        <f>Table1[[#This Row],[churn]]="Yes"</f>
        <v>0</v>
      </c>
      <c r="P5956" t="b">
        <f>Table1[phone_service]&gt;0</f>
        <v>1</v>
      </c>
      <c r="Q5956" t="b">
        <f>Table1[internet_service]&gt;0</f>
        <v>0</v>
      </c>
      <c r="R5956" t="b">
        <f>AND(Table1[[#This Row],[has_phone]],Table1[[#This Row],[has_internet]])</f>
        <v>0</v>
      </c>
      <c r="S5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56" s="119">
        <f ca="1">EDATE(TODAY(),-Table1[[#This Row],[tenure]])</f>
        <v>41904</v>
      </c>
      <c r="U5956" s="120">
        <f>IFERROR(Table1[[#This Row],[total_charges]]/Table1[[#This Row],[tenure]], Table1[[#This Row],[monthly_charges]])</f>
        <v>19.5</v>
      </c>
      <c r="V5956" s="118" t="b">
        <f>Table1[[#This Row],[monthly_charges]]=Table1[[#This Row],[avg_monthly_charge]]</f>
        <v>1</v>
      </c>
      <c r="W5956" s="118" t="str">
        <f>VLOOKUP(Table1[[#This Row],[contract_type]],Table2_ContractType!A:B,2,0)</f>
        <v>1 Year</v>
      </c>
    </row>
    <row r="5957" spans="1:23" x14ac:dyDescent="0.15">
      <c r="A5957" s="110" t="s">
        <v>535</v>
      </c>
      <c r="B5957" s="110" t="s">
        <v>9</v>
      </c>
      <c r="C5957" s="110">
        <v>0</v>
      </c>
      <c r="D5957" s="110" t="s">
        <v>4</v>
      </c>
      <c r="E5957" s="110" t="s">
        <v>5</v>
      </c>
      <c r="F5957" s="110">
        <v>2</v>
      </c>
      <c r="G5957" s="110">
        <v>2</v>
      </c>
      <c r="H5957" s="110">
        <v>0</v>
      </c>
      <c r="I5957" s="110" t="s">
        <v>7</v>
      </c>
      <c r="J5957" s="109">
        <v>100.05</v>
      </c>
      <c r="K5957" s="109">
        <v>3480</v>
      </c>
      <c r="L5957" s="110" t="s">
        <v>4</v>
      </c>
      <c r="M5957" s="107">
        <f t="shared" si="187"/>
        <v>34.782608695652172</v>
      </c>
      <c r="N5957" s="107" t="b">
        <f t="shared" si="186"/>
        <v>0</v>
      </c>
      <c r="O5957" s="107" t="b">
        <f>Table1[[#This Row],[churn]]="Yes"</f>
        <v>1</v>
      </c>
      <c r="P5957" t="b">
        <f>Table1[phone_service]&gt;0</f>
        <v>1</v>
      </c>
      <c r="Q5957" t="b">
        <f>Table1[internet_service]&gt;0</f>
        <v>1</v>
      </c>
      <c r="R5957" t="b">
        <f>AND(Table1[[#This Row],[has_phone]],Table1[[#This Row],[has_internet]])</f>
        <v>1</v>
      </c>
      <c r="S5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57" s="119">
        <f ca="1">EDATE(TODAY(),-Table1[[#This Row],[tenure]])</f>
        <v>42726</v>
      </c>
      <c r="U5957" s="120">
        <f>IFERROR(Table1[[#This Row],[total_charges]]/Table1[[#This Row],[tenure]], Table1[[#This Row],[monthly_charges]])</f>
        <v>100.05000000000001</v>
      </c>
      <c r="V5957" s="118" t="b">
        <f>Table1[[#This Row],[monthly_charges]]=Table1[[#This Row],[avg_monthly_charge]]</f>
        <v>1</v>
      </c>
      <c r="W5957" s="118" t="str">
        <f>VLOOKUP(Table1[[#This Row],[contract_type]],Table2_ContractType!A:B,2,0)</f>
        <v>Month-to-Month</v>
      </c>
    </row>
    <row r="5958" spans="1:23" x14ac:dyDescent="0.15">
      <c r="A5958" s="110" t="s">
        <v>5941</v>
      </c>
      <c r="B5958" s="110" t="s">
        <v>3</v>
      </c>
      <c r="C5958" s="110">
        <v>0</v>
      </c>
      <c r="D5958" s="110" t="s">
        <v>5</v>
      </c>
      <c r="E5958" s="110" t="s">
        <v>5</v>
      </c>
      <c r="F5958" s="110">
        <v>2</v>
      </c>
      <c r="G5958" s="110">
        <v>2</v>
      </c>
      <c r="H5958" s="110">
        <v>2</v>
      </c>
      <c r="I5958" s="110" t="s">
        <v>13</v>
      </c>
      <c r="J5958" s="109">
        <v>84.7</v>
      </c>
      <c r="K5958" s="109">
        <v>6185.15</v>
      </c>
      <c r="L5958" s="110" t="s">
        <v>5</v>
      </c>
      <c r="M5958" s="107">
        <f t="shared" si="187"/>
        <v>73.024203069657602</v>
      </c>
      <c r="N5958" s="107" t="b">
        <f t="shared" si="186"/>
        <v>1</v>
      </c>
      <c r="O5958" s="107" t="b">
        <f>Table1[[#This Row],[churn]]="Yes"</f>
        <v>0</v>
      </c>
      <c r="P5958" t="b">
        <f>Table1[phone_service]&gt;0</f>
        <v>1</v>
      </c>
      <c r="Q5958" t="b">
        <f>Table1[internet_service]&gt;0</f>
        <v>1</v>
      </c>
      <c r="R5958" t="b">
        <f>AND(Table1[[#This Row],[has_phone]],Table1[[#This Row],[has_internet]])</f>
        <v>1</v>
      </c>
      <c r="S5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8" s="119">
        <f ca="1">EDATE(TODAY(),-Table1[[#This Row],[tenure]])</f>
        <v>41539</v>
      </c>
      <c r="U5958" s="120">
        <f>IFERROR(Table1[[#This Row],[total_charges]]/Table1[[#This Row],[tenure]], Table1[[#This Row],[monthly_charges]])</f>
        <v>84.7</v>
      </c>
      <c r="V5958" s="118" t="b">
        <f>Table1[[#This Row],[monthly_charges]]=Table1[[#This Row],[avg_monthly_charge]]</f>
        <v>1</v>
      </c>
      <c r="W5958" s="118" t="str">
        <f>VLOOKUP(Table1[[#This Row],[contract_type]],Table2_ContractType!A:B,2,0)</f>
        <v>2 Year</v>
      </c>
    </row>
    <row r="5959" spans="1:23" x14ac:dyDescent="0.15">
      <c r="A5959" s="110" t="s">
        <v>1192</v>
      </c>
      <c r="B5959" s="110" t="s">
        <v>9</v>
      </c>
      <c r="C5959" s="110">
        <v>1</v>
      </c>
      <c r="D5959" s="110" t="s">
        <v>5</v>
      </c>
      <c r="E5959" s="110" t="s">
        <v>5</v>
      </c>
      <c r="F5959" s="110">
        <v>1</v>
      </c>
      <c r="G5959" s="110">
        <v>1</v>
      </c>
      <c r="H5959" s="110">
        <v>0</v>
      </c>
      <c r="I5959" s="110" t="s">
        <v>13</v>
      </c>
      <c r="J5959" s="109">
        <v>60.05</v>
      </c>
      <c r="K5959" s="109">
        <v>1236.1500000000001</v>
      </c>
      <c r="L5959" s="110" t="s">
        <v>4</v>
      </c>
      <c r="M5959" s="107">
        <f t="shared" si="187"/>
        <v>20.585345545378853</v>
      </c>
      <c r="N5959" s="107" t="b">
        <f t="shared" si="186"/>
        <v>0</v>
      </c>
      <c r="O5959" s="107" t="b">
        <f>Table1[[#This Row],[churn]]="Yes"</f>
        <v>1</v>
      </c>
      <c r="P5959" t="b">
        <f>Table1[phone_service]&gt;0</f>
        <v>1</v>
      </c>
      <c r="Q5959" t="b">
        <f>Table1[internet_service]&gt;0</f>
        <v>1</v>
      </c>
      <c r="R5959" t="b">
        <f>AND(Table1[[#This Row],[has_phone]],Table1[[#This Row],[has_internet]])</f>
        <v>1</v>
      </c>
      <c r="S5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9" s="119">
        <f ca="1">EDATE(TODAY(),-Table1[[#This Row],[tenure]])</f>
        <v>43153</v>
      </c>
      <c r="U5959" s="120">
        <f>IFERROR(Table1[[#This Row],[total_charges]]/Table1[[#This Row],[tenure]], Table1[[#This Row],[monthly_charges]])</f>
        <v>60.05</v>
      </c>
      <c r="V5959" s="118" t="b">
        <f>Table1[[#This Row],[monthly_charges]]=Table1[[#This Row],[avg_monthly_charge]]</f>
        <v>1</v>
      </c>
      <c r="W5959" s="118" t="str">
        <f>VLOOKUP(Table1[[#This Row],[contract_type]],Table2_ContractType!A:B,2,0)</f>
        <v>Month-to-Month</v>
      </c>
    </row>
    <row r="5960" spans="1:23" x14ac:dyDescent="0.15">
      <c r="A5960" s="110" t="s">
        <v>3472</v>
      </c>
      <c r="B5960" s="110" t="s">
        <v>3</v>
      </c>
      <c r="C5960" s="110">
        <v>0</v>
      </c>
      <c r="D5960" s="110" t="s">
        <v>4</v>
      </c>
      <c r="E5960" s="110" t="s">
        <v>4</v>
      </c>
      <c r="F5960" s="110">
        <v>1</v>
      </c>
      <c r="G5960" s="110">
        <v>1</v>
      </c>
      <c r="H5960" s="110">
        <v>0</v>
      </c>
      <c r="I5960" s="110" t="s">
        <v>7</v>
      </c>
      <c r="J5960" s="109">
        <v>55.7</v>
      </c>
      <c r="K5960" s="109">
        <v>3131.8</v>
      </c>
      <c r="L5960" s="110" t="s">
        <v>5</v>
      </c>
      <c r="M5960" s="107">
        <f t="shared" si="187"/>
        <v>56.226211849192104</v>
      </c>
      <c r="N5960" s="107" t="b">
        <f t="shared" si="186"/>
        <v>1</v>
      </c>
      <c r="O5960" s="107" t="b">
        <f>Table1[[#This Row],[churn]]="Yes"</f>
        <v>0</v>
      </c>
      <c r="P5960" t="b">
        <f>Table1[phone_service]&gt;0</f>
        <v>1</v>
      </c>
      <c r="Q5960" t="b">
        <f>Table1[internet_service]&gt;0</f>
        <v>1</v>
      </c>
      <c r="R5960" t="b">
        <f>AND(Table1[[#This Row],[has_phone]],Table1[[#This Row],[has_internet]])</f>
        <v>1</v>
      </c>
      <c r="S5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0" s="119">
        <f ca="1">EDATE(TODAY(),-Table1[[#This Row],[tenure]])</f>
        <v>42057</v>
      </c>
      <c r="U5960" s="120">
        <f>IFERROR(Table1[[#This Row],[total_charges]]/Table1[[#This Row],[tenure]], Table1[[#This Row],[monthly_charges]])</f>
        <v>55.7</v>
      </c>
      <c r="V5960" s="118" t="b">
        <f>Table1[[#This Row],[monthly_charges]]=Table1[[#This Row],[avg_monthly_charge]]</f>
        <v>1</v>
      </c>
      <c r="W5960" s="118" t="str">
        <f>VLOOKUP(Table1[[#This Row],[contract_type]],Table2_ContractType!A:B,2,0)</f>
        <v>Month-to-Month</v>
      </c>
    </row>
    <row r="5961" spans="1:23" x14ac:dyDescent="0.15">
      <c r="A5961" s="110" t="s">
        <v>1803</v>
      </c>
      <c r="B5961" s="110" t="s">
        <v>9</v>
      </c>
      <c r="C5961" s="110">
        <v>0</v>
      </c>
      <c r="D5961" s="110" t="s">
        <v>4</v>
      </c>
      <c r="E5961" s="110" t="s">
        <v>4</v>
      </c>
      <c r="F5961" s="110">
        <v>2</v>
      </c>
      <c r="G5961" s="110">
        <v>1</v>
      </c>
      <c r="H5961" s="110">
        <v>0</v>
      </c>
      <c r="I5961" s="110" t="s">
        <v>13</v>
      </c>
      <c r="J5961" s="109">
        <v>69.400000000000006</v>
      </c>
      <c r="K5961" s="109">
        <v>3058.3</v>
      </c>
      <c r="L5961" s="110" t="s">
        <v>5</v>
      </c>
      <c r="M5961" s="107">
        <f t="shared" si="187"/>
        <v>44.06772334293948</v>
      </c>
      <c r="N5961" s="107" t="b">
        <f t="shared" si="186"/>
        <v>0</v>
      </c>
      <c r="O5961" s="107" t="b">
        <f>Table1[[#This Row],[churn]]="Yes"</f>
        <v>0</v>
      </c>
      <c r="P5961" t="b">
        <f>Table1[phone_service]&gt;0</f>
        <v>1</v>
      </c>
      <c r="Q5961" t="b">
        <f>Table1[internet_service]&gt;0</f>
        <v>1</v>
      </c>
      <c r="R5961" t="b">
        <f>AND(Table1[[#This Row],[has_phone]],Table1[[#This Row],[has_internet]])</f>
        <v>1</v>
      </c>
      <c r="S5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1" s="119">
        <f ca="1">EDATE(TODAY(),-Table1[[#This Row],[tenure]])</f>
        <v>42422</v>
      </c>
      <c r="U5961" s="120">
        <f>IFERROR(Table1[[#This Row],[total_charges]]/Table1[[#This Row],[tenure]], Table1[[#This Row],[monthly_charges]])</f>
        <v>69.400000000000006</v>
      </c>
      <c r="V5961" s="118" t="b">
        <f>Table1[[#This Row],[monthly_charges]]=Table1[[#This Row],[avg_monthly_charge]]</f>
        <v>1</v>
      </c>
      <c r="W5961" s="118" t="str">
        <f>VLOOKUP(Table1[[#This Row],[contract_type]],Table2_ContractType!A:B,2,0)</f>
        <v>Month-to-Month</v>
      </c>
    </row>
    <row r="5962" spans="1:23" x14ac:dyDescent="0.15">
      <c r="A5962" s="110" t="s">
        <v>2315</v>
      </c>
      <c r="B5962" s="110" t="s">
        <v>9</v>
      </c>
      <c r="C5962" s="110">
        <v>0</v>
      </c>
      <c r="D5962" s="110" t="s">
        <v>4</v>
      </c>
      <c r="E5962" s="110" t="s">
        <v>5</v>
      </c>
      <c r="F5962" s="110">
        <v>1</v>
      </c>
      <c r="G5962" s="110">
        <v>2</v>
      </c>
      <c r="H5962" s="110">
        <v>1</v>
      </c>
      <c r="I5962" s="110" t="s">
        <v>17</v>
      </c>
      <c r="J5962" s="109">
        <v>100.9</v>
      </c>
      <c r="K5962" s="109">
        <v>6733.15</v>
      </c>
      <c r="L5962" s="110" t="s">
        <v>5</v>
      </c>
      <c r="M5962" s="107">
        <f t="shared" si="187"/>
        <v>66.730921704658073</v>
      </c>
      <c r="N5962" s="107" t="b">
        <f t="shared" si="186"/>
        <v>0</v>
      </c>
      <c r="O5962" s="107" t="b">
        <f>Table1[[#This Row],[churn]]="Yes"</f>
        <v>0</v>
      </c>
      <c r="P5962" t="b">
        <f>Table1[phone_service]&gt;0</f>
        <v>1</v>
      </c>
      <c r="Q5962" t="b">
        <f>Table1[internet_service]&gt;0</f>
        <v>1</v>
      </c>
      <c r="R5962" t="b">
        <f>AND(Table1[[#This Row],[has_phone]],Table1[[#This Row],[has_internet]])</f>
        <v>1</v>
      </c>
      <c r="S5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2" s="119">
        <f ca="1">EDATE(TODAY(),-Table1[[#This Row],[tenure]])</f>
        <v>41751</v>
      </c>
      <c r="U5962" s="120">
        <f>IFERROR(Table1[[#This Row],[total_charges]]/Table1[[#This Row],[tenure]], Table1[[#This Row],[monthly_charges]])</f>
        <v>100.9</v>
      </c>
      <c r="V5962" s="118" t="b">
        <f>Table1[[#This Row],[monthly_charges]]=Table1[[#This Row],[avg_monthly_charge]]</f>
        <v>1</v>
      </c>
      <c r="W5962" s="118" t="str">
        <f>VLOOKUP(Table1[[#This Row],[contract_type]],Table2_ContractType!A:B,2,0)</f>
        <v>1 Year</v>
      </c>
    </row>
    <row r="5963" spans="1:23" x14ac:dyDescent="0.15">
      <c r="A5963" s="110" t="s">
        <v>129</v>
      </c>
      <c r="B5963" s="110" t="s">
        <v>3</v>
      </c>
      <c r="C5963" s="110">
        <v>0</v>
      </c>
      <c r="D5963" s="110" t="s">
        <v>5</v>
      </c>
      <c r="E5963" s="110" t="s">
        <v>5</v>
      </c>
      <c r="F5963" s="110">
        <v>1</v>
      </c>
      <c r="G5963" s="110">
        <v>0</v>
      </c>
      <c r="H5963" s="110">
        <v>2</v>
      </c>
      <c r="I5963" s="110" t="s">
        <v>10</v>
      </c>
      <c r="J5963" s="109">
        <v>20.65</v>
      </c>
      <c r="K5963" s="109">
        <v>835.15</v>
      </c>
      <c r="L5963" s="110" t="s">
        <v>5</v>
      </c>
      <c r="M5963" s="107">
        <f t="shared" si="187"/>
        <v>40.44309927360775</v>
      </c>
      <c r="N5963" s="107" t="b">
        <f t="shared" si="186"/>
        <v>1</v>
      </c>
      <c r="O5963" s="107" t="b">
        <f>Table1[[#This Row],[churn]]="Yes"</f>
        <v>0</v>
      </c>
      <c r="P5963" t="b">
        <f>Table1[phone_service]&gt;0</f>
        <v>1</v>
      </c>
      <c r="Q5963" t="b">
        <f>Table1[internet_service]&gt;0</f>
        <v>0</v>
      </c>
      <c r="R5963" t="b">
        <f>AND(Table1[[#This Row],[has_phone]],Table1[[#This Row],[has_internet]])</f>
        <v>0</v>
      </c>
      <c r="S5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3" s="119">
        <f ca="1">EDATE(TODAY(),-Table1[[#This Row],[tenure]])</f>
        <v>42543</v>
      </c>
      <c r="U5963" s="120">
        <f>IFERROR(Table1[[#This Row],[total_charges]]/Table1[[#This Row],[tenure]], Table1[[#This Row],[monthly_charges]])</f>
        <v>20.65</v>
      </c>
      <c r="V5963" s="118" t="b">
        <f>Table1[[#This Row],[monthly_charges]]=Table1[[#This Row],[avg_monthly_charge]]</f>
        <v>1</v>
      </c>
      <c r="W5963" s="118" t="str">
        <f>VLOOKUP(Table1[[#This Row],[contract_type]],Table2_ContractType!A:B,2,0)</f>
        <v>2 Year</v>
      </c>
    </row>
    <row r="5964" spans="1:23" x14ac:dyDescent="0.15">
      <c r="A5964" s="110" t="s">
        <v>6629</v>
      </c>
      <c r="B5964" s="110" t="s">
        <v>9</v>
      </c>
      <c r="C5964" s="110">
        <v>0</v>
      </c>
      <c r="D5964" s="110" t="s">
        <v>5</v>
      </c>
      <c r="E5964" s="110" t="s">
        <v>5</v>
      </c>
      <c r="F5964" s="110">
        <v>2</v>
      </c>
      <c r="G5964" s="110">
        <v>2</v>
      </c>
      <c r="H5964" s="110">
        <v>0</v>
      </c>
      <c r="I5964" s="110" t="s">
        <v>17</v>
      </c>
      <c r="J5964" s="109">
        <v>86.65</v>
      </c>
      <c r="K5964" s="109">
        <v>2208.75</v>
      </c>
      <c r="L5964" s="110" t="s">
        <v>5</v>
      </c>
      <c r="M5964" s="107">
        <f t="shared" si="187"/>
        <v>25.490478938257354</v>
      </c>
      <c r="N5964" s="107" t="b">
        <f t="shared" si="186"/>
        <v>0</v>
      </c>
      <c r="O5964" s="107" t="b">
        <f>Table1[[#This Row],[churn]]="Yes"</f>
        <v>0</v>
      </c>
      <c r="P5964" t="b">
        <f>Table1[phone_service]&gt;0</f>
        <v>1</v>
      </c>
      <c r="Q5964" t="b">
        <f>Table1[internet_service]&gt;0</f>
        <v>1</v>
      </c>
      <c r="R5964" t="b">
        <f>AND(Table1[[#This Row],[has_phone]],Table1[[#This Row],[has_internet]])</f>
        <v>1</v>
      </c>
      <c r="S5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4" s="119">
        <f ca="1">EDATE(TODAY(),-Table1[[#This Row],[tenure]])</f>
        <v>43000</v>
      </c>
      <c r="U5964" s="120">
        <f>IFERROR(Table1[[#This Row],[total_charges]]/Table1[[#This Row],[tenure]], Table1[[#This Row],[monthly_charges]])</f>
        <v>86.65</v>
      </c>
      <c r="V5964" s="118" t="b">
        <f>Table1[[#This Row],[monthly_charges]]=Table1[[#This Row],[avg_monthly_charge]]</f>
        <v>1</v>
      </c>
      <c r="W5964" s="118" t="str">
        <f>VLOOKUP(Table1[[#This Row],[contract_type]],Table2_ContractType!A:B,2,0)</f>
        <v>Month-to-Month</v>
      </c>
    </row>
    <row r="5965" spans="1:23" x14ac:dyDescent="0.15">
      <c r="A5965" s="110" t="s">
        <v>4902</v>
      </c>
      <c r="B5965" s="110" t="s">
        <v>9</v>
      </c>
      <c r="C5965" s="110">
        <v>0</v>
      </c>
      <c r="D5965" s="110" t="s">
        <v>4</v>
      </c>
      <c r="E5965" s="110" t="s">
        <v>5</v>
      </c>
      <c r="F5965" s="110">
        <v>2</v>
      </c>
      <c r="G5965" s="110">
        <v>1</v>
      </c>
      <c r="H5965" s="110">
        <v>0</v>
      </c>
      <c r="I5965" s="110" t="s">
        <v>7</v>
      </c>
      <c r="J5965" s="109">
        <v>65.599999999999994</v>
      </c>
      <c r="K5965" s="109">
        <v>250.1</v>
      </c>
      <c r="L5965" s="110" t="s">
        <v>5</v>
      </c>
      <c r="M5965" s="107">
        <f t="shared" si="187"/>
        <v>3.8125000000000004</v>
      </c>
      <c r="N5965" s="107" t="b">
        <f t="shared" si="186"/>
        <v>0</v>
      </c>
      <c r="O5965" s="107" t="b">
        <f>Table1[[#This Row],[churn]]="Yes"</f>
        <v>0</v>
      </c>
      <c r="P5965" t="b">
        <f>Table1[phone_service]&gt;0</f>
        <v>1</v>
      </c>
      <c r="Q5965" t="b">
        <f>Table1[internet_service]&gt;0</f>
        <v>1</v>
      </c>
      <c r="R5965" t="b">
        <f>AND(Table1[[#This Row],[has_phone]],Table1[[#This Row],[has_internet]])</f>
        <v>1</v>
      </c>
      <c r="S5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5" s="119">
        <f ca="1">EDATE(TODAY(),-Table1[[#This Row],[tenure]])</f>
        <v>43668</v>
      </c>
      <c r="U5965" s="120">
        <f>IFERROR(Table1[[#This Row],[total_charges]]/Table1[[#This Row],[tenure]], Table1[[#This Row],[monthly_charges]])</f>
        <v>65.599999999999994</v>
      </c>
      <c r="V5965" s="118" t="b">
        <f>Table1[[#This Row],[monthly_charges]]=Table1[[#This Row],[avg_monthly_charge]]</f>
        <v>1</v>
      </c>
      <c r="W5965" s="118" t="str">
        <f>VLOOKUP(Table1[[#This Row],[contract_type]],Table2_ContractType!A:B,2,0)</f>
        <v>Month-to-Month</v>
      </c>
    </row>
    <row r="5966" spans="1:23" x14ac:dyDescent="0.15">
      <c r="A5966" s="110" t="s">
        <v>4893</v>
      </c>
      <c r="B5966" s="110" t="s">
        <v>3</v>
      </c>
      <c r="C5966" s="110">
        <v>0</v>
      </c>
      <c r="D5966" s="110" t="s">
        <v>5</v>
      </c>
      <c r="E5966" s="110" t="s">
        <v>5</v>
      </c>
      <c r="F5966" s="110">
        <v>0</v>
      </c>
      <c r="G5966" s="110">
        <v>1</v>
      </c>
      <c r="H5966" s="110">
        <v>2</v>
      </c>
      <c r="I5966" s="110" t="s">
        <v>13</v>
      </c>
      <c r="J5966" s="109">
        <v>62.5</v>
      </c>
      <c r="K5966" s="109">
        <v>4136.3999999999996</v>
      </c>
      <c r="L5966" s="110" t="s">
        <v>5</v>
      </c>
      <c r="M5966" s="107">
        <f t="shared" si="187"/>
        <v>66.182400000000001</v>
      </c>
      <c r="N5966" s="107" t="b">
        <f t="shared" si="186"/>
        <v>1</v>
      </c>
      <c r="O5966" s="107" t="b">
        <f>Table1[[#This Row],[churn]]="Yes"</f>
        <v>0</v>
      </c>
      <c r="P5966" t="b">
        <f>Table1[phone_service]&gt;0</f>
        <v>0</v>
      </c>
      <c r="Q5966" t="b">
        <f>Table1[internet_service]&gt;0</f>
        <v>1</v>
      </c>
      <c r="R5966" t="b">
        <f>AND(Table1[[#This Row],[has_phone]],Table1[[#This Row],[has_internet]])</f>
        <v>0</v>
      </c>
      <c r="S5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6" s="119">
        <f ca="1">EDATE(TODAY(),-Table1[[#This Row],[tenure]])</f>
        <v>41751</v>
      </c>
      <c r="U5966" s="120">
        <f>IFERROR(Table1[[#This Row],[total_charges]]/Table1[[#This Row],[tenure]], Table1[[#This Row],[monthly_charges]])</f>
        <v>62.499999999999993</v>
      </c>
      <c r="V5966" s="118" t="b">
        <f>Table1[[#This Row],[monthly_charges]]=Table1[[#This Row],[avg_monthly_charge]]</f>
        <v>1</v>
      </c>
      <c r="W5966" s="118" t="str">
        <f>VLOOKUP(Table1[[#This Row],[contract_type]],Table2_ContractType!A:B,2,0)</f>
        <v>2 Year</v>
      </c>
    </row>
    <row r="5967" spans="1:23" x14ac:dyDescent="0.15">
      <c r="A5967" s="110" t="s">
        <v>655</v>
      </c>
      <c r="B5967" s="110" t="s">
        <v>3</v>
      </c>
      <c r="C5967" s="110">
        <v>0</v>
      </c>
      <c r="D5967" s="110" t="s">
        <v>4</v>
      </c>
      <c r="E5967" s="110" t="s">
        <v>4</v>
      </c>
      <c r="F5967" s="110">
        <v>2</v>
      </c>
      <c r="G5967" s="110">
        <v>0</v>
      </c>
      <c r="H5967" s="110">
        <v>0</v>
      </c>
      <c r="I5967" s="110" t="s">
        <v>7</v>
      </c>
      <c r="J5967" s="109">
        <v>25.25</v>
      </c>
      <c r="K5967" s="109">
        <v>394.85</v>
      </c>
      <c r="L5967" s="110" t="s">
        <v>5</v>
      </c>
      <c r="M5967" s="107">
        <f t="shared" si="187"/>
        <v>15.637623762376238</v>
      </c>
      <c r="N5967" s="107" t="b">
        <f t="shared" si="186"/>
        <v>1</v>
      </c>
      <c r="O5967" s="107" t="b">
        <f>Table1[[#This Row],[churn]]="Yes"</f>
        <v>0</v>
      </c>
      <c r="P5967" t="b">
        <f>Table1[phone_service]&gt;0</f>
        <v>1</v>
      </c>
      <c r="Q5967" t="b">
        <f>Table1[internet_service]&gt;0</f>
        <v>0</v>
      </c>
      <c r="R5967" t="b">
        <f>AND(Table1[[#This Row],[has_phone]],Table1[[#This Row],[has_internet]])</f>
        <v>0</v>
      </c>
      <c r="S5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7" s="119">
        <f ca="1">EDATE(TODAY(),-Table1[[#This Row],[tenure]])</f>
        <v>43303</v>
      </c>
      <c r="U5967" s="120">
        <f>IFERROR(Table1[[#This Row],[total_charges]]/Table1[[#This Row],[tenure]], Table1[[#This Row],[monthly_charges]])</f>
        <v>25.25</v>
      </c>
      <c r="V5967" s="118" t="b">
        <f>Table1[[#This Row],[monthly_charges]]=Table1[[#This Row],[avg_monthly_charge]]</f>
        <v>1</v>
      </c>
      <c r="W5967" s="118" t="str">
        <f>VLOOKUP(Table1[[#This Row],[contract_type]],Table2_ContractType!A:B,2,0)</f>
        <v>Month-to-Month</v>
      </c>
    </row>
    <row r="5968" spans="1:23" x14ac:dyDescent="0.15">
      <c r="A5968" s="110" t="s">
        <v>760</v>
      </c>
      <c r="B5968" s="110" t="s">
        <v>3</v>
      </c>
      <c r="C5968" s="110">
        <v>0</v>
      </c>
      <c r="D5968" s="110" t="s">
        <v>5</v>
      </c>
      <c r="E5968" s="110" t="s">
        <v>5</v>
      </c>
      <c r="F5968" s="110">
        <v>1</v>
      </c>
      <c r="G5968" s="110">
        <v>2</v>
      </c>
      <c r="H5968" s="110">
        <v>1</v>
      </c>
      <c r="I5968" s="110" t="s">
        <v>17</v>
      </c>
      <c r="J5968" s="109">
        <v>90.05</v>
      </c>
      <c r="K5968" s="109">
        <v>5817</v>
      </c>
      <c r="L5968" s="110" t="s">
        <v>5</v>
      </c>
      <c r="M5968" s="107">
        <f t="shared" si="187"/>
        <v>64.59744586340922</v>
      </c>
      <c r="N5968" s="107" t="b">
        <f t="shared" si="186"/>
        <v>1</v>
      </c>
      <c r="O5968" s="107" t="b">
        <f>Table1[[#This Row],[churn]]="Yes"</f>
        <v>0</v>
      </c>
      <c r="P5968" t="b">
        <f>Table1[phone_service]&gt;0</f>
        <v>1</v>
      </c>
      <c r="Q5968" t="b">
        <f>Table1[internet_service]&gt;0</f>
        <v>1</v>
      </c>
      <c r="R5968" t="b">
        <f>AND(Table1[[#This Row],[has_phone]],Table1[[#This Row],[has_internet]])</f>
        <v>1</v>
      </c>
      <c r="S5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8" s="119">
        <f ca="1">EDATE(TODAY(),-Table1[[#This Row],[tenure]])</f>
        <v>41812</v>
      </c>
      <c r="U5968" s="120">
        <f>IFERROR(Table1[[#This Row],[total_charges]]/Table1[[#This Row],[tenure]], Table1[[#This Row],[monthly_charges]])</f>
        <v>90.05</v>
      </c>
      <c r="V5968" s="118" t="b">
        <f>Table1[[#This Row],[monthly_charges]]=Table1[[#This Row],[avg_monthly_charge]]</f>
        <v>1</v>
      </c>
      <c r="W5968" s="118" t="str">
        <f>VLOOKUP(Table1[[#This Row],[contract_type]],Table2_ContractType!A:B,2,0)</f>
        <v>1 Year</v>
      </c>
    </row>
    <row r="5969" spans="1:23" x14ac:dyDescent="0.15">
      <c r="A5969" s="110" t="s">
        <v>2440</v>
      </c>
      <c r="B5969" s="110" t="s">
        <v>9</v>
      </c>
      <c r="C5969" s="110">
        <v>1</v>
      </c>
      <c r="D5969" s="110" t="s">
        <v>4</v>
      </c>
      <c r="E5969" s="110" t="s">
        <v>5</v>
      </c>
      <c r="F5969" s="110">
        <v>1</v>
      </c>
      <c r="G5969" s="110">
        <v>2</v>
      </c>
      <c r="H5969" s="110">
        <v>1</v>
      </c>
      <c r="I5969" s="110" t="s">
        <v>17</v>
      </c>
      <c r="J5969" s="109">
        <v>82.95</v>
      </c>
      <c r="K5969" s="109">
        <v>4903.1499999999996</v>
      </c>
      <c r="L5969" s="110" t="s">
        <v>5</v>
      </c>
      <c r="M5969" s="107">
        <f t="shared" si="187"/>
        <v>59.109704641350206</v>
      </c>
      <c r="N5969" s="107" t="b">
        <f t="shared" si="186"/>
        <v>0</v>
      </c>
      <c r="O5969" s="107" t="b">
        <f>Table1[[#This Row],[churn]]="Yes"</f>
        <v>0</v>
      </c>
      <c r="P5969" t="b">
        <f>Table1[phone_service]&gt;0</f>
        <v>1</v>
      </c>
      <c r="Q5969" t="b">
        <f>Table1[internet_service]&gt;0</f>
        <v>1</v>
      </c>
      <c r="R5969" t="b">
        <f>AND(Table1[[#This Row],[has_phone]],Table1[[#This Row],[has_internet]])</f>
        <v>1</v>
      </c>
      <c r="S5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9" s="119">
        <f ca="1">EDATE(TODAY(),-Table1[[#This Row],[tenure]])</f>
        <v>41965</v>
      </c>
      <c r="U5969" s="120">
        <f>IFERROR(Table1[[#This Row],[total_charges]]/Table1[[#This Row],[tenure]], Table1[[#This Row],[monthly_charges]])</f>
        <v>82.95</v>
      </c>
      <c r="V5969" s="118" t="b">
        <f>Table1[[#This Row],[monthly_charges]]=Table1[[#This Row],[avg_monthly_charge]]</f>
        <v>1</v>
      </c>
      <c r="W5969" s="118" t="str">
        <f>VLOOKUP(Table1[[#This Row],[contract_type]],Table2_ContractType!A:B,2,0)</f>
        <v>1 Year</v>
      </c>
    </row>
    <row r="5970" spans="1:23" x14ac:dyDescent="0.15">
      <c r="A5970" s="110" t="s">
        <v>6274</v>
      </c>
      <c r="B5970" s="110" t="s">
        <v>3</v>
      </c>
      <c r="C5970" s="110">
        <v>0</v>
      </c>
      <c r="D5970" s="110" t="s">
        <v>5</v>
      </c>
      <c r="E5970" s="110" t="s">
        <v>5</v>
      </c>
      <c r="F5970" s="110">
        <v>0</v>
      </c>
      <c r="G5970" s="110">
        <v>1</v>
      </c>
      <c r="H5970" s="110">
        <v>1</v>
      </c>
      <c r="I5970" s="110" t="s">
        <v>7</v>
      </c>
      <c r="J5970" s="109">
        <v>54.2</v>
      </c>
      <c r="K5970" s="109">
        <v>1423.15</v>
      </c>
      <c r="L5970" s="110" t="s">
        <v>5</v>
      </c>
      <c r="M5970" s="107">
        <f t="shared" si="187"/>
        <v>26.257380073800739</v>
      </c>
      <c r="N5970" s="107" t="b">
        <f t="shared" si="186"/>
        <v>1</v>
      </c>
      <c r="O5970" s="107" t="b">
        <f>Table1[[#This Row],[churn]]="Yes"</f>
        <v>0</v>
      </c>
      <c r="P5970" t="b">
        <f>Table1[phone_service]&gt;0</f>
        <v>0</v>
      </c>
      <c r="Q5970" t="b">
        <f>Table1[internet_service]&gt;0</f>
        <v>1</v>
      </c>
      <c r="R5970" t="b">
        <f>AND(Table1[[#This Row],[has_phone]],Table1[[#This Row],[has_internet]])</f>
        <v>0</v>
      </c>
      <c r="S5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0" s="119">
        <f ca="1">EDATE(TODAY(),-Table1[[#This Row],[tenure]])</f>
        <v>42969</v>
      </c>
      <c r="U5970" s="120">
        <f>IFERROR(Table1[[#This Row],[total_charges]]/Table1[[#This Row],[tenure]], Table1[[#This Row],[monthly_charges]])</f>
        <v>54.2</v>
      </c>
      <c r="V5970" s="118" t="b">
        <f>Table1[[#This Row],[monthly_charges]]=Table1[[#This Row],[avg_monthly_charge]]</f>
        <v>1</v>
      </c>
      <c r="W5970" s="118" t="str">
        <f>VLOOKUP(Table1[[#This Row],[contract_type]],Table2_ContractType!A:B,2,0)</f>
        <v>1 Year</v>
      </c>
    </row>
    <row r="5971" spans="1:23" x14ac:dyDescent="0.15">
      <c r="A5971" s="110" t="s">
        <v>4465</v>
      </c>
      <c r="B5971" s="110" t="s">
        <v>9</v>
      </c>
      <c r="C5971" s="110">
        <v>0</v>
      </c>
      <c r="D5971" s="110" t="s">
        <v>5</v>
      </c>
      <c r="E5971" s="110" t="s">
        <v>5</v>
      </c>
      <c r="F5971" s="110">
        <v>1</v>
      </c>
      <c r="G5971" s="110">
        <v>0</v>
      </c>
      <c r="H5971" s="110">
        <v>0</v>
      </c>
      <c r="I5971" s="110" t="s">
        <v>10</v>
      </c>
      <c r="J5971" s="109">
        <v>19.399999999999999</v>
      </c>
      <c r="K5971" s="109">
        <v>93.4</v>
      </c>
      <c r="L5971" s="110" t="s">
        <v>5</v>
      </c>
      <c r="M5971" s="107">
        <f t="shared" si="187"/>
        <v>4.8144329896907223</v>
      </c>
      <c r="N5971" s="107" t="b">
        <f t="shared" si="186"/>
        <v>0</v>
      </c>
      <c r="O5971" s="107" t="b">
        <f>Table1[[#This Row],[churn]]="Yes"</f>
        <v>0</v>
      </c>
      <c r="P5971" t="b">
        <f>Table1[phone_service]&gt;0</f>
        <v>1</v>
      </c>
      <c r="Q5971" t="b">
        <f>Table1[internet_service]&gt;0</f>
        <v>0</v>
      </c>
      <c r="R5971" t="b">
        <f>AND(Table1[[#This Row],[has_phone]],Table1[[#This Row],[has_internet]])</f>
        <v>0</v>
      </c>
      <c r="S5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1" s="119">
        <f ca="1">EDATE(TODAY(),-Table1[[#This Row],[tenure]])</f>
        <v>43638</v>
      </c>
      <c r="U5971" s="120">
        <f>IFERROR(Table1[[#This Row],[total_charges]]/Table1[[#This Row],[tenure]], Table1[[#This Row],[monthly_charges]])</f>
        <v>19.399999999999999</v>
      </c>
      <c r="V5971" s="118" t="b">
        <f>Table1[[#This Row],[monthly_charges]]=Table1[[#This Row],[avg_monthly_charge]]</f>
        <v>1</v>
      </c>
      <c r="W5971" s="118" t="str">
        <f>VLOOKUP(Table1[[#This Row],[contract_type]],Table2_ContractType!A:B,2,0)</f>
        <v>Month-to-Month</v>
      </c>
    </row>
    <row r="5972" spans="1:23" x14ac:dyDescent="0.15">
      <c r="A5972" s="110" t="s">
        <v>6473</v>
      </c>
      <c r="B5972" s="110" t="s">
        <v>9</v>
      </c>
      <c r="C5972" s="110">
        <v>0</v>
      </c>
      <c r="D5972" s="110" t="s">
        <v>5</v>
      </c>
      <c r="E5972" s="110" t="s">
        <v>5</v>
      </c>
      <c r="F5972" s="110">
        <v>1</v>
      </c>
      <c r="G5972" s="110">
        <v>2</v>
      </c>
      <c r="H5972" s="110">
        <v>0</v>
      </c>
      <c r="I5972" s="110" t="s">
        <v>7</v>
      </c>
      <c r="J5972" s="109">
        <v>95.65</v>
      </c>
      <c r="K5972" s="109">
        <v>167.3</v>
      </c>
      <c r="L5972" s="110" t="s">
        <v>4</v>
      </c>
      <c r="M5972" s="107">
        <f t="shared" si="187"/>
        <v>1.7490852064819655</v>
      </c>
      <c r="N5972" s="107" t="b">
        <f t="shared" si="186"/>
        <v>0</v>
      </c>
      <c r="O5972" s="107" t="b">
        <f>Table1[[#This Row],[churn]]="Yes"</f>
        <v>1</v>
      </c>
      <c r="P5972" t="b">
        <f>Table1[phone_service]&gt;0</f>
        <v>1</v>
      </c>
      <c r="Q5972" t="b">
        <f>Table1[internet_service]&gt;0</f>
        <v>1</v>
      </c>
      <c r="R5972" t="b">
        <f>AND(Table1[[#This Row],[has_phone]],Table1[[#This Row],[has_internet]])</f>
        <v>1</v>
      </c>
      <c r="S5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2" s="119">
        <f ca="1">EDATE(TODAY(),-Table1[[#This Row],[tenure]])</f>
        <v>43730</v>
      </c>
      <c r="U5972" s="120">
        <f>IFERROR(Table1[[#This Row],[total_charges]]/Table1[[#This Row],[tenure]], Table1[[#This Row],[monthly_charges]])</f>
        <v>95.65</v>
      </c>
      <c r="V5972" s="118" t="b">
        <f>Table1[[#This Row],[monthly_charges]]=Table1[[#This Row],[avg_monthly_charge]]</f>
        <v>1</v>
      </c>
      <c r="W5972" s="118" t="str">
        <f>VLOOKUP(Table1[[#This Row],[contract_type]],Table2_ContractType!A:B,2,0)</f>
        <v>Month-to-Month</v>
      </c>
    </row>
    <row r="5973" spans="1:23" x14ac:dyDescent="0.15">
      <c r="A5973" s="110" t="s">
        <v>4327</v>
      </c>
      <c r="B5973" s="110" t="s">
        <v>9</v>
      </c>
      <c r="C5973" s="110">
        <v>0</v>
      </c>
      <c r="D5973" s="110" t="s">
        <v>5</v>
      </c>
      <c r="E5973" s="110" t="s">
        <v>5</v>
      </c>
      <c r="F5973" s="110">
        <v>2</v>
      </c>
      <c r="G5973" s="110">
        <v>1</v>
      </c>
      <c r="H5973" s="110">
        <v>2</v>
      </c>
      <c r="I5973" s="110" t="s">
        <v>10</v>
      </c>
      <c r="J5973" s="109">
        <v>90.65</v>
      </c>
      <c r="K5973" s="109">
        <v>6322.1</v>
      </c>
      <c r="L5973" s="110" t="s">
        <v>5</v>
      </c>
      <c r="M5973" s="107">
        <f t="shared" si="187"/>
        <v>69.741864313292879</v>
      </c>
      <c r="N5973" s="107" t="b">
        <f t="shared" si="186"/>
        <v>0</v>
      </c>
      <c r="O5973" s="107" t="b">
        <f>Table1[[#This Row],[churn]]="Yes"</f>
        <v>0</v>
      </c>
      <c r="P5973" t="b">
        <f>Table1[phone_service]&gt;0</f>
        <v>1</v>
      </c>
      <c r="Q5973" t="b">
        <f>Table1[internet_service]&gt;0</f>
        <v>1</v>
      </c>
      <c r="R5973" t="b">
        <f>AND(Table1[[#This Row],[has_phone]],Table1[[#This Row],[has_internet]])</f>
        <v>1</v>
      </c>
      <c r="S5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3" s="119">
        <f ca="1">EDATE(TODAY(),-Table1[[#This Row],[tenure]])</f>
        <v>41661</v>
      </c>
      <c r="U5973" s="120">
        <f>IFERROR(Table1[[#This Row],[total_charges]]/Table1[[#This Row],[tenure]], Table1[[#This Row],[monthly_charges]])</f>
        <v>90.65</v>
      </c>
      <c r="V5973" s="118" t="b">
        <f>Table1[[#This Row],[monthly_charges]]=Table1[[#This Row],[avg_monthly_charge]]</f>
        <v>1</v>
      </c>
      <c r="W5973" s="118" t="str">
        <f>VLOOKUP(Table1[[#This Row],[contract_type]],Table2_ContractType!A:B,2,0)</f>
        <v>2 Year</v>
      </c>
    </row>
    <row r="5974" spans="1:23" x14ac:dyDescent="0.15">
      <c r="A5974" s="110" t="s">
        <v>3478</v>
      </c>
      <c r="B5974" s="110" t="s">
        <v>9</v>
      </c>
      <c r="C5974" s="110">
        <v>1</v>
      </c>
      <c r="D5974" s="110" t="s">
        <v>5</v>
      </c>
      <c r="E5974" s="110" t="s">
        <v>5</v>
      </c>
      <c r="F5974" s="110">
        <v>1</v>
      </c>
      <c r="G5974" s="110">
        <v>2</v>
      </c>
      <c r="H5974" s="110">
        <v>0</v>
      </c>
      <c r="I5974" s="110" t="s">
        <v>7</v>
      </c>
      <c r="J5974" s="109">
        <v>91.4</v>
      </c>
      <c r="K5974" s="109">
        <v>449.75</v>
      </c>
      <c r="L5974" s="110" t="s">
        <v>4</v>
      </c>
      <c r="M5974" s="107">
        <f t="shared" si="187"/>
        <v>4.9206783369803064</v>
      </c>
      <c r="N5974" s="107" t="b">
        <f t="shared" si="186"/>
        <v>0</v>
      </c>
      <c r="O5974" s="107" t="b">
        <f>Table1[[#This Row],[churn]]="Yes"</f>
        <v>1</v>
      </c>
      <c r="P5974" t="b">
        <f>Table1[phone_service]&gt;0</f>
        <v>1</v>
      </c>
      <c r="Q5974" t="b">
        <f>Table1[internet_service]&gt;0</f>
        <v>1</v>
      </c>
      <c r="R5974" t="b">
        <f>AND(Table1[[#This Row],[has_phone]],Table1[[#This Row],[has_internet]])</f>
        <v>1</v>
      </c>
      <c r="S5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4" s="119">
        <f ca="1">EDATE(TODAY(),-Table1[[#This Row],[tenure]])</f>
        <v>43638</v>
      </c>
      <c r="U5974" s="120">
        <f>IFERROR(Table1[[#This Row],[total_charges]]/Table1[[#This Row],[tenure]], Table1[[#This Row],[monthly_charges]])</f>
        <v>91.399999999999991</v>
      </c>
      <c r="V5974" s="118" t="b">
        <f>Table1[[#This Row],[monthly_charges]]=Table1[[#This Row],[avg_monthly_charge]]</f>
        <v>1</v>
      </c>
      <c r="W5974" s="118" t="str">
        <f>VLOOKUP(Table1[[#This Row],[contract_type]],Table2_ContractType!A:B,2,0)</f>
        <v>Month-to-Month</v>
      </c>
    </row>
    <row r="5975" spans="1:23" x14ac:dyDescent="0.15">
      <c r="A5975" s="110" t="s">
        <v>2677</v>
      </c>
      <c r="B5975" s="110" t="s">
        <v>9</v>
      </c>
      <c r="C5975" s="110">
        <v>0</v>
      </c>
      <c r="D5975" s="110" t="s">
        <v>5</v>
      </c>
      <c r="E5975" s="110" t="s">
        <v>4</v>
      </c>
      <c r="F5975" s="110">
        <v>1</v>
      </c>
      <c r="G5975" s="110">
        <v>1</v>
      </c>
      <c r="H5975" s="110">
        <v>2</v>
      </c>
      <c r="I5975" s="110" t="s">
        <v>17</v>
      </c>
      <c r="J5975" s="109">
        <v>79.5</v>
      </c>
      <c r="K5975" s="109">
        <v>5196.1000000000004</v>
      </c>
      <c r="L5975" s="110" t="s">
        <v>5</v>
      </c>
      <c r="M5975" s="107">
        <f t="shared" si="187"/>
        <v>65.359748427672955</v>
      </c>
      <c r="N5975" s="107" t="b">
        <f t="shared" si="186"/>
        <v>0</v>
      </c>
      <c r="O5975" s="107" t="b">
        <f>Table1[[#This Row],[churn]]="Yes"</f>
        <v>0</v>
      </c>
      <c r="P5975" t="b">
        <f>Table1[phone_service]&gt;0</f>
        <v>1</v>
      </c>
      <c r="Q5975" t="b">
        <f>Table1[internet_service]&gt;0</f>
        <v>1</v>
      </c>
      <c r="R5975" t="b">
        <f>AND(Table1[[#This Row],[has_phone]],Table1[[#This Row],[has_internet]])</f>
        <v>1</v>
      </c>
      <c r="S5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75" s="119">
        <f ca="1">EDATE(TODAY(),-Table1[[#This Row],[tenure]])</f>
        <v>41781</v>
      </c>
      <c r="U5975" s="120">
        <f>IFERROR(Table1[[#This Row],[total_charges]]/Table1[[#This Row],[tenure]], Table1[[#This Row],[monthly_charges]])</f>
        <v>79.500000000000014</v>
      </c>
      <c r="V5975" s="118" t="b">
        <f>Table1[[#This Row],[monthly_charges]]=Table1[[#This Row],[avg_monthly_charge]]</f>
        <v>1</v>
      </c>
      <c r="W5975" s="118" t="str">
        <f>VLOOKUP(Table1[[#This Row],[contract_type]],Table2_ContractType!A:B,2,0)</f>
        <v>2 Year</v>
      </c>
    </row>
    <row r="5976" spans="1:23" x14ac:dyDescent="0.15">
      <c r="A5976" s="110" t="s">
        <v>4416</v>
      </c>
      <c r="B5976" s="110" t="s">
        <v>9</v>
      </c>
      <c r="C5976" s="110">
        <v>0</v>
      </c>
      <c r="D5976" s="110" t="s">
        <v>4</v>
      </c>
      <c r="E5976" s="110" t="s">
        <v>4</v>
      </c>
      <c r="F5976" s="110">
        <v>1</v>
      </c>
      <c r="G5976" s="110">
        <v>2</v>
      </c>
      <c r="H5976" s="110">
        <v>0</v>
      </c>
      <c r="I5976" s="110" t="s">
        <v>17</v>
      </c>
      <c r="J5976" s="109">
        <v>83.55</v>
      </c>
      <c r="K5976" s="109">
        <v>477.55</v>
      </c>
      <c r="L5976" s="110" t="s">
        <v>4</v>
      </c>
      <c r="M5976" s="107">
        <f t="shared" si="187"/>
        <v>5.7157390783961706</v>
      </c>
      <c r="N5976" s="107" t="b">
        <f t="shared" si="186"/>
        <v>0</v>
      </c>
      <c r="O5976" s="107" t="b">
        <f>Table1[[#This Row],[churn]]="Yes"</f>
        <v>1</v>
      </c>
      <c r="P5976" t="b">
        <f>Table1[phone_service]&gt;0</f>
        <v>1</v>
      </c>
      <c r="Q5976" t="b">
        <f>Table1[internet_service]&gt;0</f>
        <v>1</v>
      </c>
      <c r="R5976" t="b">
        <f>AND(Table1[[#This Row],[has_phone]],Table1[[#This Row],[has_internet]])</f>
        <v>1</v>
      </c>
      <c r="S5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6" s="119">
        <f ca="1">EDATE(TODAY(),-Table1[[#This Row],[tenure]])</f>
        <v>43607</v>
      </c>
      <c r="U5976" s="120">
        <f>IFERROR(Table1[[#This Row],[total_charges]]/Table1[[#This Row],[tenure]], Table1[[#This Row],[monthly_charges]])</f>
        <v>83.55</v>
      </c>
      <c r="V5976" s="118" t="b">
        <f>Table1[[#This Row],[monthly_charges]]=Table1[[#This Row],[avg_monthly_charge]]</f>
        <v>1</v>
      </c>
      <c r="W5976" s="118" t="str">
        <f>VLOOKUP(Table1[[#This Row],[contract_type]],Table2_ContractType!A:B,2,0)</f>
        <v>Month-to-Month</v>
      </c>
    </row>
    <row r="5977" spans="1:23" x14ac:dyDescent="0.15">
      <c r="A5977" s="110" t="s">
        <v>3569</v>
      </c>
      <c r="B5977" s="110" t="s">
        <v>9</v>
      </c>
      <c r="C5977" s="110">
        <v>0</v>
      </c>
      <c r="D5977" s="110" t="s">
        <v>4</v>
      </c>
      <c r="E5977" s="110" t="s">
        <v>4</v>
      </c>
      <c r="F5977" s="110">
        <v>2</v>
      </c>
      <c r="G5977" s="110">
        <v>2</v>
      </c>
      <c r="H5977" s="110">
        <v>1</v>
      </c>
      <c r="I5977" s="110" t="s">
        <v>13</v>
      </c>
      <c r="J5977" s="109">
        <v>92.2</v>
      </c>
      <c r="K5977" s="109">
        <v>2568.15</v>
      </c>
      <c r="L5977" s="110" t="s">
        <v>5</v>
      </c>
      <c r="M5977" s="107">
        <f t="shared" si="187"/>
        <v>27.854121475054232</v>
      </c>
      <c r="N5977" s="107" t="b">
        <f t="shared" si="186"/>
        <v>0</v>
      </c>
      <c r="O5977" s="107" t="b">
        <f>Table1[[#This Row],[churn]]="Yes"</f>
        <v>0</v>
      </c>
      <c r="P5977" t="b">
        <f>Table1[phone_service]&gt;0</f>
        <v>1</v>
      </c>
      <c r="Q5977" t="b">
        <f>Table1[internet_service]&gt;0</f>
        <v>1</v>
      </c>
      <c r="R5977" t="b">
        <f>AND(Table1[[#This Row],[has_phone]],Table1[[#This Row],[has_internet]])</f>
        <v>1</v>
      </c>
      <c r="S5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7" s="119">
        <f ca="1">EDATE(TODAY(),-Table1[[#This Row],[tenure]])</f>
        <v>42938</v>
      </c>
      <c r="U5977" s="120">
        <f>IFERROR(Table1[[#This Row],[total_charges]]/Table1[[#This Row],[tenure]], Table1[[#This Row],[monthly_charges]])</f>
        <v>92.2</v>
      </c>
      <c r="V5977" s="118" t="b">
        <f>Table1[[#This Row],[monthly_charges]]=Table1[[#This Row],[avg_monthly_charge]]</f>
        <v>1</v>
      </c>
      <c r="W5977" s="118" t="str">
        <f>VLOOKUP(Table1[[#This Row],[contract_type]],Table2_ContractType!A:B,2,0)</f>
        <v>1 Year</v>
      </c>
    </row>
    <row r="5978" spans="1:23" x14ac:dyDescent="0.15">
      <c r="A5978" s="110" t="s">
        <v>5956</v>
      </c>
      <c r="B5978" s="110" t="s">
        <v>3</v>
      </c>
      <c r="C5978" s="110">
        <v>1</v>
      </c>
      <c r="D5978" s="110" t="s">
        <v>4</v>
      </c>
      <c r="E5978" s="110" t="s">
        <v>4</v>
      </c>
      <c r="F5978" s="110">
        <v>1</v>
      </c>
      <c r="G5978" s="110">
        <v>2</v>
      </c>
      <c r="H5978" s="110">
        <v>0</v>
      </c>
      <c r="I5978" s="110" t="s">
        <v>17</v>
      </c>
      <c r="J5978" s="109">
        <v>95.3</v>
      </c>
      <c r="K5978" s="109">
        <v>5567.45</v>
      </c>
      <c r="L5978" s="110" t="s">
        <v>5</v>
      </c>
      <c r="M5978" s="107">
        <f t="shared" si="187"/>
        <v>58.420251836306399</v>
      </c>
      <c r="N5978" s="107" t="b">
        <f t="shared" si="186"/>
        <v>1</v>
      </c>
      <c r="O5978" s="107" t="b">
        <f>Table1[[#This Row],[churn]]="Yes"</f>
        <v>0</v>
      </c>
      <c r="P5978" t="b">
        <f>Table1[phone_service]&gt;0</f>
        <v>1</v>
      </c>
      <c r="Q5978" t="b">
        <f>Table1[internet_service]&gt;0</f>
        <v>1</v>
      </c>
      <c r="R5978" t="b">
        <f>AND(Table1[[#This Row],[has_phone]],Table1[[#This Row],[has_internet]])</f>
        <v>1</v>
      </c>
      <c r="S5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8" s="119">
        <f ca="1">EDATE(TODAY(),-Table1[[#This Row],[tenure]])</f>
        <v>41995</v>
      </c>
      <c r="U5978" s="120">
        <f>IFERROR(Table1[[#This Row],[total_charges]]/Table1[[#This Row],[tenure]], Table1[[#This Row],[monthly_charges]])</f>
        <v>95.3</v>
      </c>
      <c r="V5978" s="118" t="b">
        <f>Table1[[#This Row],[monthly_charges]]=Table1[[#This Row],[avg_monthly_charge]]</f>
        <v>1</v>
      </c>
      <c r="W5978" s="118" t="str">
        <f>VLOOKUP(Table1[[#This Row],[contract_type]],Table2_ContractType!A:B,2,0)</f>
        <v>Month-to-Month</v>
      </c>
    </row>
    <row r="5979" spans="1:23" x14ac:dyDescent="0.15">
      <c r="A5979" s="110" t="s">
        <v>2684</v>
      </c>
      <c r="B5979" s="110" t="s">
        <v>9</v>
      </c>
      <c r="C5979" s="110">
        <v>0</v>
      </c>
      <c r="D5979" s="110" t="s">
        <v>5</v>
      </c>
      <c r="E5979" s="110" t="s">
        <v>5</v>
      </c>
      <c r="F5979" s="110">
        <v>2</v>
      </c>
      <c r="G5979" s="110">
        <v>2</v>
      </c>
      <c r="H5979" s="110">
        <v>0</v>
      </c>
      <c r="I5979" s="110" t="s">
        <v>13</v>
      </c>
      <c r="J5979" s="109">
        <v>101.35</v>
      </c>
      <c r="K5979" s="109">
        <v>2317.1</v>
      </c>
      <c r="L5979" s="110" t="s">
        <v>4</v>
      </c>
      <c r="M5979" s="107">
        <f t="shared" si="187"/>
        <v>22.862358164775532</v>
      </c>
      <c r="N5979" s="107" t="b">
        <f t="shared" si="186"/>
        <v>0</v>
      </c>
      <c r="O5979" s="107" t="b">
        <f>Table1[[#This Row],[churn]]="Yes"</f>
        <v>1</v>
      </c>
      <c r="P5979" t="b">
        <f>Table1[phone_service]&gt;0</f>
        <v>1</v>
      </c>
      <c r="Q5979" t="b">
        <f>Table1[internet_service]&gt;0</f>
        <v>1</v>
      </c>
      <c r="R5979" t="b">
        <f>AND(Table1[[#This Row],[has_phone]],Table1[[#This Row],[has_internet]])</f>
        <v>1</v>
      </c>
      <c r="S5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9" s="119">
        <f ca="1">EDATE(TODAY(),-Table1[[#This Row],[tenure]])</f>
        <v>43091</v>
      </c>
      <c r="U5979" s="120">
        <f>IFERROR(Table1[[#This Row],[total_charges]]/Table1[[#This Row],[tenure]], Table1[[#This Row],[monthly_charges]])</f>
        <v>101.35</v>
      </c>
      <c r="V5979" s="118" t="b">
        <f>Table1[[#This Row],[monthly_charges]]=Table1[[#This Row],[avg_monthly_charge]]</f>
        <v>1</v>
      </c>
      <c r="W5979" s="118" t="str">
        <f>VLOOKUP(Table1[[#This Row],[contract_type]],Table2_ContractType!A:B,2,0)</f>
        <v>Month-to-Month</v>
      </c>
    </row>
    <row r="5980" spans="1:23" x14ac:dyDescent="0.15">
      <c r="A5980" s="110" t="s">
        <v>4373</v>
      </c>
      <c r="B5980" s="110" t="s">
        <v>3</v>
      </c>
      <c r="C5980" s="110">
        <v>0</v>
      </c>
      <c r="D5980" s="110" t="s">
        <v>4</v>
      </c>
      <c r="E5980" s="110" t="s">
        <v>5</v>
      </c>
      <c r="F5980" s="110">
        <v>1</v>
      </c>
      <c r="G5980" s="110">
        <v>0</v>
      </c>
      <c r="H5980" s="110">
        <v>1</v>
      </c>
      <c r="I5980" s="110" t="s">
        <v>17</v>
      </c>
      <c r="J5980" s="109">
        <v>20.7</v>
      </c>
      <c r="K5980" s="109">
        <v>1032.05</v>
      </c>
      <c r="L5980" s="110" t="s">
        <v>5</v>
      </c>
      <c r="M5980" s="107">
        <f t="shared" si="187"/>
        <v>49.85748792270531</v>
      </c>
      <c r="N5980" s="107" t="b">
        <f t="shared" si="186"/>
        <v>1</v>
      </c>
      <c r="O5980" s="107" t="b">
        <f>Table1[[#This Row],[churn]]="Yes"</f>
        <v>0</v>
      </c>
      <c r="P5980" t="b">
        <f>Table1[phone_service]&gt;0</f>
        <v>1</v>
      </c>
      <c r="Q5980" t="b">
        <f>Table1[internet_service]&gt;0</f>
        <v>0</v>
      </c>
      <c r="R5980" t="b">
        <f>AND(Table1[[#This Row],[has_phone]],Table1[[#This Row],[has_internet]])</f>
        <v>0</v>
      </c>
      <c r="S5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80" s="119">
        <f ca="1">EDATE(TODAY(),-Table1[[#This Row],[tenure]])</f>
        <v>42269</v>
      </c>
      <c r="U5980" s="120">
        <f>IFERROR(Table1[[#This Row],[total_charges]]/Table1[[#This Row],[tenure]], Table1[[#This Row],[monthly_charges]])</f>
        <v>20.7</v>
      </c>
      <c r="V5980" s="118" t="b">
        <f>Table1[[#This Row],[monthly_charges]]=Table1[[#This Row],[avg_monthly_charge]]</f>
        <v>1</v>
      </c>
      <c r="W5980" s="118" t="str">
        <f>VLOOKUP(Table1[[#This Row],[contract_type]],Table2_ContractType!A:B,2,0)</f>
        <v>1 Year</v>
      </c>
    </row>
    <row r="5981" spans="1:23" x14ac:dyDescent="0.15">
      <c r="A5981" s="110" t="s">
        <v>2821</v>
      </c>
      <c r="B5981" s="110" t="s">
        <v>3</v>
      </c>
      <c r="C5981" s="110">
        <v>1</v>
      </c>
      <c r="D5981" s="110" t="s">
        <v>4</v>
      </c>
      <c r="E5981" s="110" t="s">
        <v>4</v>
      </c>
      <c r="F5981" s="110">
        <v>2</v>
      </c>
      <c r="G5981" s="110">
        <v>2</v>
      </c>
      <c r="H5981" s="110">
        <v>1</v>
      </c>
      <c r="I5981" s="110" t="s">
        <v>13</v>
      </c>
      <c r="J5981" s="109">
        <v>103.9</v>
      </c>
      <c r="K5981" s="109">
        <v>6767.1</v>
      </c>
      <c r="L5981" s="110" t="s">
        <v>5</v>
      </c>
      <c r="M5981" s="107">
        <f t="shared" si="187"/>
        <v>65.13089509143407</v>
      </c>
      <c r="N5981" s="107" t="b">
        <f t="shared" si="186"/>
        <v>1</v>
      </c>
      <c r="O5981" s="107" t="b">
        <f>Table1[[#This Row],[churn]]="Yes"</f>
        <v>0</v>
      </c>
      <c r="P5981" t="b">
        <f>Table1[phone_service]&gt;0</f>
        <v>1</v>
      </c>
      <c r="Q5981" t="b">
        <f>Table1[internet_service]&gt;0</f>
        <v>1</v>
      </c>
      <c r="R5981" t="b">
        <f>AND(Table1[[#This Row],[has_phone]],Table1[[#This Row],[has_internet]])</f>
        <v>1</v>
      </c>
      <c r="S5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1" s="119">
        <f ca="1">EDATE(TODAY(),-Table1[[#This Row],[tenure]])</f>
        <v>41781</v>
      </c>
      <c r="U5981" s="120">
        <f>IFERROR(Table1[[#This Row],[total_charges]]/Table1[[#This Row],[tenure]], Table1[[#This Row],[monthly_charges]])</f>
        <v>103.9</v>
      </c>
      <c r="V5981" s="118" t="b">
        <f>Table1[[#This Row],[monthly_charges]]=Table1[[#This Row],[avg_monthly_charge]]</f>
        <v>1</v>
      </c>
      <c r="W5981" s="118" t="str">
        <f>VLOOKUP(Table1[[#This Row],[contract_type]],Table2_ContractType!A:B,2,0)</f>
        <v>1 Year</v>
      </c>
    </row>
    <row r="5982" spans="1:23" x14ac:dyDescent="0.15">
      <c r="A5982" s="110" t="s">
        <v>2515</v>
      </c>
      <c r="B5982" s="110" t="s">
        <v>9</v>
      </c>
      <c r="C5982" s="110">
        <v>0</v>
      </c>
      <c r="D5982" s="110" t="s">
        <v>5</v>
      </c>
      <c r="E5982" s="110" t="s">
        <v>5</v>
      </c>
      <c r="F5982" s="110">
        <v>1</v>
      </c>
      <c r="G5982" s="110">
        <v>2</v>
      </c>
      <c r="H5982" s="110">
        <v>0</v>
      </c>
      <c r="I5982" s="110" t="s">
        <v>7</v>
      </c>
      <c r="J5982" s="109">
        <v>75.7</v>
      </c>
      <c r="K5982" s="109">
        <v>189.2</v>
      </c>
      <c r="L5982" s="110" t="s">
        <v>4</v>
      </c>
      <c r="M5982" s="107">
        <f t="shared" si="187"/>
        <v>2.499339498018494</v>
      </c>
      <c r="N5982" s="107" t="b">
        <f t="shared" si="186"/>
        <v>0</v>
      </c>
      <c r="O5982" s="107" t="b">
        <f>Table1[[#This Row],[churn]]="Yes"</f>
        <v>1</v>
      </c>
      <c r="P5982" t="b">
        <f>Table1[phone_service]&gt;0</f>
        <v>1</v>
      </c>
      <c r="Q5982" t="b">
        <f>Table1[internet_service]&gt;0</f>
        <v>1</v>
      </c>
      <c r="R5982" t="b">
        <f>AND(Table1[[#This Row],[has_phone]],Table1[[#This Row],[has_internet]])</f>
        <v>1</v>
      </c>
      <c r="S5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2" s="119">
        <f ca="1">EDATE(TODAY(),-Table1[[#This Row],[tenure]])</f>
        <v>43699</v>
      </c>
      <c r="U5982" s="120">
        <f>IFERROR(Table1[[#This Row],[total_charges]]/Table1[[#This Row],[tenure]], Table1[[#This Row],[monthly_charges]])</f>
        <v>75.7</v>
      </c>
      <c r="V5982" s="118" t="b">
        <f>Table1[[#This Row],[monthly_charges]]=Table1[[#This Row],[avg_monthly_charge]]</f>
        <v>1</v>
      </c>
      <c r="W5982" s="118" t="str">
        <f>VLOOKUP(Table1[[#This Row],[contract_type]],Table2_ContractType!A:B,2,0)</f>
        <v>Month-to-Month</v>
      </c>
    </row>
    <row r="5983" spans="1:23" x14ac:dyDescent="0.15">
      <c r="A5983" s="110" t="s">
        <v>3410</v>
      </c>
      <c r="B5983" s="110" t="s">
        <v>3</v>
      </c>
      <c r="C5983" s="110">
        <v>0</v>
      </c>
      <c r="D5983" s="110" t="s">
        <v>5</v>
      </c>
      <c r="E5983" s="110" t="s">
        <v>5</v>
      </c>
      <c r="F5983" s="110">
        <v>2</v>
      </c>
      <c r="G5983" s="110">
        <v>1</v>
      </c>
      <c r="H5983" s="110">
        <v>2</v>
      </c>
      <c r="I5983" s="110" t="s">
        <v>17</v>
      </c>
      <c r="J5983" s="109">
        <v>78.45</v>
      </c>
      <c r="K5983" s="109">
        <v>3373.4</v>
      </c>
      <c r="L5983" s="110" t="s">
        <v>5</v>
      </c>
      <c r="M5983" s="107">
        <f t="shared" si="187"/>
        <v>43.000637348629702</v>
      </c>
      <c r="N5983" s="107" t="b">
        <f t="shared" si="186"/>
        <v>1</v>
      </c>
      <c r="O5983" s="107" t="b">
        <f>Table1[[#This Row],[churn]]="Yes"</f>
        <v>0</v>
      </c>
      <c r="P5983" t="b">
        <f>Table1[phone_service]&gt;0</f>
        <v>1</v>
      </c>
      <c r="Q5983" t="b">
        <f>Table1[internet_service]&gt;0</f>
        <v>1</v>
      </c>
      <c r="R5983" t="b">
        <f>AND(Table1[[#This Row],[has_phone]],Table1[[#This Row],[has_internet]])</f>
        <v>1</v>
      </c>
      <c r="S5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3" s="119">
        <f ca="1">EDATE(TODAY(),-Table1[[#This Row],[tenure]])</f>
        <v>42451</v>
      </c>
      <c r="U5983" s="120">
        <f>IFERROR(Table1[[#This Row],[total_charges]]/Table1[[#This Row],[tenure]], Table1[[#This Row],[monthly_charges]])</f>
        <v>78.45</v>
      </c>
      <c r="V5983" s="118" t="b">
        <f>Table1[[#This Row],[monthly_charges]]=Table1[[#This Row],[avg_monthly_charge]]</f>
        <v>1</v>
      </c>
      <c r="W5983" s="118" t="str">
        <f>VLOOKUP(Table1[[#This Row],[contract_type]],Table2_ContractType!A:B,2,0)</f>
        <v>2 Year</v>
      </c>
    </row>
    <row r="5984" spans="1:23" x14ac:dyDescent="0.15">
      <c r="A5984" s="110" t="s">
        <v>732</v>
      </c>
      <c r="B5984" s="110" t="s">
        <v>9</v>
      </c>
      <c r="C5984" s="110">
        <v>0</v>
      </c>
      <c r="D5984" s="110" t="s">
        <v>4</v>
      </c>
      <c r="E5984" s="110" t="s">
        <v>4</v>
      </c>
      <c r="F5984" s="110">
        <v>1</v>
      </c>
      <c r="G5984" s="110">
        <v>0</v>
      </c>
      <c r="H5984" s="110">
        <v>2</v>
      </c>
      <c r="I5984" s="110" t="s">
        <v>17</v>
      </c>
      <c r="J5984" s="109">
        <v>20.55</v>
      </c>
      <c r="K5984" s="109">
        <v>1305.95</v>
      </c>
      <c r="L5984" s="110" t="s">
        <v>5</v>
      </c>
      <c r="M5984" s="107">
        <f t="shared" si="187"/>
        <v>63.549878345498783</v>
      </c>
      <c r="N5984" s="107" t="b">
        <f t="shared" si="186"/>
        <v>0</v>
      </c>
      <c r="O5984" s="107" t="b">
        <f>Table1[[#This Row],[churn]]="Yes"</f>
        <v>0</v>
      </c>
      <c r="P5984" t="b">
        <f>Table1[phone_service]&gt;0</f>
        <v>1</v>
      </c>
      <c r="Q5984" t="b">
        <f>Table1[internet_service]&gt;0</f>
        <v>0</v>
      </c>
      <c r="R5984" t="b">
        <f>AND(Table1[[#This Row],[has_phone]],Table1[[#This Row],[has_internet]])</f>
        <v>0</v>
      </c>
      <c r="S5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4" s="119">
        <f ca="1">EDATE(TODAY(),-Table1[[#This Row],[tenure]])</f>
        <v>41842</v>
      </c>
      <c r="U5984" s="120">
        <f>IFERROR(Table1[[#This Row],[total_charges]]/Table1[[#This Row],[tenure]], Table1[[#This Row],[monthly_charges]])</f>
        <v>20.55</v>
      </c>
      <c r="V5984" s="118" t="b">
        <f>Table1[[#This Row],[monthly_charges]]=Table1[[#This Row],[avg_monthly_charge]]</f>
        <v>1</v>
      </c>
      <c r="W5984" s="118" t="str">
        <f>VLOOKUP(Table1[[#This Row],[contract_type]],Table2_ContractType!A:B,2,0)</f>
        <v>2 Year</v>
      </c>
    </row>
    <row r="5985" spans="1:23" x14ac:dyDescent="0.15">
      <c r="A5985" s="110" t="s">
        <v>1039</v>
      </c>
      <c r="B5985" s="110" t="s">
        <v>9</v>
      </c>
      <c r="C5985" s="110">
        <v>0</v>
      </c>
      <c r="D5985" s="110" t="s">
        <v>4</v>
      </c>
      <c r="E5985" s="110" t="s">
        <v>4</v>
      </c>
      <c r="F5985" s="110">
        <v>2</v>
      </c>
      <c r="G5985" s="110">
        <v>2</v>
      </c>
      <c r="H5985" s="110">
        <v>0</v>
      </c>
      <c r="I5985" s="110" t="s">
        <v>7</v>
      </c>
      <c r="J5985" s="109">
        <v>83.75</v>
      </c>
      <c r="K5985" s="109">
        <v>2070.6</v>
      </c>
      <c r="L5985" s="110" t="s">
        <v>4</v>
      </c>
      <c r="M5985" s="107">
        <f t="shared" si="187"/>
        <v>24.723582089552238</v>
      </c>
      <c r="N5985" s="107" t="b">
        <f t="shared" si="186"/>
        <v>0</v>
      </c>
      <c r="O5985" s="107" t="b">
        <f>Table1[[#This Row],[churn]]="Yes"</f>
        <v>1</v>
      </c>
      <c r="P5985" t="b">
        <f>Table1[phone_service]&gt;0</f>
        <v>1</v>
      </c>
      <c r="Q5985" t="b">
        <f>Table1[internet_service]&gt;0</f>
        <v>1</v>
      </c>
      <c r="R5985" t="b">
        <f>AND(Table1[[#This Row],[has_phone]],Table1[[#This Row],[has_internet]])</f>
        <v>1</v>
      </c>
      <c r="S5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5" s="119">
        <f ca="1">EDATE(TODAY(),-Table1[[#This Row],[tenure]])</f>
        <v>43030</v>
      </c>
      <c r="U5985" s="120">
        <f>IFERROR(Table1[[#This Row],[total_charges]]/Table1[[#This Row],[tenure]], Table1[[#This Row],[monthly_charges]])</f>
        <v>83.75</v>
      </c>
      <c r="V5985" s="118" t="b">
        <f>Table1[[#This Row],[monthly_charges]]=Table1[[#This Row],[avg_monthly_charge]]</f>
        <v>1</v>
      </c>
      <c r="W5985" s="118" t="str">
        <f>VLOOKUP(Table1[[#This Row],[contract_type]],Table2_ContractType!A:B,2,0)</f>
        <v>Month-to-Month</v>
      </c>
    </row>
    <row r="5986" spans="1:23" x14ac:dyDescent="0.15">
      <c r="A5986" s="110" t="s">
        <v>3858</v>
      </c>
      <c r="B5986" s="110" t="s">
        <v>9</v>
      </c>
      <c r="C5986" s="110">
        <v>0</v>
      </c>
      <c r="D5986" s="110" t="s">
        <v>5</v>
      </c>
      <c r="E5986" s="110" t="s">
        <v>5</v>
      </c>
      <c r="F5986" s="110">
        <v>1</v>
      </c>
      <c r="G5986" s="110">
        <v>0</v>
      </c>
      <c r="H5986" s="110">
        <v>0</v>
      </c>
      <c r="I5986" s="110" t="s">
        <v>17</v>
      </c>
      <c r="J5986" s="109">
        <v>20</v>
      </c>
      <c r="K5986" s="109">
        <v>198.6</v>
      </c>
      <c r="L5986" s="110" t="s">
        <v>5</v>
      </c>
      <c r="M5986" s="107">
        <f t="shared" si="187"/>
        <v>9.93</v>
      </c>
      <c r="N5986" s="107" t="b">
        <f t="shared" si="186"/>
        <v>0</v>
      </c>
      <c r="O5986" s="107" t="b">
        <f>Table1[[#This Row],[churn]]="Yes"</f>
        <v>0</v>
      </c>
      <c r="P5986" t="b">
        <f>Table1[phone_service]&gt;0</f>
        <v>1</v>
      </c>
      <c r="Q5986" t="b">
        <f>Table1[internet_service]&gt;0</f>
        <v>0</v>
      </c>
      <c r="R5986" t="b">
        <f>AND(Table1[[#This Row],[has_phone]],Table1[[#This Row],[has_internet]])</f>
        <v>0</v>
      </c>
      <c r="S5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6" s="119">
        <f ca="1">EDATE(TODAY(),-Table1[[#This Row],[tenure]])</f>
        <v>43487</v>
      </c>
      <c r="U5986" s="120">
        <f>IFERROR(Table1[[#This Row],[total_charges]]/Table1[[#This Row],[tenure]], Table1[[#This Row],[monthly_charges]])</f>
        <v>20</v>
      </c>
      <c r="V5986" s="118" t="b">
        <f>Table1[[#This Row],[monthly_charges]]=Table1[[#This Row],[avg_monthly_charge]]</f>
        <v>1</v>
      </c>
      <c r="W5986" s="118" t="str">
        <f>VLOOKUP(Table1[[#This Row],[contract_type]],Table2_ContractType!A:B,2,0)</f>
        <v>Month-to-Month</v>
      </c>
    </row>
    <row r="5987" spans="1:23" x14ac:dyDescent="0.15">
      <c r="A5987" s="110" t="s">
        <v>6801</v>
      </c>
      <c r="B5987" s="110" t="s">
        <v>3</v>
      </c>
      <c r="C5987" s="110">
        <v>0</v>
      </c>
      <c r="D5987" s="110" t="s">
        <v>5</v>
      </c>
      <c r="E5987" s="110" t="s">
        <v>5</v>
      </c>
      <c r="F5987" s="110">
        <v>2</v>
      </c>
      <c r="G5987" s="110">
        <v>0</v>
      </c>
      <c r="H5987" s="110">
        <v>2</v>
      </c>
      <c r="I5987" s="110" t="s">
        <v>13</v>
      </c>
      <c r="J5987" s="109">
        <v>25.6</v>
      </c>
      <c r="K5987" s="109">
        <v>1790.35</v>
      </c>
      <c r="L5987" s="110" t="s">
        <v>5</v>
      </c>
      <c r="M5987" s="107">
        <f t="shared" si="187"/>
        <v>69.935546874999986</v>
      </c>
      <c r="N5987" s="107" t="b">
        <f t="shared" si="186"/>
        <v>1</v>
      </c>
      <c r="O5987" s="107" t="b">
        <f>Table1[[#This Row],[churn]]="Yes"</f>
        <v>0</v>
      </c>
      <c r="P5987" t="b">
        <f>Table1[phone_service]&gt;0</f>
        <v>1</v>
      </c>
      <c r="Q5987" t="b">
        <f>Table1[internet_service]&gt;0</f>
        <v>0</v>
      </c>
      <c r="R5987" t="b">
        <f>AND(Table1[[#This Row],[has_phone]],Table1[[#This Row],[has_internet]])</f>
        <v>0</v>
      </c>
      <c r="S5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7" s="119">
        <f ca="1">EDATE(TODAY(),-Table1[[#This Row],[tenure]])</f>
        <v>41661</v>
      </c>
      <c r="U5987" s="120">
        <f>IFERROR(Table1[[#This Row],[total_charges]]/Table1[[#This Row],[tenure]], Table1[[#This Row],[monthly_charges]])</f>
        <v>25.600000000000005</v>
      </c>
      <c r="V5987" s="118" t="b">
        <f>Table1[[#This Row],[monthly_charges]]=Table1[[#This Row],[avg_monthly_charge]]</f>
        <v>1</v>
      </c>
      <c r="W5987" s="118" t="str">
        <f>VLOOKUP(Table1[[#This Row],[contract_type]],Table2_ContractType!A:B,2,0)</f>
        <v>2 Year</v>
      </c>
    </row>
    <row r="5988" spans="1:23" x14ac:dyDescent="0.15">
      <c r="A5988" s="110" t="s">
        <v>4688</v>
      </c>
      <c r="B5988" s="110" t="s">
        <v>9</v>
      </c>
      <c r="C5988" s="110">
        <v>0</v>
      </c>
      <c r="D5988" s="110" t="s">
        <v>4</v>
      </c>
      <c r="E5988" s="110" t="s">
        <v>5</v>
      </c>
      <c r="F5988" s="110">
        <v>1</v>
      </c>
      <c r="G5988" s="110">
        <v>2</v>
      </c>
      <c r="H5988" s="110">
        <v>0</v>
      </c>
      <c r="I5988" s="110" t="s">
        <v>7</v>
      </c>
      <c r="J5988" s="109">
        <v>99.85</v>
      </c>
      <c r="K5988" s="109">
        <v>990.9</v>
      </c>
      <c r="L5988" s="110" t="s">
        <v>4</v>
      </c>
      <c r="M5988" s="107">
        <f t="shared" si="187"/>
        <v>9.9238858287431153</v>
      </c>
      <c r="N5988" s="107" t="b">
        <f t="shared" si="186"/>
        <v>0</v>
      </c>
      <c r="O5988" s="107" t="b">
        <f>Table1[[#This Row],[churn]]="Yes"</f>
        <v>1</v>
      </c>
      <c r="P5988" t="b">
        <f>Table1[phone_service]&gt;0</f>
        <v>1</v>
      </c>
      <c r="Q5988" t="b">
        <f>Table1[internet_service]&gt;0</f>
        <v>1</v>
      </c>
      <c r="R5988" t="b">
        <f>AND(Table1[[#This Row],[has_phone]],Table1[[#This Row],[has_internet]])</f>
        <v>1</v>
      </c>
      <c r="S5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88" s="119">
        <f ca="1">EDATE(TODAY(),-Table1[[#This Row],[tenure]])</f>
        <v>43487</v>
      </c>
      <c r="U5988" s="120">
        <f>IFERROR(Table1[[#This Row],[total_charges]]/Table1[[#This Row],[tenure]], Table1[[#This Row],[monthly_charges]])</f>
        <v>99.85</v>
      </c>
      <c r="V5988" s="118" t="b">
        <f>Table1[[#This Row],[monthly_charges]]=Table1[[#This Row],[avg_monthly_charge]]</f>
        <v>1</v>
      </c>
      <c r="W5988" s="118" t="str">
        <f>VLOOKUP(Table1[[#This Row],[contract_type]],Table2_ContractType!A:B,2,0)</f>
        <v>Month-to-Month</v>
      </c>
    </row>
    <row r="5989" spans="1:23" x14ac:dyDescent="0.15">
      <c r="A5989" s="110" t="s">
        <v>3766</v>
      </c>
      <c r="B5989" s="110" t="s">
        <v>9</v>
      </c>
      <c r="C5989" s="110">
        <v>0</v>
      </c>
      <c r="D5989" s="110" t="s">
        <v>5</v>
      </c>
      <c r="E5989" s="110" t="s">
        <v>5</v>
      </c>
      <c r="F5989" s="110">
        <v>2</v>
      </c>
      <c r="G5989" s="110">
        <v>2</v>
      </c>
      <c r="H5989" s="110">
        <v>0</v>
      </c>
      <c r="I5989" s="110" t="s">
        <v>7</v>
      </c>
      <c r="J5989" s="109">
        <v>76.05</v>
      </c>
      <c r="K5989" s="109">
        <v>318.89999999999998</v>
      </c>
      <c r="L5989" s="110" t="s">
        <v>4</v>
      </c>
      <c r="M5989" s="107">
        <f t="shared" si="187"/>
        <v>4.1932938856015776</v>
      </c>
      <c r="N5989" s="107" t="b">
        <f t="shared" si="186"/>
        <v>0</v>
      </c>
      <c r="O5989" s="107" t="b">
        <f>Table1[[#This Row],[churn]]="Yes"</f>
        <v>1</v>
      </c>
      <c r="P5989" t="b">
        <f>Table1[phone_service]&gt;0</f>
        <v>1</v>
      </c>
      <c r="Q5989" t="b">
        <f>Table1[internet_service]&gt;0</f>
        <v>1</v>
      </c>
      <c r="R5989" t="b">
        <f>AND(Table1[[#This Row],[has_phone]],Table1[[#This Row],[has_internet]])</f>
        <v>1</v>
      </c>
      <c r="S5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9" s="119">
        <f ca="1">EDATE(TODAY(),-Table1[[#This Row],[tenure]])</f>
        <v>43638</v>
      </c>
      <c r="U5989" s="120">
        <f>IFERROR(Table1[[#This Row],[total_charges]]/Table1[[#This Row],[tenure]], Table1[[#This Row],[monthly_charges]])</f>
        <v>76.05</v>
      </c>
      <c r="V5989" s="118" t="b">
        <f>Table1[[#This Row],[monthly_charges]]=Table1[[#This Row],[avg_monthly_charge]]</f>
        <v>1</v>
      </c>
      <c r="W5989" s="118" t="str">
        <f>VLOOKUP(Table1[[#This Row],[contract_type]],Table2_ContractType!A:B,2,0)</f>
        <v>Month-to-Month</v>
      </c>
    </row>
    <row r="5990" spans="1:23" x14ac:dyDescent="0.15">
      <c r="A5990" s="110" t="s">
        <v>6835</v>
      </c>
      <c r="B5990" s="110" t="s">
        <v>3</v>
      </c>
      <c r="C5990" s="110">
        <v>1</v>
      </c>
      <c r="D5990" s="110" t="s">
        <v>5</v>
      </c>
      <c r="E5990" s="110" t="s">
        <v>5</v>
      </c>
      <c r="F5990" s="110">
        <v>2</v>
      </c>
      <c r="G5990" s="110">
        <v>2</v>
      </c>
      <c r="H5990" s="110">
        <v>0</v>
      </c>
      <c r="I5990" s="110" t="s">
        <v>17</v>
      </c>
      <c r="J5990" s="109">
        <v>80.45</v>
      </c>
      <c r="K5990" s="109">
        <v>5224.3500000000004</v>
      </c>
      <c r="L5990" s="110" t="s">
        <v>4</v>
      </c>
      <c r="M5990" s="107">
        <f t="shared" si="187"/>
        <v>64.93909260410193</v>
      </c>
      <c r="N5990" s="107" t="b">
        <f t="shared" si="186"/>
        <v>1</v>
      </c>
      <c r="O5990" s="107" t="b">
        <f>Table1[[#This Row],[churn]]="Yes"</f>
        <v>1</v>
      </c>
      <c r="P5990" t="b">
        <f>Table1[phone_service]&gt;0</f>
        <v>1</v>
      </c>
      <c r="Q5990" t="b">
        <f>Table1[internet_service]&gt;0</f>
        <v>1</v>
      </c>
      <c r="R5990" t="b">
        <f>AND(Table1[[#This Row],[has_phone]],Table1[[#This Row],[has_internet]])</f>
        <v>1</v>
      </c>
      <c r="S5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0" s="119">
        <f ca="1">EDATE(TODAY(),-Table1[[#This Row],[tenure]])</f>
        <v>41812</v>
      </c>
      <c r="U5990" s="120">
        <f>IFERROR(Table1[[#This Row],[total_charges]]/Table1[[#This Row],[tenure]], Table1[[#This Row],[monthly_charges]])</f>
        <v>80.45</v>
      </c>
      <c r="V5990" s="118" t="b">
        <f>Table1[[#This Row],[monthly_charges]]=Table1[[#This Row],[avg_monthly_charge]]</f>
        <v>1</v>
      </c>
      <c r="W5990" s="118" t="str">
        <f>VLOOKUP(Table1[[#This Row],[contract_type]],Table2_ContractType!A:B,2,0)</f>
        <v>Month-to-Month</v>
      </c>
    </row>
    <row r="5991" spans="1:23" x14ac:dyDescent="0.15">
      <c r="A5991" s="110" t="s">
        <v>1457</v>
      </c>
      <c r="B5991" s="110" t="s">
        <v>9</v>
      </c>
      <c r="C5991" s="110">
        <v>0</v>
      </c>
      <c r="D5991" s="110" t="s">
        <v>5</v>
      </c>
      <c r="E5991" s="110" t="s">
        <v>4</v>
      </c>
      <c r="F5991" s="110">
        <v>2</v>
      </c>
      <c r="G5991" s="110">
        <v>1</v>
      </c>
      <c r="H5991" s="110">
        <v>0</v>
      </c>
      <c r="I5991" s="110" t="s">
        <v>7</v>
      </c>
      <c r="J5991" s="109">
        <v>50.05</v>
      </c>
      <c r="K5991" s="109">
        <v>50.05</v>
      </c>
      <c r="L5991" s="110" t="s">
        <v>5</v>
      </c>
      <c r="M5991" s="107">
        <f t="shared" si="187"/>
        <v>1</v>
      </c>
      <c r="N5991" s="107" t="b">
        <f t="shared" si="186"/>
        <v>0</v>
      </c>
      <c r="O5991" s="107" t="b">
        <f>Table1[[#This Row],[churn]]="Yes"</f>
        <v>0</v>
      </c>
      <c r="P5991" t="b">
        <f>Table1[phone_service]&gt;0</f>
        <v>1</v>
      </c>
      <c r="Q5991" t="b">
        <f>Table1[internet_service]&gt;0</f>
        <v>1</v>
      </c>
      <c r="R5991" t="b">
        <f>AND(Table1[[#This Row],[has_phone]],Table1[[#This Row],[has_internet]])</f>
        <v>1</v>
      </c>
      <c r="S5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91" s="119">
        <f ca="1">EDATE(TODAY(),-Table1[[#This Row],[tenure]])</f>
        <v>43730</v>
      </c>
      <c r="U5991" s="120">
        <f>IFERROR(Table1[[#This Row],[total_charges]]/Table1[[#This Row],[tenure]], Table1[[#This Row],[monthly_charges]])</f>
        <v>50.05</v>
      </c>
      <c r="V5991" s="118" t="b">
        <f>Table1[[#This Row],[monthly_charges]]=Table1[[#This Row],[avg_monthly_charge]]</f>
        <v>1</v>
      </c>
      <c r="W5991" s="118" t="str">
        <f>VLOOKUP(Table1[[#This Row],[contract_type]],Table2_ContractType!A:B,2,0)</f>
        <v>Month-to-Month</v>
      </c>
    </row>
    <row r="5992" spans="1:23" x14ac:dyDescent="0.15">
      <c r="A5992" s="110" t="s">
        <v>6807</v>
      </c>
      <c r="B5992" s="110" t="s">
        <v>9</v>
      </c>
      <c r="C5992" s="110">
        <v>0</v>
      </c>
      <c r="D5992" s="110" t="s">
        <v>4</v>
      </c>
      <c r="E5992" s="110" t="s">
        <v>4</v>
      </c>
      <c r="F5992" s="110">
        <v>2</v>
      </c>
      <c r="G5992" s="110">
        <v>1</v>
      </c>
      <c r="H5992" s="110">
        <v>0</v>
      </c>
      <c r="I5992" s="110" t="s">
        <v>10</v>
      </c>
      <c r="J5992" s="109">
        <v>56.7</v>
      </c>
      <c r="K5992" s="109">
        <v>113.55</v>
      </c>
      <c r="L5992" s="110" t="s">
        <v>4</v>
      </c>
      <c r="M5992" s="107">
        <f t="shared" si="187"/>
        <v>2.0026455026455023</v>
      </c>
      <c r="N5992" s="107" t="b">
        <f t="shared" si="186"/>
        <v>0</v>
      </c>
      <c r="O5992" s="107" t="b">
        <f>Table1[[#This Row],[churn]]="Yes"</f>
        <v>1</v>
      </c>
      <c r="P5992" t="b">
        <f>Table1[phone_service]&gt;0</f>
        <v>1</v>
      </c>
      <c r="Q5992" t="b">
        <f>Table1[internet_service]&gt;0</f>
        <v>1</v>
      </c>
      <c r="R5992" t="b">
        <f>AND(Table1[[#This Row],[has_phone]],Table1[[#This Row],[has_internet]])</f>
        <v>1</v>
      </c>
      <c r="S5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92" s="119">
        <f ca="1">EDATE(TODAY(),-Table1[[#This Row],[tenure]])</f>
        <v>43699</v>
      </c>
      <c r="U5992" s="120">
        <f>IFERROR(Table1[[#This Row],[total_charges]]/Table1[[#This Row],[tenure]], Table1[[#This Row],[monthly_charges]])</f>
        <v>56.70000000000001</v>
      </c>
      <c r="V5992" s="118" t="b">
        <f>Table1[[#This Row],[monthly_charges]]=Table1[[#This Row],[avg_monthly_charge]]</f>
        <v>1</v>
      </c>
      <c r="W5992" s="118" t="str">
        <f>VLOOKUP(Table1[[#This Row],[contract_type]],Table2_ContractType!A:B,2,0)</f>
        <v>Month-to-Month</v>
      </c>
    </row>
    <row r="5993" spans="1:23" x14ac:dyDescent="0.15">
      <c r="A5993" s="110" t="s">
        <v>3668</v>
      </c>
      <c r="B5993" s="110" t="s">
        <v>3</v>
      </c>
      <c r="C5993" s="110">
        <v>0</v>
      </c>
      <c r="D5993" s="110" t="s">
        <v>4</v>
      </c>
      <c r="E5993" s="110" t="s">
        <v>4</v>
      </c>
      <c r="F5993" s="110">
        <v>2</v>
      </c>
      <c r="G5993" s="110">
        <v>0</v>
      </c>
      <c r="H5993" s="110">
        <v>2</v>
      </c>
      <c r="I5993" s="110" t="s">
        <v>13</v>
      </c>
      <c r="J5993" s="109">
        <v>24.1</v>
      </c>
      <c r="K5993" s="109">
        <v>861.85</v>
      </c>
      <c r="L5993" s="110" t="s">
        <v>5</v>
      </c>
      <c r="M5993" s="107">
        <f t="shared" si="187"/>
        <v>35.761410788381738</v>
      </c>
      <c r="N5993" s="107" t="b">
        <f t="shared" si="186"/>
        <v>1</v>
      </c>
      <c r="O5993" s="107" t="b">
        <f>Table1[[#This Row],[churn]]="Yes"</f>
        <v>0</v>
      </c>
      <c r="P5993" t="b">
        <f>Table1[phone_service]&gt;0</f>
        <v>1</v>
      </c>
      <c r="Q5993" t="b">
        <f>Table1[internet_service]&gt;0</f>
        <v>0</v>
      </c>
      <c r="R5993" t="b">
        <f>AND(Table1[[#This Row],[has_phone]],Table1[[#This Row],[has_internet]])</f>
        <v>0</v>
      </c>
      <c r="S5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93" s="119">
        <f ca="1">EDATE(TODAY(),-Table1[[#This Row],[tenure]])</f>
        <v>42696</v>
      </c>
      <c r="U5993" s="120">
        <f>IFERROR(Table1[[#This Row],[total_charges]]/Table1[[#This Row],[tenure]], Table1[[#This Row],[monthly_charges]])</f>
        <v>24.100000000000005</v>
      </c>
      <c r="V5993" s="118" t="b">
        <f>Table1[[#This Row],[monthly_charges]]=Table1[[#This Row],[avg_monthly_charge]]</f>
        <v>1</v>
      </c>
      <c r="W5993" s="118" t="str">
        <f>VLOOKUP(Table1[[#This Row],[contract_type]],Table2_ContractType!A:B,2,0)</f>
        <v>2 Year</v>
      </c>
    </row>
    <row r="5994" spans="1:23" x14ac:dyDescent="0.15">
      <c r="A5994" s="110" t="s">
        <v>4152</v>
      </c>
      <c r="B5994" s="110" t="s">
        <v>3</v>
      </c>
      <c r="C5994" s="110">
        <v>1</v>
      </c>
      <c r="D5994" s="110" t="s">
        <v>5</v>
      </c>
      <c r="E5994" s="110" t="s">
        <v>5</v>
      </c>
      <c r="F5994" s="110">
        <v>0</v>
      </c>
      <c r="G5994" s="110">
        <v>1</v>
      </c>
      <c r="H5994" s="110">
        <v>0</v>
      </c>
      <c r="I5994" s="110" t="s">
        <v>7</v>
      </c>
      <c r="J5994" s="109">
        <v>39.85</v>
      </c>
      <c r="K5994" s="109">
        <v>1434.6</v>
      </c>
      <c r="L5994" s="110" t="s">
        <v>5</v>
      </c>
      <c r="M5994" s="107">
        <f t="shared" si="187"/>
        <v>35.999999999999993</v>
      </c>
      <c r="N5994" s="107" t="b">
        <f t="shared" si="186"/>
        <v>1</v>
      </c>
      <c r="O5994" s="107" t="b">
        <f>Table1[[#This Row],[churn]]="Yes"</f>
        <v>0</v>
      </c>
      <c r="P5994" t="b">
        <f>Table1[phone_service]&gt;0</f>
        <v>0</v>
      </c>
      <c r="Q5994" t="b">
        <f>Table1[internet_service]&gt;0</f>
        <v>1</v>
      </c>
      <c r="R5994" t="b">
        <f>AND(Table1[[#This Row],[has_phone]],Table1[[#This Row],[has_internet]])</f>
        <v>0</v>
      </c>
      <c r="S5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4" s="119">
        <f ca="1">EDATE(TODAY(),-Table1[[#This Row],[tenure]])</f>
        <v>42696</v>
      </c>
      <c r="U5994" s="120">
        <f>IFERROR(Table1[[#This Row],[total_charges]]/Table1[[#This Row],[tenure]], Table1[[#This Row],[monthly_charges]])</f>
        <v>39.850000000000009</v>
      </c>
      <c r="V5994" s="118" t="b">
        <f>Table1[[#This Row],[monthly_charges]]=Table1[[#This Row],[avg_monthly_charge]]</f>
        <v>1</v>
      </c>
      <c r="W5994" s="118" t="str">
        <f>VLOOKUP(Table1[[#This Row],[contract_type]],Table2_ContractType!A:B,2,0)</f>
        <v>Month-to-Month</v>
      </c>
    </row>
    <row r="5995" spans="1:23" x14ac:dyDescent="0.15">
      <c r="A5995" s="110" t="s">
        <v>2678</v>
      </c>
      <c r="B5995" s="110" t="s">
        <v>3</v>
      </c>
      <c r="C5995" s="110">
        <v>0</v>
      </c>
      <c r="D5995" s="110" t="s">
        <v>5</v>
      </c>
      <c r="E5995" s="110" t="s">
        <v>5</v>
      </c>
      <c r="F5995" s="110">
        <v>2</v>
      </c>
      <c r="G5995" s="110">
        <v>2</v>
      </c>
      <c r="H5995" s="110">
        <v>2</v>
      </c>
      <c r="I5995" s="110" t="s">
        <v>17</v>
      </c>
      <c r="J5995" s="109">
        <v>115.05</v>
      </c>
      <c r="K5995" s="109">
        <v>8405</v>
      </c>
      <c r="L5995" s="110" t="s">
        <v>5</v>
      </c>
      <c r="M5995" s="107">
        <f t="shared" si="187"/>
        <v>73.055193394176442</v>
      </c>
      <c r="N5995" s="107" t="b">
        <f t="shared" si="186"/>
        <v>1</v>
      </c>
      <c r="O5995" s="107" t="b">
        <f>Table1[[#This Row],[churn]]="Yes"</f>
        <v>0</v>
      </c>
      <c r="P5995" t="b">
        <f>Table1[phone_service]&gt;0</f>
        <v>1</v>
      </c>
      <c r="Q5995" t="b">
        <f>Table1[internet_service]&gt;0</f>
        <v>1</v>
      </c>
      <c r="R5995" t="b">
        <f>AND(Table1[[#This Row],[has_phone]],Table1[[#This Row],[has_internet]])</f>
        <v>1</v>
      </c>
      <c r="S5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5" s="119">
        <f ca="1">EDATE(TODAY(),-Table1[[#This Row],[tenure]])</f>
        <v>41539</v>
      </c>
      <c r="U5995" s="120">
        <f>IFERROR(Table1[[#This Row],[total_charges]]/Table1[[#This Row],[tenure]], Table1[[#This Row],[monthly_charges]])</f>
        <v>115.05000000000001</v>
      </c>
      <c r="V5995" s="118" t="b">
        <f>Table1[[#This Row],[monthly_charges]]=Table1[[#This Row],[avg_monthly_charge]]</f>
        <v>1</v>
      </c>
      <c r="W5995" s="118" t="str">
        <f>VLOOKUP(Table1[[#This Row],[contract_type]],Table2_ContractType!A:B,2,0)</f>
        <v>2 Year</v>
      </c>
    </row>
    <row r="5996" spans="1:23" x14ac:dyDescent="0.15">
      <c r="A5996" s="110" t="s">
        <v>4669</v>
      </c>
      <c r="B5996" s="110" t="s">
        <v>3</v>
      </c>
      <c r="C5996" s="110">
        <v>0</v>
      </c>
      <c r="D5996" s="110" t="s">
        <v>5</v>
      </c>
      <c r="E5996" s="110" t="s">
        <v>5</v>
      </c>
      <c r="F5996" s="110">
        <v>1</v>
      </c>
      <c r="G5996" s="110">
        <v>1</v>
      </c>
      <c r="H5996" s="110">
        <v>0</v>
      </c>
      <c r="I5996" s="110" t="s">
        <v>10</v>
      </c>
      <c r="J5996" s="109">
        <v>44.45</v>
      </c>
      <c r="K5996" s="109">
        <v>369.3</v>
      </c>
      <c r="L5996" s="110" t="s">
        <v>5</v>
      </c>
      <c r="M5996" s="107">
        <f t="shared" si="187"/>
        <v>8.3082114735658035</v>
      </c>
      <c r="N5996" s="107" t="b">
        <f t="shared" si="186"/>
        <v>1</v>
      </c>
      <c r="O5996" s="107" t="b">
        <f>Table1[[#This Row],[churn]]="Yes"</f>
        <v>0</v>
      </c>
      <c r="P5996" t="b">
        <f>Table1[phone_service]&gt;0</f>
        <v>1</v>
      </c>
      <c r="Q5996" t="b">
        <f>Table1[internet_service]&gt;0</f>
        <v>1</v>
      </c>
      <c r="R5996" t="b">
        <f>AND(Table1[[#This Row],[has_phone]],Table1[[#This Row],[has_internet]])</f>
        <v>1</v>
      </c>
      <c r="S5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6" s="119">
        <f ca="1">EDATE(TODAY(),-Table1[[#This Row],[tenure]])</f>
        <v>43518</v>
      </c>
      <c r="U5996" s="120">
        <f>IFERROR(Table1[[#This Row],[total_charges]]/Table1[[#This Row],[tenure]], Table1[[#This Row],[monthly_charges]])</f>
        <v>44.45</v>
      </c>
      <c r="V5996" s="118" t="b">
        <f>Table1[[#This Row],[monthly_charges]]=Table1[[#This Row],[avg_monthly_charge]]</f>
        <v>1</v>
      </c>
      <c r="W5996" s="118" t="str">
        <f>VLOOKUP(Table1[[#This Row],[contract_type]],Table2_ContractType!A:B,2,0)</f>
        <v>Month-to-Month</v>
      </c>
    </row>
    <row r="5997" spans="1:23" x14ac:dyDescent="0.15">
      <c r="A5997" s="110" t="s">
        <v>7046</v>
      </c>
      <c r="B5997" s="110" t="s">
        <v>9</v>
      </c>
      <c r="C5997" s="110">
        <v>0</v>
      </c>
      <c r="D5997" s="110" t="s">
        <v>5</v>
      </c>
      <c r="E5997" s="110" t="s">
        <v>5</v>
      </c>
      <c r="F5997" s="110">
        <v>1</v>
      </c>
      <c r="G5997" s="110">
        <v>2</v>
      </c>
      <c r="H5997" s="110">
        <v>0</v>
      </c>
      <c r="I5997" s="110" t="s">
        <v>13</v>
      </c>
      <c r="J5997" s="109">
        <v>78.7</v>
      </c>
      <c r="K5997" s="109">
        <v>1495.1</v>
      </c>
      <c r="L5997" s="110" t="s">
        <v>5</v>
      </c>
      <c r="M5997" s="107">
        <f t="shared" si="187"/>
        <v>18.997458703939007</v>
      </c>
      <c r="N5997" s="107" t="b">
        <f t="shared" si="186"/>
        <v>0</v>
      </c>
      <c r="O5997" s="107" t="b">
        <f>Table1[[#This Row],[churn]]="Yes"</f>
        <v>0</v>
      </c>
      <c r="P5997" t="b">
        <f>Table1[phone_service]&gt;0</f>
        <v>1</v>
      </c>
      <c r="Q5997" t="b">
        <f>Table1[internet_service]&gt;0</f>
        <v>1</v>
      </c>
      <c r="R5997" t="b">
        <f>AND(Table1[[#This Row],[has_phone]],Table1[[#This Row],[has_internet]])</f>
        <v>1</v>
      </c>
      <c r="S5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7" s="119">
        <f ca="1">EDATE(TODAY(),-Table1[[#This Row],[tenure]])</f>
        <v>43212</v>
      </c>
      <c r="U5997" s="120">
        <f>IFERROR(Table1[[#This Row],[total_charges]]/Table1[[#This Row],[tenure]], Table1[[#This Row],[monthly_charges]])</f>
        <v>78.7</v>
      </c>
      <c r="V5997" s="118" t="b">
        <f>Table1[[#This Row],[monthly_charges]]=Table1[[#This Row],[avg_monthly_charge]]</f>
        <v>1</v>
      </c>
      <c r="W5997" s="118" t="str">
        <f>VLOOKUP(Table1[[#This Row],[contract_type]],Table2_ContractType!A:B,2,0)</f>
        <v>Month-to-Month</v>
      </c>
    </row>
    <row r="5998" spans="1:23" x14ac:dyDescent="0.15">
      <c r="A5998" s="110" t="s">
        <v>5562</v>
      </c>
      <c r="B5998" s="110" t="s">
        <v>9</v>
      </c>
      <c r="C5998" s="110">
        <v>0</v>
      </c>
      <c r="D5998" s="110" t="s">
        <v>5</v>
      </c>
      <c r="E5998" s="110" t="s">
        <v>5</v>
      </c>
      <c r="F5998" s="110">
        <v>1</v>
      </c>
      <c r="G5998" s="110">
        <v>0</v>
      </c>
      <c r="H5998" s="110">
        <v>0</v>
      </c>
      <c r="I5998" s="110" t="s">
        <v>17</v>
      </c>
      <c r="J5998" s="109">
        <v>19.600000000000001</v>
      </c>
      <c r="K5998" s="109">
        <v>356.15</v>
      </c>
      <c r="L5998" s="110" t="s">
        <v>5</v>
      </c>
      <c r="M5998" s="107">
        <f t="shared" si="187"/>
        <v>18.170918367346935</v>
      </c>
      <c r="N5998" s="107" t="b">
        <f t="shared" si="186"/>
        <v>0</v>
      </c>
      <c r="O5998" s="107" t="b">
        <f>Table1[[#This Row],[churn]]="Yes"</f>
        <v>0</v>
      </c>
      <c r="P5998" t="b">
        <f>Table1[phone_service]&gt;0</f>
        <v>1</v>
      </c>
      <c r="Q5998" t="b">
        <f>Table1[internet_service]&gt;0</f>
        <v>0</v>
      </c>
      <c r="R5998" t="b">
        <f>AND(Table1[[#This Row],[has_phone]],Table1[[#This Row],[has_internet]])</f>
        <v>0</v>
      </c>
      <c r="S5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8" s="119">
        <f ca="1">EDATE(TODAY(),-Table1[[#This Row],[tenure]])</f>
        <v>43212</v>
      </c>
      <c r="U5998" s="120">
        <f>IFERROR(Table1[[#This Row],[total_charges]]/Table1[[#This Row],[tenure]], Table1[[#This Row],[monthly_charges]])</f>
        <v>19.600000000000001</v>
      </c>
      <c r="V5998" s="118" t="b">
        <f>Table1[[#This Row],[monthly_charges]]=Table1[[#This Row],[avg_monthly_charge]]</f>
        <v>1</v>
      </c>
      <c r="W5998" s="118" t="str">
        <f>VLOOKUP(Table1[[#This Row],[contract_type]],Table2_ContractType!A:B,2,0)</f>
        <v>Month-to-Month</v>
      </c>
    </row>
    <row r="5999" spans="1:23" x14ac:dyDescent="0.15">
      <c r="A5999" s="110" t="s">
        <v>1127</v>
      </c>
      <c r="B5999" s="110" t="s">
        <v>3</v>
      </c>
      <c r="C5999" s="110">
        <v>0</v>
      </c>
      <c r="D5999" s="110" t="s">
        <v>5</v>
      </c>
      <c r="E5999" s="110" t="s">
        <v>5</v>
      </c>
      <c r="F5999" s="110">
        <v>2</v>
      </c>
      <c r="G5999" s="110">
        <v>0</v>
      </c>
      <c r="H5999" s="110">
        <v>1</v>
      </c>
      <c r="I5999" s="110" t="s">
        <v>7</v>
      </c>
      <c r="J5999" s="109">
        <v>24.25</v>
      </c>
      <c r="K5999" s="109">
        <v>914.4</v>
      </c>
      <c r="L5999" s="110" t="s">
        <v>5</v>
      </c>
      <c r="M5999" s="107">
        <f t="shared" si="187"/>
        <v>37.707216494845362</v>
      </c>
      <c r="N5999" s="107" t="b">
        <f t="shared" si="186"/>
        <v>1</v>
      </c>
      <c r="O5999" s="107" t="b">
        <f>Table1[[#This Row],[churn]]="Yes"</f>
        <v>0</v>
      </c>
      <c r="P5999" t="b">
        <f>Table1[phone_service]&gt;0</f>
        <v>1</v>
      </c>
      <c r="Q5999" t="b">
        <f>Table1[internet_service]&gt;0</f>
        <v>0</v>
      </c>
      <c r="R5999" t="b">
        <f>AND(Table1[[#This Row],[has_phone]],Table1[[#This Row],[has_internet]])</f>
        <v>0</v>
      </c>
      <c r="S5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9" s="119">
        <f ca="1">EDATE(TODAY(),-Table1[[#This Row],[tenure]])</f>
        <v>42635</v>
      </c>
      <c r="U5999" s="120">
        <f>IFERROR(Table1[[#This Row],[total_charges]]/Table1[[#This Row],[tenure]], Table1[[#This Row],[monthly_charges]])</f>
        <v>24.25</v>
      </c>
      <c r="V5999" s="118" t="b">
        <f>Table1[[#This Row],[monthly_charges]]=Table1[[#This Row],[avg_monthly_charge]]</f>
        <v>1</v>
      </c>
      <c r="W5999" s="118" t="str">
        <f>VLOOKUP(Table1[[#This Row],[contract_type]],Table2_ContractType!A:B,2,0)</f>
        <v>1 Year</v>
      </c>
    </row>
    <row r="6000" spans="1:23" x14ac:dyDescent="0.15">
      <c r="A6000" s="110" t="s">
        <v>5818</v>
      </c>
      <c r="B6000" s="110" t="s">
        <v>9</v>
      </c>
      <c r="C6000" s="110">
        <v>0</v>
      </c>
      <c r="D6000" s="110" t="s">
        <v>5</v>
      </c>
      <c r="E6000" s="110" t="s">
        <v>5</v>
      </c>
      <c r="F6000" s="110">
        <v>1</v>
      </c>
      <c r="G6000" s="110">
        <v>0</v>
      </c>
      <c r="H6000" s="110">
        <v>2</v>
      </c>
      <c r="I6000" s="110" t="s">
        <v>17</v>
      </c>
      <c r="J6000" s="109">
        <v>18.8</v>
      </c>
      <c r="K6000" s="109">
        <v>1094.3499999999999</v>
      </c>
      <c r="L6000" s="110" t="s">
        <v>5</v>
      </c>
      <c r="M6000" s="107">
        <f t="shared" si="187"/>
        <v>58.210106382978715</v>
      </c>
      <c r="N6000" s="107" t="b">
        <f t="shared" si="186"/>
        <v>0</v>
      </c>
      <c r="O6000" s="107" t="b">
        <f>Table1[[#This Row],[churn]]="Yes"</f>
        <v>0</v>
      </c>
      <c r="P6000" t="b">
        <f>Table1[phone_service]&gt;0</f>
        <v>1</v>
      </c>
      <c r="Q6000" t="b">
        <f>Table1[internet_service]&gt;0</f>
        <v>0</v>
      </c>
      <c r="R6000" t="b">
        <f>AND(Table1[[#This Row],[has_phone]],Table1[[#This Row],[has_internet]])</f>
        <v>0</v>
      </c>
      <c r="S6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0" s="119">
        <f ca="1">EDATE(TODAY(),-Table1[[#This Row],[tenure]])</f>
        <v>41995</v>
      </c>
      <c r="U6000" s="120">
        <f>IFERROR(Table1[[#This Row],[total_charges]]/Table1[[#This Row],[tenure]], Table1[[#This Row],[monthly_charges]])</f>
        <v>18.8</v>
      </c>
      <c r="V6000" s="118" t="b">
        <f>Table1[[#This Row],[monthly_charges]]=Table1[[#This Row],[avg_monthly_charge]]</f>
        <v>1</v>
      </c>
      <c r="W6000" s="118" t="str">
        <f>VLOOKUP(Table1[[#This Row],[contract_type]],Table2_ContractType!A:B,2,0)</f>
        <v>2 Year</v>
      </c>
    </row>
    <row r="6001" spans="1:23" x14ac:dyDescent="0.15">
      <c r="A6001" s="110" t="s">
        <v>6862</v>
      </c>
      <c r="B6001" s="110" t="s">
        <v>9</v>
      </c>
      <c r="C6001" s="110">
        <v>0</v>
      </c>
      <c r="D6001" s="110" t="s">
        <v>4</v>
      </c>
      <c r="E6001" s="110" t="s">
        <v>4</v>
      </c>
      <c r="F6001" s="110">
        <v>2</v>
      </c>
      <c r="G6001" s="110">
        <v>2</v>
      </c>
      <c r="H6001" s="110">
        <v>2</v>
      </c>
      <c r="I6001" s="110" t="s">
        <v>13</v>
      </c>
      <c r="J6001" s="109">
        <v>94.9</v>
      </c>
      <c r="K6001" s="109">
        <v>3616.25</v>
      </c>
      <c r="L6001" s="110" t="s">
        <v>5</v>
      </c>
      <c r="M6001" s="107">
        <f t="shared" si="187"/>
        <v>38.105900948366703</v>
      </c>
      <c r="N6001" s="107" t="b">
        <f t="shared" si="186"/>
        <v>0</v>
      </c>
      <c r="O6001" s="107" t="b">
        <f>Table1[[#This Row],[churn]]="Yes"</f>
        <v>0</v>
      </c>
      <c r="P6001" t="b">
        <f>Table1[phone_service]&gt;0</f>
        <v>1</v>
      </c>
      <c r="Q6001" t="b">
        <f>Table1[internet_service]&gt;0</f>
        <v>1</v>
      </c>
      <c r="R6001" t="b">
        <f>AND(Table1[[#This Row],[has_phone]],Table1[[#This Row],[has_internet]])</f>
        <v>1</v>
      </c>
      <c r="S6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1" s="119">
        <f ca="1">EDATE(TODAY(),-Table1[[#This Row],[tenure]])</f>
        <v>42604</v>
      </c>
      <c r="U6001" s="120">
        <f>IFERROR(Table1[[#This Row],[total_charges]]/Table1[[#This Row],[tenure]], Table1[[#This Row],[monthly_charges]])</f>
        <v>94.899999999999991</v>
      </c>
      <c r="V6001" s="118" t="b">
        <f>Table1[[#This Row],[monthly_charges]]=Table1[[#This Row],[avg_monthly_charge]]</f>
        <v>1</v>
      </c>
      <c r="W6001" s="118" t="str">
        <f>VLOOKUP(Table1[[#This Row],[contract_type]],Table2_ContractType!A:B,2,0)</f>
        <v>2 Year</v>
      </c>
    </row>
    <row r="6002" spans="1:23" x14ac:dyDescent="0.15">
      <c r="A6002" s="110" t="s">
        <v>1960</v>
      </c>
      <c r="B6002" s="110" t="s">
        <v>9</v>
      </c>
      <c r="C6002" s="110">
        <v>0</v>
      </c>
      <c r="D6002" s="110" t="s">
        <v>4</v>
      </c>
      <c r="E6002" s="110" t="s">
        <v>4</v>
      </c>
      <c r="F6002" s="110">
        <v>2</v>
      </c>
      <c r="G6002" s="110">
        <v>2</v>
      </c>
      <c r="H6002" s="110">
        <v>2</v>
      </c>
      <c r="I6002" s="110" t="s">
        <v>13</v>
      </c>
      <c r="J6002" s="109">
        <v>104.6</v>
      </c>
      <c r="K6002" s="109">
        <v>6885.75</v>
      </c>
      <c r="L6002" s="110" t="s">
        <v>5</v>
      </c>
      <c r="M6002" s="107">
        <f t="shared" si="187"/>
        <v>65.829349904397702</v>
      </c>
      <c r="N6002" s="107" t="b">
        <f t="shared" si="186"/>
        <v>0</v>
      </c>
      <c r="O6002" s="107" t="b">
        <f>Table1[[#This Row],[churn]]="Yes"</f>
        <v>0</v>
      </c>
      <c r="P6002" t="b">
        <f>Table1[phone_service]&gt;0</f>
        <v>1</v>
      </c>
      <c r="Q6002" t="b">
        <f>Table1[internet_service]&gt;0</f>
        <v>1</v>
      </c>
      <c r="R6002" t="b">
        <f>AND(Table1[[#This Row],[has_phone]],Table1[[#This Row],[has_internet]])</f>
        <v>1</v>
      </c>
      <c r="S6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2" s="119">
        <f ca="1">EDATE(TODAY(),-Table1[[#This Row],[tenure]])</f>
        <v>41781</v>
      </c>
      <c r="U6002" s="120">
        <f>IFERROR(Table1[[#This Row],[total_charges]]/Table1[[#This Row],[tenure]], Table1[[#This Row],[monthly_charges]])</f>
        <v>104.60000000000001</v>
      </c>
      <c r="V6002" s="118" t="b">
        <f>Table1[[#This Row],[monthly_charges]]=Table1[[#This Row],[avg_monthly_charge]]</f>
        <v>1</v>
      </c>
      <c r="W6002" s="118" t="str">
        <f>VLOOKUP(Table1[[#This Row],[contract_type]],Table2_ContractType!A:B,2,0)</f>
        <v>2 Year</v>
      </c>
    </row>
    <row r="6003" spans="1:23" x14ac:dyDescent="0.15">
      <c r="A6003" s="110" t="s">
        <v>963</v>
      </c>
      <c r="B6003" s="110" t="s">
        <v>9</v>
      </c>
      <c r="C6003" s="110">
        <v>0</v>
      </c>
      <c r="D6003" s="110" t="s">
        <v>5</v>
      </c>
      <c r="E6003" s="110" t="s">
        <v>5</v>
      </c>
      <c r="F6003" s="110">
        <v>1</v>
      </c>
      <c r="G6003" s="110">
        <v>1</v>
      </c>
      <c r="H6003" s="110">
        <v>0</v>
      </c>
      <c r="I6003" s="110" t="s">
        <v>10</v>
      </c>
      <c r="J6003" s="109">
        <v>55.1</v>
      </c>
      <c r="K6003" s="109">
        <v>1253.1500000000001</v>
      </c>
      <c r="L6003" s="110" t="s">
        <v>5</v>
      </c>
      <c r="M6003" s="107">
        <f t="shared" si="187"/>
        <v>22.743194192377498</v>
      </c>
      <c r="N6003" s="107" t="b">
        <f t="shared" si="186"/>
        <v>0</v>
      </c>
      <c r="O6003" s="107" t="b">
        <f>Table1[[#This Row],[churn]]="Yes"</f>
        <v>0</v>
      </c>
      <c r="P6003" t="b">
        <f>Table1[phone_service]&gt;0</f>
        <v>1</v>
      </c>
      <c r="Q6003" t="b">
        <f>Table1[internet_service]&gt;0</f>
        <v>1</v>
      </c>
      <c r="R6003" t="b">
        <f>AND(Table1[[#This Row],[has_phone]],Table1[[#This Row],[has_internet]])</f>
        <v>1</v>
      </c>
      <c r="S6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3" s="119">
        <f ca="1">EDATE(TODAY(),-Table1[[#This Row],[tenure]])</f>
        <v>43091</v>
      </c>
      <c r="U6003" s="120">
        <f>IFERROR(Table1[[#This Row],[total_charges]]/Table1[[#This Row],[tenure]], Table1[[#This Row],[monthly_charges]])</f>
        <v>55.1</v>
      </c>
      <c r="V6003" s="118" t="b">
        <f>Table1[[#This Row],[monthly_charges]]=Table1[[#This Row],[avg_monthly_charge]]</f>
        <v>1</v>
      </c>
      <c r="W6003" s="118" t="str">
        <f>VLOOKUP(Table1[[#This Row],[contract_type]],Table2_ContractType!A:B,2,0)</f>
        <v>Month-to-Month</v>
      </c>
    </row>
    <row r="6004" spans="1:23" x14ac:dyDescent="0.15">
      <c r="A6004" s="110" t="s">
        <v>3729</v>
      </c>
      <c r="B6004" s="110" t="s">
        <v>3</v>
      </c>
      <c r="C6004" s="110">
        <v>0</v>
      </c>
      <c r="D6004" s="110" t="s">
        <v>4</v>
      </c>
      <c r="E6004" s="110" t="s">
        <v>5</v>
      </c>
      <c r="F6004" s="110">
        <v>2</v>
      </c>
      <c r="G6004" s="110">
        <v>2</v>
      </c>
      <c r="H6004" s="110">
        <v>0</v>
      </c>
      <c r="I6004" s="110" t="s">
        <v>7</v>
      </c>
      <c r="J6004" s="109">
        <v>99.65</v>
      </c>
      <c r="K6004" s="109">
        <v>5497.05</v>
      </c>
      <c r="L6004" s="110" t="s">
        <v>5</v>
      </c>
      <c r="M6004" s="107">
        <f t="shared" si="187"/>
        <v>55.16357250376317</v>
      </c>
      <c r="N6004" s="107" t="b">
        <f t="shared" si="186"/>
        <v>1</v>
      </c>
      <c r="O6004" s="107" t="b">
        <f>Table1[[#This Row],[churn]]="Yes"</f>
        <v>0</v>
      </c>
      <c r="P6004" t="b">
        <f>Table1[phone_service]&gt;0</f>
        <v>1</v>
      </c>
      <c r="Q6004" t="b">
        <f>Table1[internet_service]&gt;0</f>
        <v>1</v>
      </c>
      <c r="R6004" t="b">
        <f>AND(Table1[[#This Row],[has_phone]],Table1[[#This Row],[has_internet]])</f>
        <v>1</v>
      </c>
      <c r="S6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04" s="119">
        <f ca="1">EDATE(TODAY(),-Table1[[#This Row],[tenure]])</f>
        <v>42085</v>
      </c>
      <c r="U6004" s="120">
        <f>IFERROR(Table1[[#This Row],[total_charges]]/Table1[[#This Row],[tenure]], Table1[[#This Row],[monthly_charges]])</f>
        <v>99.65</v>
      </c>
      <c r="V6004" s="118" t="b">
        <f>Table1[[#This Row],[monthly_charges]]=Table1[[#This Row],[avg_monthly_charge]]</f>
        <v>1</v>
      </c>
      <c r="W6004" s="118" t="str">
        <f>VLOOKUP(Table1[[#This Row],[contract_type]],Table2_ContractType!A:B,2,0)</f>
        <v>Month-to-Month</v>
      </c>
    </row>
    <row r="6005" spans="1:23" x14ac:dyDescent="0.15">
      <c r="A6005" s="110" t="s">
        <v>6993</v>
      </c>
      <c r="B6005" s="110" t="s">
        <v>3</v>
      </c>
      <c r="C6005" s="110">
        <v>0</v>
      </c>
      <c r="D6005" s="110" t="s">
        <v>4</v>
      </c>
      <c r="E6005" s="110" t="s">
        <v>4</v>
      </c>
      <c r="F6005" s="110">
        <v>1</v>
      </c>
      <c r="G6005" s="110">
        <v>1</v>
      </c>
      <c r="H6005" s="110">
        <v>2</v>
      </c>
      <c r="I6005" s="110" t="s">
        <v>7</v>
      </c>
      <c r="J6005" s="109">
        <v>74.349999999999994</v>
      </c>
      <c r="K6005" s="109">
        <v>5237.3999999999996</v>
      </c>
      <c r="L6005" s="110" t="s">
        <v>5</v>
      </c>
      <c r="M6005" s="107">
        <f t="shared" si="187"/>
        <v>70.442501681237388</v>
      </c>
      <c r="N6005" s="107" t="b">
        <f t="shared" si="186"/>
        <v>1</v>
      </c>
      <c r="O6005" s="107" t="b">
        <f>Table1[[#This Row],[churn]]="Yes"</f>
        <v>0</v>
      </c>
      <c r="P6005" t="b">
        <f>Table1[phone_service]&gt;0</f>
        <v>1</v>
      </c>
      <c r="Q6005" t="b">
        <f>Table1[internet_service]&gt;0</f>
        <v>1</v>
      </c>
      <c r="R6005" t="b">
        <f>AND(Table1[[#This Row],[has_phone]],Table1[[#This Row],[has_internet]])</f>
        <v>1</v>
      </c>
      <c r="S6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5" s="119">
        <f ca="1">EDATE(TODAY(),-Table1[[#This Row],[tenure]])</f>
        <v>41630</v>
      </c>
      <c r="U6005" s="120">
        <f>IFERROR(Table1[[#This Row],[total_charges]]/Table1[[#This Row],[tenure]], Table1[[#This Row],[monthly_charges]])</f>
        <v>74.349999999999994</v>
      </c>
      <c r="V6005" s="118" t="b">
        <f>Table1[[#This Row],[monthly_charges]]=Table1[[#This Row],[avg_monthly_charge]]</f>
        <v>1</v>
      </c>
      <c r="W6005" s="118" t="str">
        <f>VLOOKUP(Table1[[#This Row],[contract_type]],Table2_ContractType!A:B,2,0)</f>
        <v>2 Year</v>
      </c>
    </row>
    <row r="6006" spans="1:23" x14ac:dyDescent="0.15">
      <c r="A6006" s="110" t="s">
        <v>6760</v>
      </c>
      <c r="B6006" s="110" t="s">
        <v>9</v>
      </c>
      <c r="C6006" s="110">
        <v>0</v>
      </c>
      <c r="D6006" s="110" t="s">
        <v>4</v>
      </c>
      <c r="E6006" s="110" t="s">
        <v>5</v>
      </c>
      <c r="F6006" s="110">
        <v>2</v>
      </c>
      <c r="G6006" s="110">
        <v>1</v>
      </c>
      <c r="H6006" s="110">
        <v>1</v>
      </c>
      <c r="I6006" s="110" t="s">
        <v>13</v>
      </c>
      <c r="J6006" s="109">
        <v>79.400000000000006</v>
      </c>
      <c r="K6006" s="109">
        <v>5528.9</v>
      </c>
      <c r="L6006" s="110" t="s">
        <v>5</v>
      </c>
      <c r="M6006" s="107">
        <f t="shared" si="187"/>
        <v>69.633501259445836</v>
      </c>
      <c r="N6006" s="107" t="b">
        <f t="shared" si="186"/>
        <v>0</v>
      </c>
      <c r="O6006" s="107" t="b">
        <f>Table1[[#This Row],[churn]]="Yes"</f>
        <v>0</v>
      </c>
      <c r="P6006" t="b">
        <f>Table1[phone_service]&gt;0</f>
        <v>1</v>
      </c>
      <c r="Q6006" t="b">
        <f>Table1[internet_service]&gt;0</f>
        <v>1</v>
      </c>
      <c r="R6006" t="b">
        <f>AND(Table1[[#This Row],[has_phone]],Table1[[#This Row],[has_internet]])</f>
        <v>1</v>
      </c>
      <c r="S6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06" s="119">
        <f ca="1">EDATE(TODAY(),-Table1[[#This Row],[tenure]])</f>
        <v>41661</v>
      </c>
      <c r="U6006" s="120">
        <f>IFERROR(Table1[[#This Row],[total_charges]]/Table1[[#This Row],[tenure]], Table1[[#This Row],[monthly_charges]])</f>
        <v>79.400000000000006</v>
      </c>
      <c r="V6006" s="118" t="b">
        <f>Table1[[#This Row],[monthly_charges]]=Table1[[#This Row],[avg_monthly_charge]]</f>
        <v>1</v>
      </c>
      <c r="W6006" s="118" t="str">
        <f>VLOOKUP(Table1[[#This Row],[contract_type]],Table2_ContractType!A:B,2,0)</f>
        <v>1 Year</v>
      </c>
    </row>
    <row r="6007" spans="1:23" x14ac:dyDescent="0.15">
      <c r="A6007" s="110" t="s">
        <v>5492</v>
      </c>
      <c r="B6007" s="110" t="s">
        <v>9</v>
      </c>
      <c r="C6007" s="110">
        <v>1</v>
      </c>
      <c r="D6007" s="110" t="s">
        <v>5</v>
      </c>
      <c r="E6007" s="110" t="s">
        <v>5</v>
      </c>
      <c r="F6007" s="110">
        <v>2</v>
      </c>
      <c r="G6007" s="110">
        <v>2</v>
      </c>
      <c r="H6007" s="110">
        <v>0</v>
      </c>
      <c r="I6007" s="110" t="s">
        <v>7</v>
      </c>
      <c r="J6007" s="109">
        <v>73.650000000000006</v>
      </c>
      <c r="K6007" s="109">
        <v>73.650000000000006</v>
      </c>
      <c r="L6007" s="110" t="s">
        <v>4</v>
      </c>
      <c r="M6007" s="107">
        <f t="shared" si="187"/>
        <v>1</v>
      </c>
      <c r="N6007" s="107" t="b">
        <f t="shared" si="186"/>
        <v>0</v>
      </c>
      <c r="O6007" s="107" t="b">
        <f>Table1[[#This Row],[churn]]="Yes"</f>
        <v>1</v>
      </c>
      <c r="P6007" t="b">
        <f>Table1[phone_service]&gt;0</f>
        <v>1</v>
      </c>
      <c r="Q6007" t="b">
        <f>Table1[internet_service]&gt;0</f>
        <v>1</v>
      </c>
      <c r="R6007" t="b">
        <f>AND(Table1[[#This Row],[has_phone]],Table1[[#This Row],[has_internet]])</f>
        <v>1</v>
      </c>
      <c r="S6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7" s="119">
        <f ca="1">EDATE(TODAY(),-Table1[[#This Row],[tenure]])</f>
        <v>43730</v>
      </c>
      <c r="U6007" s="120">
        <f>IFERROR(Table1[[#This Row],[total_charges]]/Table1[[#This Row],[tenure]], Table1[[#This Row],[monthly_charges]])</f>
        <v>73.650000000000006</v>
      </c>
      <c r="V6007" s="118" t="b">
        <f>Table1[[#This Row],[monthly_charges]]=Table1[[#This Row],[avg_monthly_charge]]</f>
        <v>1</v>
      </c>
      <c r="W6007" s="118" t="str">
        <f>VLOOKUP(Table1[[#This Row],[contract_type]],Table2_ContractType!A:B,2,0)</f>
        <v>Month-to-Month</v>
      </c>
    </row>
    <row r="6008" spans="1:23" x14ac:dyDescent="0.15">
      <c r="A6008" s="110" t="s">
        <v>4156</v>
      </c>
      <c r="B6008" s="110" t="s">
        <v>3</v>
      </c>
      <c r="C6008" s="110">
        <v>0</v>
      </c>
      <c r="D6008" s="110" t="s">
        <v>5</v>
      </c>
      <c r="E6008" s="110" t="s">
        <v>5</v>
      </c>
      <c r="F6008" s="110">
        <v>1</v>
      </c>
      <c r="G6008" s="110">
        <v>1</v>
      </c>
      <c r="H6008" s="110">
        <v>0</v>
      </c>
      <c r="I6008" s="110" t="s">
        <v>13</v>
      </c>
      <c r="J6008" s="109">
        <v>67.8</v>
      </c>
      <c r="K6008" s="109">
        <v>842.25</v>
      </c>
      <c r="L6008" s="110" t="s">
        <v>5</v>
      </c>
      <c r="M6008" s="107">
        <f t="shared" si="187"/>
        <v>12.422566371681416</v>
      </c>
      <c r="N6008" s="107" t="b">
        <f t="shared" si="186"/>
        <v>1</v>
      </c>
      <c r="O6008" s="107" t="b">
        <f>Table1[[#This Row],[churn]]="Yes"</f>
        <v>0</v>
      </c>
      <c r="P6008" t="b">
        <f>Table1[phone_service]&gt;0</f>
        <v>1</v>
      </c>
      <c r="Q6008" t="b">
        <f>Table1[internet_service]&gt;0</f>
        <v>1</v>
      </c>
      <c r="R6008" t="b">
        <f>AND(Table1[[#This Row],[has_phone]],Table1[[#This Row],[has_internet]])</f>
        <v>1</v>
      </c>
      <c r="S6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8" s="119">
        <f ca="1">EDATE(TODAY(),-Table1[[#This Row],[tenure]])</f>
        <v>43395</v>
      </c>
      <c r="U6008" s="120">
        <f>IFERROR(Table1[[#This Row],[total_charges]]/Table1[[#This Row],[tenure]], Table1[[#This Row],[monthly_charges]])</f>
        <v>67.8</v>
      </c>
      <c r="V6008" s="118" t="b">
        <f>Table1[[#This Row],[monthly_charges]]=Table1[[#This Row],[avg_monthly_charge]]</f>
        <v>1</v>
      </c>
      <c r="W6008" s="118" t="str">
        <f>VLOOKUP(Table1[[#This Row],[contract_type]],Table2_ContractType!A:B,2,0)</f>
        <v>Month-to-Month</v>
      </c>
    </row>
    <row r="6009" spans="1:23" x14ac:dyDescent="0.15">
      <c r="A6009" s="110" t="s">
        <v>1280</v>
      </c>
      <c r="B6009" s="110" t="s">
        <v>9</v>
      </c>
      <c r="C6009" s="110">
        <v>0</v>
      </c>
      <c r="D6009" s="110" t="s">
        <v>4</v>
      </c>
      <c r="E6009" s="110" t="s">
        <v>4</v>
      </c>
      <c r="F6009" s="110">
        <v>2</v>
      </c>
      <c r="G6009" s="110">
        <v>2</v>
      </c>
      <c r="H6009" s="110">
        <v>2</v>
      </c>
      <c r="I6009" s="110" t="s">
        <v>13</v>
      </c>
      <c r="J6009" s="109">
        <v>115.55</v>
      </c>
      <c r="K6009" s="109">
        <v>7159.05</v>
      </c>
      <c r="L6009" s="110" t="s">
        <v>5</v>
      </c>
      <c r="M6009" s="107">
        <f t="shared" si="187"/>
        <v>61.956295975768072</v>
      </c>
      <c r="N6009" s="107" t="b">
        <f t="shared" si="186"/>
        <v>0</v>
      </c>
      <c r="O6009" s="107" t="b">
        <f>Table1[[#This Row],[churn]]="Yes"</f>
        <v>0</v>
      </c>
      <c r="P6009" t="b">
        <f>Table1[phone_service]&gt;0</f>
        <v>1</v>
      </c>
      <c r="Q6009" t="b">
        <f>Table1[internet_service]&gt;0</f>
        <v>1</v>
      </c>
      <c r="R6009" t="b">
        <f>AND(Table1[[#This Row],[has_phone]],Table1[[#This Row],[has_internet]])</f>
        <v>1</v>
      </c>
      <c r="S6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9" s="119">
        <f ca="1">EDATE(TODAY(),-Table1[[#This Row],[tenure]])</f>
        <v>41904</v>
      </c>
      <c r="U6009" s="120">
        <f>IFERROR(Table1[[#This Row],[total_charges]]/Table1[[#This Row],[tenure]], Table1[[#This Row],[monthly_charges]])</f>
        <v>115.55</v>
      </c>
      <c r="V6009" s="118" t="b">
        <f>Table1[[#This Row],[monthly_charges]]=Table1[[#This Row],[avg_monthly_charge]]</f>
        <v>1</v>
      </c>
      <c r="W6009" s="118" t="str">
        <f>VLOOKUP(Table1[[#This Row],[contract_type]],Table2_ContractType!A:B,2,0)</f>
        <v>2 Year</v>
      </c>
    </row>
    <row r="6010" spans="1:23" x14ac:dyDescent="0.15">
      <c r="A6010" s="110" t="s">
        <v>2466</v>
      </c>
      <c r="B6010" s="110" t="s">
        <v>3</v>
      </c>
      <c r="C6010" s="110">
        <v>0</v>
      </c>
      <c r="D6010" s="110" t="s">
        <v>5</v>
      </c>
      <c r="E6010" s="110" t="s">
        <v>5</v>
      </c>
      <c r="F6010" s="110">
        <v>1</v>
      </c>
      <c r="G6010" s="110">
        <v>2</v>
      </c>
      <c r="H6010" s="110">
        <v>0</v>
      </c>
      <c r="I6010" s="110" t="s">
        <v>7</v>
      </c>
      <c r="J6010" s="109">
        <v>89.35</v>
      </c>
      <c r="K6010" s="109">
        <v>461.7</v>
      </c>
      <c r="L6010" s="110" t="s">
        <v>4</v>
      </c>
      <c r="M6010" s="107">
        <f t="shared" si="187"/>
        <v>5.1673195299384442</v>
      </c>
      <c r="N6010" s="107" t="b">
        <f t="shared" si="186"/>
        <v>1</v>
      </c>
      <c r="O6010" s="107" t="b">
        <f>Table1[[#This Row],[churn]]="Yes"</f>
        <v>1</v>
      </c>
      <c r="P6010" t="b">
        <f>Table1[phone_service]&gt;0</f>
        <v>1</v>
      </c>
      <c r="Q6010" t="b">
        <f>Table1[internet_service]&gt;0</f>
        <v>1</v>
      </c>
      <c r="R6010" t="b">
        <f>AND(Table1[[#This Row],[has_phone]],Table1[[#This Row],[has_internet]])</f>
        <v>1</v>
      </c>
      <c r="S6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0" s="119">
        <f ca="1">EDATE(TODAY(),-Table1[[#This Row],[tenure]])</f>
        <v>43607</v>
      </c>
      <c r="U6010" s="120">
        <f>IFERROR(Table1[[#This Row],[total_charges]]/Table1[[#This Row],[tenure]], Table1[[#This Row],[monthly_charges]])</f>
        <v>89.35</v>
      </c>
      <c r="V6010" s="118" t="b">
        <f>Table1[[#This Row],[monthly_charges]]=Table1[[#This Row],[avg_monthly_charge]]</f>
        <v>1</v>
      </c>
      <c r="W6010" s="118" t="str">
        <f>VLOOKUP(Table1[[#This Row],[contract_type]],Table2_ContractType!A:B,2,0)</f>
        <v>Month-to-Month</v>
      </c>
    </row>
    <row r="6011" spans="1:23" x14ac:dyDescent="0.15">
      <c r="A6011" s="110" t="s">
        <v>5262</v>
      </c>
      <c r="B6011" s="110" t="s">
        <v>3</v>
      </c>
      <c r="C6011" s="110">
        <v>1</v>
      </c>
      <c r="D6011" s="110" t="s">
        <v>5</v>
      </c>
      <c r="E6011" s="110" t="s">
        <v>5</v>
      </c>
      <c r="F6011" s="110">
        <v>1</v>
      </c>
      <c r="G6011" s="110">
        <v>2</v>
      </c>
      <c r="H6011" s="110">
        <v>0</v>
      </c>
      <c r="I6011" s="110" t="s">
        <v>10</v>
      </c>
      <c r="J6011" s="109">
        <v>69.05</v>
      </c>
      <c r="K6011" s="109">
        <v>318.5</v>
      </c>
      <c r="L6011" s="110" t="s">
        <v>4</v>
      </c>
      <c r="M6011" s="107">
        <f t="shared" si="187"/>
        <v>4.6125995655322232</v>
      </c>
      <c r="N6011" s="107" t="b">
        <f t="shared" si="186"/>
        <v>1</v>
      </c>
      <c r="O6011" s="107" t="b">
        <f>Table1[[#This Row],[churn]]="Yes"</f>
        <v>1</v>
      </c>
      <c r="P6011" t="b">
        <f>Table1[phone_service]&gt;0</f>
        <v>1</v>
      </c>
      <c r="Q6011" t="b">
        <f>Table1[internet_service]&gt;0</f>
        <v>1</v>
      </c>
      <c r="R6011" t="b">
        <f>AND(Table1[[#This Row],[has_phone]],Table1[[#This Row],[has_internet]])</f>
        <v>1</v>
      </c>
      <c r="S6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1" s="119">
        <f ca="1">EDATE(TODAY(),-Table1[[#This Row],[tenure]])</f>
        <v>43638</v>
      </c>
      <c r="U6011" s="120">
        <f>IFERROR(Table1[[#This Row],[total_charges]]/Table1[[#This Row],[tenure]], Table1[[#This Row],[monthly_charges]])</f>
        <v>69.05</v>
      </c>
      <c r="V6011" s="118" t="b">
        <f>Table1[[#This Row],[monthly_charges]]=Table1[[#This Row],[avg_monthly_charge]]</f>
        <v>1</v>
      </c>
      <c r="W6011" s="118" t="str">
        <f>VLOOKUP(Table1[[#This Row],[contract_type]],Table2_ContractType!A:B,2,0)</f>
        <v>Month-to-Month</v>
      </c>
    </row>
    <row r="6012" spans="1:23" x14ac:dyDescent="0.15">
      <c r="A6012" s="110" t="s">
        <v>5266</v>
      </c>
      <c r="B6012" s="110" t="s">
        <v>3</v>
      </c>
      <c r="C6012" s="110">
        <v>0</v>
      </c>
      <c r="D6012" s="110" t="s">
        <v>5</v>
      </c>
      <c r="E6012" s="110" t="s">
        <v>5</v>
      </c>
      <c r="F6012" s="110">
        <v>2</v>
      </c>
      <c r="G6012" s="110">
        <v>2</v>
      </c>
      <c r="H6012" s="110">
        <v>0</v>
      </c>
      <c r="I6012" s="110" t="s">
        <v>7</v>
      </c>
      <c r="J6012" s="109">
        <v>76.05</v>
      </c>
      <c r="K6012" s="109">
        <v>2227.8000000000002</v>
      </c>
      <c r="L6012" s="110" t="s">
        <v>5</v>
      </c>
      <c r="M6012" s="107">
        <f t="shared" si="187"/>
        <v>29.293885601577912</v>
      </c>
      <c r="N6012" s="107" t="b">
        <f t="shared" si="186"/>
        <v>1</v>
      </c>
      <c r="O6012" s="107" t="b">
        <f>Table1[[#This Row],[churn]]="Yes"</f>
        <v>0</v>
      </c>
      <c r="P6012" t="b">
        <f>Table1[phone_service]&gt;0</f>
        <v>1</v>
      </c>
      <c r="Q6012" t="b">
        <f>Table1[internet_service]&gt;0</f>
        <v>1</v>
      </c>
      <c r="R6012" t="b">
        <f>AND(Table1[[#This Row],[has_phone]],Table1[[#This Row],[has_internet]])</f>
        <v>1</v>
      </c>
      <c r="S6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2" s="119">
        <f ca="1">EDATE(TODAY(),-Table1[[#This Row],[tenure]])</f>
        <v>42877</v>
      </c>
      <c r="U6012" s="120">
        <f>IFERROR(Table1[[#This Row],[total_charges]]/Table1[[#This Row],[tenure]], Table1[[#This Row],[monthly_charges]])</f>
        <v>76.05</v>
      </c>
      <c r="V6012" s="118" t="b">
        <f>Table1[[#This Row],[monthly_charges]]=Table1[[#This Row],[avg_monthly_charge]]</f>
        <v>1</v>
      </c>
      <c r="W6012" s="118" t="str">
        <f>VLOOKUP(Table1[[#This Row],[contract_type]],Table2_ContractType!A:B,2,0)</f>
        <v>Month-to-Month</v>
      </c>
    </row>
    <row r="6013" spans="1:23" x14ac:dyDescent="0.15">
      <c r="A6013" s="110" t="s">
        <v>5429</v>
      </c>
      <c r="B6013" s="110" t="s">
        <v>9</v>
      </c>
      <c r="C6013" s="110">
        <v>1</v>
      </c>
      <c r="D6013" s="110" t="s">
        <v>5</v>
      </c>
      <c r="E6013" s="110" t="s">
        <v>5</v>
      </c>
      <c r="F6013" s="110">
        <v>2</v>
      </c>
      <c r="G6013" s="110">
        <v>2</v>
      </c>
      <c r="H6013" s="110">
        <v>0</v>
      </c>
      <c r="I6013" s="110" t="s">
        <v>17</v>
      </c>
      <c r="J6013" s="109">
        <v>80.55</v>
      </c>
      <c r="K6013" s="109">
        <v>1411.65</v>
      </c>
      <c r="L6013" s="110" t="s">
        <v>5</v>
      </c>
      <c r="M6013" s="107">
        <f t="shared" si="187"/>
        <v>17.52513966480447</v>
      </c>
      <c r="N6013" s="107" t="b">
        <f t="shared" si="186"/>
        <v>0</v>
      </c>
      <c r="O6013" s="107" t="b">
        <f>Table1[[#This Row],[churn]]="Yes"</f>
        <v>0</v>
      </c>
      <c r="P6013" t="b">
        <f>Table1[phone_service]&gt;0</f>
        <v>1</v>
      </c>
      <c r="Q6013" t="b">
        <f>Table1[internet_service]&gt;0</f>
        <v>1</v>
      </c>
      <c r="R6013" t="b">
        <f>AND(Table1[[#This Row],[has_phone]],Table1[[#This Row],[has_internet]])</f>
        <v>1</v>
      </c>
      <c r="S6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3" s="119">
        <f ca="1">EDATE(TODAY(),-Table1[[#This Row],[tenure]])</f>
        <v>43242</v>
      </c>
      <c r="U6013" s="120">
        <f>IFERROR(Table1[[#This Row],[total_charges]]/Table1[[#This Row],[tenure]], Table1[[#This Row],[monthly_charges]])</f>
        <v>80.55</v>
      </c>
      <c r="V6013" s="118" t="b">
        <f>Table1[[#This Row],[monthly_charges]]=Table1[[#This Row],[avg_monthly_charge]]</f>
        <v>1</v>
      </c>
      <c r="W6013" s="118" t="str">
        <f>VLOOKUP(Table1[[#This Row],[contract_type]],Table2_ContractType!A:B,2,0)</f>
        <v>Month-to-Month</v>
      </c>
    </row>
    <row r="6014" spans="1:23" x14ac:dyDescent="0.15">
      <c r="A6014" s="110" t="s">
        <v>2227</v>
      </c>
      <c r="B6014" s="110" t="s">
        <v>3</v>
      </c>
      <c r="C6014" s="110">
        <v>1</v>
      </c>
      <c r="D6014" s="110" t="s">
        <v>5</v>
      </c>
      <c r="E6014" s="110" t="s">
        <v>5</v>
      </c>
      <c r="F6014" s="110">
        <v>2</v>
      </c>
      <c r="G6014" s="110">
        <v>2</v>
      </c>
      <c r="H6014" s="110">
        <v>0</v>
      </c>
      <c r="I6014" s="110" t="s">
        <v>13</v>
      </c>
      <c r="J6014" s="109">
        <v>108.95</v>
      </c>
      <c r="K6014" s="109">
        <v>7111.3</v>
      </c>
      <c r="L6014" s="110" t="s">
        <v>5</v>
      </c>
      <c r="M6014" s="107">
        <f t="shared" si="187"/>
        <v>65.271225332721428</v>
      </c>
      <c r="N6014" s="107" t="b">
        <f t="shared" si="186"/>
        <v>1</v>
      </c>
      <c r="O6014" s="107" t="b">
        <f>Table1[[#This Row],[churn]]="Yes"</f>
        <v>0</v>
      </c>
      <c r="P6014" t="b">
        <f>Table1[phone_service]&gt;0</f>
        <v>1</v>
      </c>
      <c r="Q6014" t="b">
        <f>Table1[internet_service]&gt;0</f>
        <v>1</v>
      </c>
      <c r="R6014" t="b">
        <f>AND(Table1[[#This Row],[has_phone]],Table1[[#This Row],[has_internet]])</f>
        <v>1</v>
      </c>
      <c r="S6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4" s="119">
        <f ca="1">EDATE(TODAY(),-Table1[[#This Row],[tenure]])</f>
        <v>41781</v>
      </c>
      <c r="U6014" s="120">
        <f>IFERROR(Table1[[#This Row],[total_charges]]/Table1[[#This Row],[tenure]], Table1[[#This Row],[monthly_charges]])</f>
        <v>108.95</v>
      </c>
      <c r="V6014" s="118" t="b">
        <f>Table1[[#This Row],[monthly_charges]]=Table1[[#This Row],[avg_monthly_charge]]</f>
        <v>1</v>
      </c>
      <c r="W6014" s="118" t="str">
        <f>VLOOKUP(Table1[[#This Row],[contract_type]],Table2_ContractType!A:B,2,0)</f>
        <v>Month-to-Month</v>
      </c>
    </row>
    <row r="6015" spans="1:23" x14ac:dyDescent="0.15">
      <c r="A6015" s="110" t="s">
        <v>6202</v>
      </c>
      <c r="B6015" s="110" t="s">
        <v>3</v>
      </c>
      <c r="C6015" s="110">
        <v>1</v>
      </c>
      <c r="D6015" s="110" t="s">
        <v>5</v>
      </c>
      <c r="E6015" s="110" t="s">
        <v>5</v>
      </c>
      <c r="F6015" s="110">
        <v>2</v>
      </c>
      <c r="G6015" s="110">
        <v>1</v>
      </c>
      <c r="H6015" s="110">
        <v>0</v>
      </c>
      <c r="I6015" s="110" t="s">
        <v>7</v>
      </c>
      <c r="J6015" s="109">
        <v>55.65</v>
      </c>
      <c r="K6015" s="109">
        <v>2421.75</v>
      </c>
      <c r="L6015" s="110" t="s">
        <v>5</v>
      </c>
      <c r="M6015" s="107">
        <f t="shared" si="187"/>
        <v>43.517520215633425</v>
      </c>
      <c r="N6015" s="107" t="b">
        <f t="shared" si="186"/>
        <v>1</v>
      </c>
      <c r="O6015" s="107" t="b">
        <f>Table1[[#This Row],[churn]]="Yes"</f>
        <v>0</v>
      </c>
      <c r="P6015" t="b">
        <f>Table1[phone_service]&gt;0</f>
        <v>1</v>
      </c>
      <c r="Q6015" t="b">
        <f>Table1[internet_service]&gt;0</f>
        <v>1</v>
      </c>
      <c r="R6015" t="b">
        <f>AND(Table1[[#This Row],[has_phone]],Table1[[#This Row],[has_internet]])</f>
        <v>1</v>
      </c>
      <c r="S6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5" s="119">
        <f ca="1">EDATE(TODAY(),-Table1[[#This Row],[tenure]])</f>
        <v>42451</v>
      </c>
      <c r="U6015" s="120">
        <f>IFERROR(Table1[[#This Row],[total_charges]]/Table1[[#This Row],[tenure]], Table1[[#This Row],[monthly_charges]])</f>
        <v>55.65</v>
      </c>
      <c r="V6015" s="118" t="b">
        <f>Table1[[#This Row],[monthly_charges]]=Table1[[#This Row],[avg_monthly_charge]]</f>
        <v>1</v>
      </c>
      <c r="W6015" s="118" t="str">
        <f>VLOOKUP(Table1[[#This Row],[contract_type]],Table2_ContractType!A:B,2,0)</f>
        <v>Month-to-Month</v>
      </c>
    </row>
    <row r="6016" spans="1:23" x14ac:dyDescent="0.15">
      <c r="A6016" s="110" t="s">
        <v>1238</v>
      </c>
      <c r="B6016" s="110" t="s">
        <v>9</v>
      </c>
      <c r="C6016" s="110">
        <v>0</v>
      </c>
      <c r="D6016" s="110" t="s">
        <v>5</v>
      </c>
      <c r="E6016" s="110" t="s">
        <v>5</v>
      </c>
      <c r="F6016" s="110">
        <v>2</v>
      </c>
      <c r="G6016" s="110">
        <v>2</v>
      </c>
      <c r="H6016" s="110">
        <v>1</v>
      </c>
      <c r="I6016" s="110" t="s">
        <v>13</v>
      </c>
      <c r="J6016" s="109">
        <v>90.4</v>
      </c>
      <c r="K6016" s="109">
        <v>2820.65</v>
      </c>
      <c r="L6016" s="110" t="s">
        <v>5</v>
      </c>
      <c r="M6016" s="107">
        <f t="shared" si="187"/>
        <v>31.201880530973451</v>
      </c>
      <c r="N6016" s="107" t="b">
        <f t="shared" si="186"/>
        <v>0</v>
      </c>
      <c r="O6016" s="107" t="b">
        <f>Table1[[#This Row],[churn]]="Yes"</f>
        <v>0</v>
      </c>
      <c r="P6016" t="b">
        <f>Table1[phone_service]&gt;0</f>
        <v>1</v>
      </c>
      <c r="Q6016" t="b">
        <f>Table1[internet_service]&gt;0</f>
        <v>1</v>
      </c>
      <c r="R6016" t="b">
        <f>AND(Table1[[#This Row],[has_phone]],Table1[[#This Row],[has_internet]])</f>
        <v>1</v>
      </c>
      <c r="S6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6" s="119">
        <f ca="1">EDATE(TODAY(),-Table1[[#This Row],[tenure]])</f>
        <v>42816</v>
      </c>
      <c r="U6016" s="120">
        <f>IFERROR(Table1[[#This Row],[total_charges]]/Table1[[#This Row],[tenure]], Table1[[#This Row],[monthly_charges]])</f>
        <v>90.4</v>
      </c>
      <c r="V6016" s="118" t="b">
        <f>Table1[[#This Row],[monthly_charges]]=Table1[[#This Row],[avg_monthly_charge]]</f>
        <v>1</v>
      </c>
      <c r="W6016" s="118" t="str">
        <f>VLOOKUP(Table1[[#This Row],[contract_type]],Table2_ContractType!A:B,2,0)</f>
        <v>1 Year</v>
      </c>
    </row>
    <row r="6017" spans="1:23" x14ac:dyDescent="0.15">
      <c r="A6017" s="110" t="s">
        <v>1834</v>
      </c>
      <c r="B6017" s="110" t="s">
        <v>9</v>
      </c>
      <c r="C6017" s="110">
        <v>0</v>
      </c>
      <c r="D6017" s="110" t="s">
        <v>5</v>
      </c>
      <c r="E6017" s="110" t="s">
        <v>5</v>
      </c>
      <c r="F6017" s="110">
        <v>1</v>
      </c>
      <c r="G6017" s="110">
        <v>2</v>
      </c>
      <c r="H6017" s="110">
        <v>0</v>
      </c>
      <c r="I6017" s="110" t="s">
        <v>17</v>
      </c>
      <c r="J6017" s="109">
        <v>73.849999999999994</v>
      </c>
      <c r="K6017" s="109">
        <v>1424.5</v>
      </c>
      <c r="L6017" s="110" t="s">
        <v>4</v>
      </c>
      <c r="M6017" s="107">
        <f t="shared" si="187"/>
        <v>19.289099526066352</v>
      </c>
      <c r="N6017" s="107" t="b">
        <f t="shared" si="186"/>
        <v>0</v>
      </c>
      <c r="O6017" s="107" t="b">
        <f>Table1[[#This Row],[churn]]="Yes"</f>
        <v>1</v>
      </c>
      <c r="P6017" t="b">
        <f>Table1[phone_service]&gt;0</f>
        <v>1</v>
      </c>
      <c r="Q6017" t="b">
        <f>Table1[internet_service]&gt;0</f>
        <v>1</v>
      </c>
      <c r="R6017" t="b">
        <f>AND(Table1[[#This Row],[has_phone]],Table1[[#This Row],[has_internet]])</f>
        <v>1</v>
      </c>
      <c r="S6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7" s="119">
        <f ca="1">EDATE(TODAY(),-Table1[[#This Row],[tenure]])</f>
        <v>43181</v>
      </c>
      <c r="U6017" s="120">
        <f>IFERROR(Table1[[#This Row],[total_charges]]/Table1[[#This Row],[tenure]], Table1[[#This Row],[monthly_charges]])</f>
        <v>73.849999999999994</v>
      </c>
      <c r="V6017" s="118" t="b">
        <f>Table1[[#This Row],[monthly_charges]]=Table1[[#This Row],[avg_monthly_charge]]</f>
        <v>1</v>
      </c>
      <c r="W6017" s="118" t="str">
        <f>VLOOKUP(Table1[[#This Row],[contract_type]],Table2_ContractType!A:B,2,0)</f>
        <v>Month-to-Month</v>
      </c>
    </row>
    <row r="6018" spans="1:23" x14ac:dyDescent="0.15">
      <c r="A6018" s="110" t="s">
        <v>3399</v>
      </c>
      <c r="B6018" s="110" t="s">
        <v>3</v>
      </c>
      <c r="C6018" s="110">
        <v>0</v>
      </c>
      <c r="D6018" s="110" t="s">
        <v>4</v>
      </c>
      <c r="E6018" s="110" t="s">
        <v>5</v>
      </c>
      <c r="F6018" s="110">
        <v>1</v>
      </c>
      <c r="G6018" s="110">
        <v>1</v>
      </c>
      <c r="H6018" s="110">
        <v>0</v>
      </c>
      <c r="I6018" s="110" t="s">
        <v>10</v>
      </c>
      <c r="J6018" s="109">
        <v>55.15</v>
      </c>
      <c r="K6018" s="109">
        <v>3673.15</v>
      </c>
      <c r="L6018" s="110" t="s">
        <v>5</v>
      </c>
      <c r="M6018" s="107">
        <f t="shared" si="187"/>
        <v>66.602901178603815</v>
      </c>
      <c r="N6018" s="107" t="b">
        <f t="shared" ref="N6018:N6081" si="188">B6018="Female"</f>
        <v>1</v>
      </c>
      <c r="O6018" s="107" t="b">
        <f>Table1[[#This Row],[churn]]="Yes"</f>
        <v>0</v>
      </c>
      <c r="P6018" t="b">
        <f>Table1[phone_service]&gt;0</f>
        <v>1</v>
      </c>
      <c r="Q6018" t="b">
        <f>Table1[internet_service]&gt;0</f>
        <v>1</v>
      </c>
      <c r="R6018" t="b">
        <f>AND(Table1[[#This Row],[has_phone]],Table1[[#This Row],[has_internet]])</f>
        <v>1</v>
      </c>
      <c r="S6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18" s="119">
        <f ca="1">EDATE(TODAY(),-Table1[[#This Row],[tenure]])</f>
        <v>41751</v>
      </c>
      <c r="U6018" s="120">
        <f>IFERROR(Table1[[#This Row],[total_charges]]/Table1[[#This Row],[tenure]], Table1[[#This Row],[monthly_charges]])</f>
        <v>55.15</v>
      </c>
      <c r="V6018" s="118" t="b">
        <f>Table1[[#This Row],[monthly_charges]]=Table1[[#This Row],[avg_monthly_charge]]</f>
        <v>1</v>
      </c>
      <c r="W6018" s="118" t="str">
        <f>VLOOKUP(Table1[[#This Row],[contract_type]],Table2_ContractType!A:B,2,0)</f>
        <v>Month-to-Month</v>
      </c>
    </row>
    <row r="6019" spans="1:23" x14ac:dyDescent="0.15">
      <c r="A6019" s="110" t="s">
        <v>2323</v>
      </c>
      <c r="B6019" s="110" t="s">
        <v>9</v>
      </c>
      <c r="C6019" s="110">
        <v>0</v>
      </c>
      <c r="D6019" s="110" t="s">
        <v>5</v>
      </c>
      <c r="E6019" s="110" t="s">
        <v>5</v>
      </c>
      <c r="F6019" s="110">
        <v>1</v>
      </c>
      <c r="G6019" s="110">
        <v>0</v>
      </c>
      <c r="H6019" s="110">
        <v>1</v>
      </c>
      <c r="I6019" s="110" t="s">
        <v>10</v>
      </c>
      <c r="J6019" s="109">
        <v>20.100000000000001</v>
      </c>
      <c r="K6019" s="109">
        <v>401.85</v>
      </c>
      <c r="L6019" s="110" t="s">
        <v>5</v>
      </c>
      <c r="M6019" s="107">
        <f t="shared" ref="M6019:M6082" si="189">K6019/J6019</f>
        <v>19.992537313432834</v>
      </c>
      <c r="N6019" s="107" t="b">
        <f t="shared" si="188"/>
        <v>0</v>
      </c>
      <c r="O6019" s="107" t="b">
        <f>Table1[[#This Row],[churn]]="Yes"</f>
        <v>0</v>
      </c>
      <c r="P6019" t="b">
        <f>Table1[phone_service]&gt;0</f>
        <v>1</v>
      </c>
      <c r="Q6019" t="b">
        <f>Table1[internet_service]&gt;0</f>
        <v>0</v>
      </c>
      <c r="R6019" t="b">
        <f>AND(Table1[[#This Row],[has_phone]],Table1[[#This Row],[has_internet]])</f>
        <v>0</v>
      </c>
      <c r="S6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9" s="119">
        <f ca="1">EDATE(TODAY(),-Table1[[#This Row],[tenure]])</f>
        <v>43181</v>
      </c>
      <c r="U6019" s="120">
        <f>IFERROR(Table1[[#This Row],[total_charges]]/Table1[[#This Row],[tenure]], Table1[[#This Row],[monthly_charges]])</f>
        <v>20.100000000000001</v>
      </c>
      <c r="V6019" s="118" t="b">
        <f>Table1[[#This Row],[monthly_charges]]=Table1[[#This Row],[avg_monthly_charge]]</f>
        <v>1</v>
      </c>
      <c r="W6019" s="118" t="str">
        <f>VLOOKUP(Table1[[#This Row],[contract_type]],Table2_ContractType!A:B,2,0)</f>
        <v>1 Year</v>
      </c>
    </row>
    <row r="6020" spans="1:23" x14ac:dyDescent="0.15">
      <c r="A6020" s="110" t="s">
        <v>2719</v>
      </c>
      <c r="B6020" s="110" t="s">
        <v>3</v>
      </c>
      <c r="C6020" s="110">
        <v>1</v>
      </c>
      <c r="D6020" s="110" t="s">
        <v>5</v>
      </c>
      <c r="E6020" s="110" t="s">
        <v>5</v>
      </c>
      <c r="F6020" s="110">
        <v>2</v>
      </c>
      <c r="G6020" s="110">
        <v>2</v>
      </c>
      <c r="H6020" s="110">
        <v>0</v>
      </c>
      <c r="I6020" s="110" t="s">
        <v>7</v>
      </c>
      <c r="J6020" s="109">
        <v>100.8</v>
      </c>
      <c r="K6020" s="109">
        <v>1308.0999999999999</v>
      </c>
      <c r="L6020" s="110" t="s">
        <v>4</v>
      </c>
      <c r="M6020" s="107">
        <f t="shared" si="189"/>
        <v>12.97718253968254</v>
      </c>
      <c r="N6020" s="107" t="b">
        <f t="shared" si="188"/>
        <v>1</v>
      </c>
      <c r="O6020" s="107" t="b">
        <f>Table1[[#This Row],[churn]]="Yes"</f>
        <v>1</v>
      </c>
      <c r="P6020" t="b">
        <f>Table1[phone_service]&gt;0</f>
        <v>1</v>
      </c>
      <c r="Q6020" t="b">
        <f>Table1[internet_service]&gt;0</f>
        <v>1</v>
      </c>
      <c r="R6020" t="b">
        <f>AND(Table1[[#This Row],[has_phone]],Table1[[#This Row],[has_internet]])</f>
        <v>1</v>
      </c>
      <c r="S6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0" s="119">
        <f ca="1">EDATE(TODAY(),-Table1[[#This Row],[tenure]])</f>
        <v>43395</v>
      </c>
      <c r="U6020" s="120">
        <f>IFERROR(Table1[[#This Row],[total_charges]]/Table1[[#This Row],[tenure]], Table1[[#This Row],[monthly_charges]])</f>
        <v>100.8</v>
      </c>
      <c r="V6020" s="118" t="b">
        <f>Table1[[#This Row],[monthly_charges]]=Table1[[#This Row],[avg_monthly_charge]]</f>
        <v>1</v>
      </c>
      <c r="W6020" s="118" t="str">
        <f>VLOOKUP(Table1[[#This Row],[contract_type]],Table2_ContractType!A:B,2,0)</f>
        <v>Month-to-Month</v>
      </c>
    </row>
    <row r="6021" spans="1:23" x14ac:dyDescent="0.15">
      <c r="A6021" s="110" t="s">
        <v>4844</v>
      </c>
      <c r="B6021" s="110" t="s">
        <v>3</v>
      </c>
      <c r="C6021" s="110">
        <v>0</v>
      </c>
      <c r="D6021" s="110" t="s">
        <v>5</v>
      </c>
      <c r="E6021" s="110" t="s">
        <v>5</v>
      </c>
      <c r="F6021" s="110">
        <v>1</v>
      </c>
      <c r="G6021" s="110">
        <v>0</v>
      </c>
      <c r="H6021" s="110">
        <v>1</v>
      </c>
      <c r="I6021" s="110" t="s">
        <v>10</v>
      </c>
      <c r="J6021" s="109">
        <v>19.75</v>
      </c>
      <c r="K6021" s="109">
        <v>806.95</v>
      </c>
      <c r="L6021" s="110" t="s">
        <v>5</v>
      </c>
      <c r="M6021" s="107">
        <f t="shared" si="189"/>
        <v>40.858227848101265</v>
      </c>
      <c r="N6021" s="107" t="b">
        <f t="shared" si="188"/>
        <v>1</v>
      </c>
      <c r="O6021" s="107" t="b">
        <f>Table1[[#This Row],[churn]]="Yes"</f>
        <v>0</v>
      </c>
      <c r="P6021" t="b">
        <f>Table1[phone_service]&gt;0</f>
        <v>1</v>
      </c>
      <c r="Q6021" t="b">
        <f>Table1[internet_service]&gt;0</f>
        <v>0</v>
      </c>
      <c r="R6021" t="b">
        <f>AND(Table1[[#This Row],[has_phone]],Table1[[#This Row],[has_internet]])</f>
        <v>0</v>
      </c>
      <c r="S6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1" s="119">
        <f ca="1">EDATE(TODAY(),-Table1[[#This Row],[tenure]])</f>
        <v>42543</v>
      </c>
      <c r="U6021" s="120">
        <f>IFERROR(Table1[[#This Row],[total_charges]]/Table1[[#This Row],[tenure]], Table1[[#This Row],[monthly_charges]])</f>
        <v>19.75</v>
      </c>
      <c r="V6021" s="118" t="b">
        <f>Table1[[#This Row],[monthly_charges]]=Table1[[#This Row],[avg_monthly_charge]]</f>
        <v>1</v>
      </c>
      <c r="W6021" s="118" t="str">
        <f>VLOOKUP(Table1[[#This Row],[contract_type]],Table2_ContractType!A:B,2,0)</f>
        <v>1 Year</v>
      </c>
    </row>
    <row r="6022" spans="1:23" x14ac:dyDescent="0.15">
      <c r="A6022" s="110" t="s">
        <v>6413</v>
      </c>
      <c r="B6022" s="110" t="s">
        <v>3</v>
      </c>
      <c r="C6022" s="110">
        <v>0</v>
      </c>
      <c r="D6022" s="110" t="s">
        <v>4</v>
      </c>
      <c r="E6022" s="110" t="s">
        <v>4</v>
      </c>
      <c r="F6022" s="110">
        <v>2</v>
      </c>
      <c r="G6022" s="110">
        <v>1</v>
      </c>
      <c r="H6022" s="110">
        <v>2</v>
      </c>
      <c r="I6022" s="110" t="s">
        <v>13</v>
      </c>
      <c r="J6022" s="109">
        <v>59.8</v>
      </c>
      <c r="K6022" s="109">
        <v>3246.45</v>
      </c>
      <c r="L6022" s="110" t="s">
        <v>5</v>
      </c>
      <c r="M6022" s="107">
        <f t="shared" si="189"/>
        <v>54.28846153846154</v>
      </c>
      <c r="N6022" s="107" t="b">
        <f t="shared" si="188"/>
        <v>1</v>
      </c>
      <c r="O6022" s="107" t="b">
        <f>Table1[[#This Row],[churn]]="Yes"</f>
        <v>0</v>
      </c>
      <c r="P6022" t="b">
        <f>Table1[phone_service]&gt;0</f>
        <v>1</v>
      </c>
      <c r="Q6022" t="b">
        <f>Table1[internet_service]&gt;0</f>
        <v>1</v>
      </c>
      <c r="R6022" t="b">
        <f>AND(Table1[[#This Row],[has_phone]],Table1[[#This Row],[has_internet]])</f>
        <v>1</v>
      </c>
      <c r="S6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2" s="119">
        <f ca="1">EDATE(TODAY(),-Table1[[#This Row],[tenure]])</f>
        <v>42116</v>
      </c>
      <c r="U6022" s="120">
        <f>IFERROR(Table1[[#This Row],[total_charges]]/Table1[[#This Row],[tenure]], Table1[[#This Row],[monthly_charges]])</f>
        <v>59.8</v>
      </c>
      <c r="V6022" s="118" t="b">
        <f>Table1[[#This Row],[monthly_charges]]=Table1[[#This Row],[avg_monthly_charge]]</f>
        <v>1</v>
      </c>
      <c r="W6022" s="118" t="str">
        <f>VLOOKUP(Table1[[#This Row],[contract_type]],Table2_ContractType!A:B,2,0)</f>
        <v>2 Year</v>
      </c>
    </row>
    <row r="6023" spans="1:23" x14ac:dyDescent="0.15">
      <c r="A6023" s="110" t="s">
        <v>3048</v>
      </c>
      <c r="B6023" s="110" t="s">
        <v>9</v>
      </c>
      <c r="C6023" s="110">
        <v>0</v>
      </c>
      <c r="D6023" s="110" t="s">
        <v>5</v>
      </c>
      <c r="E6023" s="110" t="s">
        <v>5</v>
      </c>
      <c r="F6023" s="110">
        <v>1</v>
      </c>
      <c r="G6023" s="110">
        <v>0</v>
      </c>
      <c r="H6023" s="110">
        <v>1</v>
      </c>
      <c r="I6023" s="110" t="s">
        <v>17</v>
      </c>
      <c r="J6023" s="109">
        <v>20.350000000000001</v>
      </c>
      <c r="K6023" s="109">
        <v>707.5</v>
      </c>
      <c r="L6023" s="110" t="s">
        <v>5</v>
      </c>
      <c r="M6023" s="107">
        <f t="shared" si="189"/>
        <v>34.766584766584764</v>
      </c>
      <c r="N6023" s="107" t="b">
        <f t="shared" si="188"/>
        <v>0</v>
      </c>
      <c r="O6023" s="107" t="b">
        <f>Table1[[#This Row],[churn]]="Yes"</f>
        <v>0</v>
      </c>
      <c r="P6023" t="b">
        <f>Table1[phone_service]&gt;0</f>
        <v>1</v>
      </c>
      <c r="Q6023" t="b">
        <f>Table1[internet_service]&gt;0</f>
        <v>0</v>
      </c>
      <c r="R6023" t="b">
        <f>AND(Table1[[#This Row],[has_phone]],Table1[[#This Row],[has_internet]])</f>
        <v>0</v>
      </c>
      <c r="S6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3" s="119">
        <f ca="1">EDATE(TODAY(),-Table1[[#This Row],[tenure]])</f>
        <v>42726</v>
      </c>
      <c r="U6023" s="120">
        <f>IFERROR(Table1[[#This Row],[total_charges]]/Table1[[#This Row],[tenure]], Table1[[#This Row],[monthly_charges]])</f>
        <v>20.350000000000001</v>
      </c>
      <c r="V6023" s="118" t="b">
        <f>Table1[[#This Row],[monthly_charges]]=Table1[[#This Row],[avg_monthly_charge]]</f>
        <v>1</v>
      </c>
      <c r="W6023" s="118" t="str">
        <f>VLOOKUP(Table1[[#This Row],[contract_type]],Table2_ContractType!A:B,2,0)</f>
        <v>1 Year</v>
      </c>
    </row>
    <row r="6024" spans="1:23" x14ac:dyDescent="0.15">
      <c r="A6024" s="110" t="s">
        <v>4631</v>
      </c>
      <c r="B6024" s="110" t="s">
        <v>9</v>
      </c>
      <c r="C6024" s="110">
        <v>0</v>
      </c>
      <c r="D6024" s="110" t="s">
        <v>4</v>
      </c>
      <c r="E6024" s="110" t="s">
        <v>5</v>
      </c>
      <c r="F6024" s="110">
        <v>2</v>
      </c>
      <c r="G6024" s="110">
        <v>2</v>
      </c>
      <c r="H6024" s="110">
        <v>2</v>
      </c>
      <c r="I6024" s="110" t="s">
        <v>17</v>
      </c>
      <c r="J6024" s="109">
        <v>115.8</v>
      </c>
      <c r="K6024" s="109">
        <v>8332.15</v>
      </c>
      <c r="L6024" s="110" t="s">
        <v>5</v>
      </c>
      <c r="M6024" s="107">
        <f t="shared" si="189"/>
        <v>71.952936096718474</v>
      </c>
      <c r="N6024" s="107" t="b">
        <f t="shared" si="188"/>
        <v>0</v>
      </c>
      <c r="O6024" s="107" t="b">
        <f>Table1[[#This Row],[churn]]="Yes"</f>
        <v>0</v>
      </c>
      <c r="P6024" t="b">
        <f>Table1[phone_service]&gt;0</f>
        <v>1</v>
      </c>
      <c r="Q6024" t="b">
        <f>Table1[internet_service]&gt;0</f>
        <v>1</v>
      </c>
      <c r="R6024" t="b">
        <f>AND(Table1[[#This Row],[has_phone]],Table1[[#This Row],[has_internet]])</f>
        <v>1</v>
      </c>
      <c r="S6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24" s="119">
        <f ca="1">EDATE(TODAY(),-Table1[[#This Row],[tenure]])</f>
        <v>41600</v>
      </c>
      <c r="U6024" s="120">
        <f>IFERROR(Table1[[#This Row],[total_charges]]/Table1[[#This Row],[tenure]], Table1[[#This Row],[monthly_charges]])</f>
        <v>115.80000000000001</v>
      </c>
      <c r="V6024" s="118" t="b">
        <f>Table1[[#This Row],[monthly_charges]]=Table1[[#This Row],[avg_monthly_charge]]</f>
        <v>1</v>
      </c>
      <c r="W6024" s="118" t="str">
        <f>VLOOKUP(Table1[[#This Row],[contract_type]],Table2_ContractType!A:B,2,0)</f>
        <v>2 Year</v>
      </c>
    </row>
    <row r="6025" spans="1:23" x14ac:dyDescent="0.15">
      <c r="A6025" s="110" t="s">
        <v>5929</v>
      </c>
      <c r="B6025" s="110" t="s">
        <v>9</v>
      </c>
      <c r="C6025" s="110">
        <v>0</v>
      </c>
      <c r="D6025" s="110" t="s">
        <v>4</v>
      </c>
      <c r="E6025" s="110" t="s">
        <v>4</v>
      </c>
      <c r="F6025" s="110">
        <v>1</v>
      </c>
      <c r="G6025" s="110">
        <v>0</v>
      </c>
      <c r="H6025" s="110">
        <v>2</v>
      </c>
      <c r="I6025" s="110" t="s">
        <v>10</v>
      </c>
      <c r="J6025" s="109">
        <v>19.5</v>
      </c>
      <c r="K6025" s="109">
        <v>1147.8499999999999</v>
      </c>
      <c r="L6025" s="110" t="s">
        <v>5</v>
      </c>
      <c r="M6025" s="107">
        <f t="shared" si="189"/>
        <v>58.864102564102559</v>
      </c>
      <c r="N6025" s="107" t="b">
        <f t="shared" si="188"/>
        <v>0</v>
      </c>
      <c r="O6025" s="107" t="b">
        <f>Table1[[#This Row],[churn]]="Yes"</f>
        <v>0</v>
      </c>
      <c r="P6025" t="b">
        <f>Table1[phone_service]&gt;0</f>
        <v>1</v>
      </c>
      <c r="Q6025" t="b">
        <f>Table1[internet_service]&gt;0</f>
        <v>0</v>
      </c>
      <c r="R6025" t="b">
        <f>AND(Table1[[#This Row],[has_phone]],Table1[[#This Row],[has_internet]])</f>
        <v>0</v>
      </c>
      <c r="S6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5" s="119">
        <f ca="1">EDATE(TODAY(),-Table1[[#This Row],[tenure]])</f>
        <v>41995</v>
      </c>
      <c r="U6025" s="120">
        <f>IFERROR(Table1[[#This Row],[total_charges]]/Table1[[#This Row],[tenure]], Table1[[#This Row],[monthly_charges]])</f>
        <v>19.5</v>
      </c>
      <c r="V6025" s="118" t="b">
        <f>Table1[[#This Row],[monthly_charges]]=Table1[[#This Row],[avg_monthly_charge]]</f>
        <v>1</v>
      </c>
      <c r="W6025" s="118" t="str">
        <f>VLOOKUP(Table1[[#This Row],[contract_type]],Table2_ContractType!A:B,2,0)</f>
        <v>2 Year</v>
      </c>
    </row>
    <row r="6026" spans="1:23" x14ac:dyDescent="0.15">
      <c r="A6026" s="110" t="s">
        <v>3982</v>
      </c>
      <c r="B6026" s="110" t="s">
        <v>3</v>
      </c>
      <c r="C6026" s="110">
        <v>0</v>
      </c>
      <c r="D6026" s="110" t="s">
        <v>5</v>
      </c>
      <c r="E6026" s="110" t="s">
        <v>5</v>
      </c>
      <c r="F6026" s="110">
        <v>2</v>
      </c>
      <c r="G6026" s="110">
        <v>0</v>
      </c>
      <c r="H6026" s="110">
        <v>2</v>
      </c>
      <c r="I6026" s="110" t="s">
        <v>17</v>
      </c>
      <c r="J6026" s="109">
        <v>24.75</v>
      </c>
      <c r="K6026" s="109">
        <v>692.1</v>
      </c>
      <c r="L6026" s="110" t="s">
        <v>4</v>
      </c>
      <c r="M6026" s="107">
        <f t="shared" si="189"/>
        <v>27.963636363636365</v>
      </c>
      <c r="N6026" s="107" t="b">
        <f t="shared" si="188"/>
        <v>1</v>
      </c>
      <c r="O6026" s="107" t="b">
        <f>Table1[[#This Row],[churn]]="Yes"</f>
        <v>1</v>
      </c>
      <c r="P6026" t="b">
        <f>Table1[phone_service]&gt;0</f>
        <v>1</v>
      </c>
      <c r="Q6026" t="b">
        <f>Table1[internet_service]&gt;0</f>
        <v>0</v>
      </c>
      <c r="R6026" t="b">
        <f>AND(Table1[[#This Row],[has_phone]],Table1[[#This Row],[has_internet]])</f>
        <v>0</v>
      </c>
      <c r="S6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6" s="119">
        <f ca="1">EDATE(TODAY(),-Table1[[#This Row],[tenure]])</f>
        <v>42938</v>
      </c>
      <c r="U6026" s="120">
        <f>IFERROR(Table1[[#This Row],[total_charges]]/Table1[[#This Row],[tenure]], Table1[[#This Row],[monthly_charges]])</f>
        <v>24.75</v>
      </c>
      <c r="V6026" s="118" t="b">
        <f>Table1[[#This Row],[monthly_charges]]=Table1[[#This Row],[avg_monthly_charge]]</f>
        <v>1</v>
      </c>
      <c r="W6026" s="118" t="str">
        <f>VLOOKUP(Table1[[#This Row],[contract_type]],Table2_ContractType!A:B,2,0)</f>
        <v>2 Year</v>
      </c>
    </row>
    <row r="6027" spans="1:23" x14ac:dyDescent="0.15">
      <c r="A6027" s="110" t="s">
        <v>1315</v>
      </c>
      <c r="B6027" s="110" t="s">
        <v>9</v>
      </c>
      <c r="C6027" s="110">
        <v>1</v>
      </c>
      <c r="D6027" s="110" t="s">
        <v>4</v>
      </c>
      <c r="E6027" s="110" t="s">
        <v>5</v>
      </c>
      <c r="F6027" s="110">
        <v>2</v>
      </c>
      <c r="G6027" s="110">
        <v>2</v>
      </c>
      <c r="H6027" s="110">
        <v>0</v>
      </c>
      <c r="I6027" s="110" t="s">
        <v>13</v>
      </c>
      <c r="J6027" s="109">
        <v>85.6</v>
      </c>
      <c r="K6027" s="109">
        <v>1345.55</v>
      </c>
      <c r="L6027" s="110" t="s">
        <v>4</v>
      </c>
      <c r="M6027" s="107">
        <f t="shared" si="189"/>
        <v>15.719042056074766</v>
      </c>
      <c r="N6027" s="107" t="b">
        <f t="shared" si="188"/>
        <v>0</v>
      </c>
      <c r="O6027" s="107" t="b">
        <f>Table1[[#This Row],[churn]]="Yes"</f>
        <v>1</v>
      </c>
      <c r="P6027" t="b">
        <f>Table1[phone_service]&gt;0</f>
        <v>1</v>
      </c>
      <c r="Q6027" t="b">
        <f>Table1[internet_service]&gt;0</f>
        <v>1</v>
      </c>
      <c r="R6027" t="b">
        <f>AND(Table1[[#This Row],[has_phone]],Table1[[#This Row],[has_internet]])</f>
        <v>1</v>
      </c>
      <c r="S6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27" s="119">
        <f ca="1">EDATE(TODAY(),-Table1[[#This Row],[tenure]])</f>
        <v>43303</v>
      </c>
      <c r="U6027" s="120">
        <f>IFERROR(Table1[[#This Row],[total_charges]]/Table1[[#This Row],[tenure]], Table1[[#This Row],[monthly_charges]])</f>
        <v>85.6</v>
      </c>
      <c r="V6027" s="118" t="b">
        <f>Table1[[#This Row],[monthly_charges]]=Table1[[#This Row],[avg_monthly_charge]]</f>
        <v>1</v>
      </c>
      <c r="W6027" s="118" t="str">
        <f>VLOOKUP(Table1[[#This Row],[contract_type]],Table2_ContractType!A:B,2,0)</f>
        <v>Month-to-Month</v>
      </c>
    </row>
    <row r="6028" spans="1:23" x14ac:dyDescent="0.15">
      <c r="A6028" s="110" t="s">
        <v>1544</v>
      </c>
      <c r="B6028" s="110" t="s">
        <v>3</v>
      </c>
      <c r="C6028" s="110">
        <v>0</v>
      </c>
      <c r="D6028" s="110" t="s">
        <v>5</v>
      </c>
      <c r="E6028" s="110" t="s">
        <v>5</v>
      </c>
      <c r="F6028" s="110">
        <v>1</v>
      </c>
      <c r="G6028" s="110">
        <v>2</v>
      </c>
      <c r="H6028" s="110">
        <v>0</v>
      </c>
      <c r="I6028" s="110" t="s">
        <v>7</v>
      </c>
      <c r="J6028" s="109">
        <v>75.349999999999994</v>
      </c>
      <c r="K6028" s="109">
        <v>1025.95</v>
      </c>
      <c r="L6028" s="110" t="s">
        <v>4</v>
      </c>
      <c r="M6028" s="107">
        <f t="shared" si="189"/>
        <v>13.615792966157931</v>
      </c>
      <c r="N6028" s="107" t="b">
        <f t="shared" si="188"/>
        <v>1</v>
      </c>
      <c r="O6028" s="107" t="b">
        <f>Table1[[#This Row],[churn]]="Yes"</f>
        <v>1</v>
      </c>
      <c r="P6028" t="b">
        <f>Table1[phone_service]&gt;0</f>
        <v>1</v>
      </c>
      <c r="Q6028" t="b">
        <f>Table1[internet_service]&gt;0</f>
        <v>1</v>
      </c>
      <c r="R6028" t="b">
        <f>AND(Table1[[#This Row],[has_phone]],Table1[[#This Row],[has_internet]])</f>
        <v>1</v>
      </c>
      <c r="S6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8" s="119">
        <f ca="1">EDATE(TODAY(),-Table1[[#This Row],[tenure]])</f>
        <v>43365</v>
      </c>
      <c r="U6028" s="120">
        <f>IFERROR(Table1[[#This Row],[total_charges]]/Table1[[#This Row],[tenure]], Table1[[#This Row],[monthly_charges]])</f>
        <v>75.349999999999994</v>
      </c>
      <c r="V6028" s="118" t="b">
        <f>Table1[[#This Row],[monthly_charges]]=Table1[[#This Row],[avg_monthly_charge]]</f>
        <v>1</v>
      </c>
      <c r="W6028" s="118" t="str">
        <f>VLOOKUP(Table1[[#This Row],[contract_type]],Table2_ContractType!A:B,2,0)</f>
        <v>Month-to-Month</v>
      </c>
    </row>
    <row r="6029" spans="1:23" x14ac:dyDescent="0.15">
      <c r="A6029" s="110" t="s">
        <v>2210</v>
      </c>
      <c r="B6029" s="110" t="s">
        <v>9</v>
      </c>
      <c r="C6029" s="110">
        <v>0</v>
      </c>
      <c r="D6029" s="110" t="s">
        <v>4</v>
      </c>
      <c r="E6029" s="110" t="s">
        <v>4</v>
      </c>
      <c r="F6029" s="110">
        <v>2</v>
      </c>
      <c r="G6029" s="110">
        <v>0</v>
      </c>
      <c r="H6029" s="110">
        <v>2</v>
      </c>
      <c r="I6029" s="110" t="s">
        <v>10</v>
      </c>
      <c r="J6029" s="109">
        <v>25.75</v>
      </c>
      <c r="K6029" s="109">
        <v>1345.85</v>
      </c>
      <c r="L6029" s="110" t="s">
        <v>5</v>
      </c>
      <c r="M6029" s="107">
        <f t="shared" si="189"/>
        <v>52.266019417475725</v>
      </c>
      <c r="N6029" s="107" t="b">
        <f t="shared" si="188"/>
        <v>0</v>
      </c>
      <c r="O6029" s="107" t="b">
        <f>Table1[[#This Row],[churn]]="Yes"</f>
        <v>0</v>
      </c>
      <c r="P6029" t="b">
        <f>Table1[phone_service]&gt;0</f>
        <v>1</v>
      </c>
      <c r="Q6029" t="b">
        <f>Table1[internet_service]&gt;0</f>
        <v>0</v>
      </c>
      <c r="R6029" t="b">
        <f>AND(Table1[[#This Row],[has_phone]],Table1[[#This Row],[has_internet]])</f>
        <v>0</v>
      </c>
      <c r="S6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9" s="119">
        <f ca="1">EDATE(TODAY(),-Table1[[#This Row],[tenure]])</f>
        <v>42177</v>
      </c>
      <c r="U6029" s="120">
        <f>IFERROR(Table1[[#This Row],[total_charges]]/Table1[[#This Row],[tenure]], Table1[[#This Row],[monthly_charges]])</f>
        <v>25.75</v>
      </c>
      <c r="V6029" s="118" t="b">
        <f>Table1[[#This Row],[monthly_charges]]=Table1[[#This Row],[avg_monthly_charge]]</f>
        <v>1</v>
      </c>
      <c r="W6029" s="118" t="str">
        <f>VLOOKUP(Table1[[#This Row],[contract_type]],Table2_ContractType!A:B,2,0)</f>
        <v>2 Year</v>
      </c>
    </row>
    <row r="6030" spans="1:23" x14ac:dyDescent="0.15">
      <c r="A6030" s="110" t="s">
        <v>522</v>
      </c>
      <c r="B6030" s="110" t="s">
        <v>9</v>
      </c>
      <c r="C6030" s="110">
        <v>0</v>
      </c>
      <c r="D6030" s="110" t="s">
        <v>5</v>
      </c>
      <c r="E6030" s="110" t="s">
        <v>5</v>
      </c>
      <c r="F6030" s="110">
        <v>2</v>
      </c>
      <c r="G6030" s="110">
        <v>2</v>
      </c>
      <c r="H6030" s="110">
        <v>0</v>
      </c>
      <c r="I6030" s="110" t="s">
        <v>7</v>
      </c>
      <c r="J6030" s="109">
        <v>106.45</v>
      </c>
      <c r="K6030" s="109">
        <v>6300.15</v>
      </c>
      <c r="L6030" s="110" t="s">
        <v>5</v>
      </c>
      <c r="M6030" s="107">
        <f t="shared" si="189"/>
        <v>59.184124001878814</v>
      </c>
      <c r="N6030" s="107" t="b">
        <f t="shared" si="188"/>
        <v>0</v>
      </c>
      <c r="O6030" s="107" t="b">
        <f>Table1[[#This Row],[churn]]="Yes"</f>
        <v>0</v>
      </c>
      <c r="P6030" t="b">
        <f>Table1[phone_service]&gt;0</f>
        <v>1</v>
      </c>
      <c r="Q6030" t="b">
        <f>Table1[internet_service]&gt;0</f>
        <v>1</v>
      </c>
      <c r="R6030" t="b">
        <f>AND(Table1[[#This Row],[has_phone]],Table1[[#This Row],[has_internet]])</f>
        <v>1</v>
      </c>
      <c r="S6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0" s="119">
        <f ca="1">EDATE(TODAY(),-Table1[[#This Row],[tenure]])</f>
        <v>41965</v>
      </c>
      <c r="U6030" s="120">
        <f>IFERROR(Table1[[#This Row],[total_charges]]/Table1[[#This Row],[tenure]], Table1[[#This Row],[monthly_charges]])</f>
        <v>106.45</v>
      </c>
      <c r="V6030" s="118" t="b">
        <f>Table1[[#This Row],[monthly_charges]]=Table1[[#This Row],[avg_monthly_charge]]</f>
        <v>1</v>
      </c>
      <c r="W6030" s="118" t="str">
        <f>VLOOKUP(Table1[[#This Row],[contract_type]],Table2_ContractType!A:B,2,0)</f>
        <v>Month-to-Month</v>
      </c>
    </row>
    <row r="6031" spans="1:23" x14ac:dyDescent="0.15">
      <c r="A6031" s="110" t="s">
        <v>1759</v>
      </c>
      <c r="B6031" s="110" t="s">
        <v>3</v>
      </c>
      <c r="C6031" s="110">
        <v>0</v>
      </c>
      <c r="D6031" s="110" t="s">
        <v>4</v>
      </c>
      <c r="E6031" s="110" t="s">
        <v>5</v>
      </c>
      <c r="F6031" s="110">
        <v>1</v>
      </c>
      <c r="G6031" s="110">
        <v>0</v>
      </c>
      <c r="H6031" s="110">
        <v>2</v>
      </c>
      <c r="I6031" s="110" t="s">
        <v>17</v>
      </c>
      <c r="J6031" s="109">
        <v>20.05</v>
      </c>
      <c r="K6031" s="109">
        <v>1102.4000000000001</v>
      </c>
      <c r="L6031" s="110" t="s">
        <v>5</v>
      </c>
      <c r="M6031" s="107">
        <f t="shared" si="189"/>
        <v>54.982543640897759</v>
      </c>
      <c r="N6031" s="107" t="b">
        <f t="shared" si="188"/>
        <v>1</v>
      </c>
      <c r="O6031" s="107" t="b">
        <f>Table1[[#This Row],[churn]]="Yes"</f>
        <v>0</v>
      </c>
      <c r="P6031" t="b">
        <f>Table1[phone_service]&gt;0</f>
        <v>1</v>
      </c>
      <c r="Q6031" t="b">
        <f>Table1[internet_service]&gt;0</f>
        <v>0</v>
      </c>
      <c r="R6031" t="b">
        <f>AND(Table1[[#This Row],[has_phone]],Table1[[#This Row],[has_internet]])</f>
        <v>0</v>
      </c>
      <c r="S6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1" s="119">
        <f ca="1">EDATE(TODAY(),-Table1[[#This Row],[tenure]])</f>
        <v>42116</v>
      </c>
      <c r="U6031" s="120">
        <f>IFERROR(Table1[[#This Row],[total_charges]]/Table1[[#This Row],[tenure]], Table1[[#This Row],[monthly_charges]])</f>
        <v>20.05</v>
      </c>
      <c r="V6031" s="118" t="b">
        <f>Table1[[#This Row],[monthly_charges]]=Table1[[#This Row],[avg_monthly_charge]]</f>
        <v>1</v>
      </c>
      <c r="W6031" s="118" t="str">
        <f>VLOOKUP(Table1[[#This Row],[contract_type]],Table2_ContractType!A:B,2,0)</f>
        <v>2 Year</v>
      </c>
    </row>
    <row r="6032" spans="1:23" x14ac:dyDescent="0.15">
      <c r="A6032" s="110" t="s">
        <v>5121</v>
      </c>
      <c r="B6032" s="110" t="s">
        <v>3</v>
      </c>
      <c r="C6032" s="110">
        <v>0</v>
      </c>
      <c r="D6032" s="110" t="s">
        <v>5</v>
      </c>
      <c r="E6032" s="110" t="s">
        <v>5</v>
      </c>
      <c r="F6032" s="110">
        <v>2</v>
      </c>
      <c r="G6032" s="110">
        <v>2</v>
      </c>
      <c r="H6032" s="110">
        <v>0</v>
      </c>
      <c r="I6032" s="110" t="s">
        <v>7</v>
      </c>
      <c r="J6032" s="109">
        <v>73.5</v>
      </c>
      <c r="K6032" s="109">
        <v>632.20000000000005</v>
      </c>
      <c r="L6032" s="110" t="s">
        <v>5</v>
      </c>
      <c r="M6032" s="107">
        <f t="shared" si="189"/>
        <v>8.6013605442176875</v>
      </c>
      <c r="N6032" s="107" t="b">
        <f t="shared" si="188"/>
        <v>1</v>
      </c>
      <c r="O6032" s="107" t="b">
        <f>Table1[[#This Row],[churn]]="Yes"</f>
        <v>0</v>
      </c>
      <c r="P6032" t="b">
        <f>Table1[phone_service]&gt;0</f>
        <v>1</v>
      </c>
      <c r="Q6032" t="b">
        <f>Table1[internet_service]&gt;0</f>
        <v>1</v>
      </c>
      <c r="R6032" t="b">
        <f>AND(Table1[[#This Row],[has_phone]],Table1[[#This Row],[has_internet]])</f>
        <v>1</v>
      </c>
      <c r="S6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2" s="119">
        <f ca="1">EDATE(TODAY(),-Table1[[#This Row],[tenure]])</f>
        <v>43518</v>
      </c>
      <c r="U6032" s="120">
        <f>IFERROR(Table1[[#This Row],[total_charges]]/Table1[[#This Row],[tenure]], Table1[[#This Row],[monthly_charges]])</f>
        <v>73.5</v>
      </c>
      <c r="V6032" s="118" t="b">
        <f>Table1[[#This Row],[monthly_charges]]=Table1[[#This Row],[avg_monthly_charge]]</f>
        <v>1</v>
      </c>
      <c r="W6032" s="118" t="str">
        <f>VLOOKUP(Table1[[#This Row],[contract_type]],Table2_ContractType!A:B,2,0)</f>
        <v>Month-to-Month</v>
      </c>
    </row>
    <row r="6033" spans="1:23" x14ac:dyDescent="0.15">
      <c r="A6033" s="110" t="s">
        <v>2058</v>
      </c>
      <c r="B6033" s="110" t="s">
        <v>9</v>
      </c>
      <c r="C6033" s="110">
        <v>0</v>
      </c>
      <c r="D6033" s="110" t="s">
        <v>5</v>
      </c>
      <c r="E6033" s="110" t="s">
        <v>5</v>
      </c>
      <c r="F6033" s="110">
        <v>1</v>
      </c>
      <c r="G6033" s="110">
        <v>1</v>
      </c>
      <c r="H6033" s="110">
        <v>0</v>
      </c>
      <c r="I6033" s="110" t="s">
        <v>7</v>
      </c>
      <c r="J6033" s="109">
        <v>77.400000000000006</v>
      </c>
      <c r="K6033" s="109">
        <v>206.15</v>
      </c>
      <c r="L6033" s="110" t="s">
        <v>5</v>
      </c>
      <c r="M6033" s="107">
        <f t="shared" si="189"/>
        <v>2.6634366925064596</v>
      </c>
      <c r="N6033" s="107" t="b">
        <f t="shared" si="188"/>
        <v>0</v>
      </c>
      <c r="O6033" s="107" t="b">
        <f>Table1[[#This Row],[churn]]="Yes"</f>
        <v>0</v>
      </c>
      <c r="P6033" t="b">
        <f>Table1[phone_service]&gt;0</f>
        <v>1</v>
      </c>
      <c r="Q6033" t="b">
        <f>Table1[internet_service]&gt;0</f>
        <v>1</v>
      </c>
      <c r="R6033" t="b">
        <f>AND(Table1[[#This Row],[has_phone]],Table1[[#This Row],[has_internet]])</f>
        <v>1</v>
      </c>
      <c r="S6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3" s="119">
        <f ca="1">EDATE(TODAY(),-Table1[[#This Row],[tenure]])</f>
        <v>43699</v>
      </c>
      <c r="U6033" s="120">
        <f>IFERROR(Table1[[#This Row],[total_charges]]/Table1[[#This Row],[tenure]], Table1[[#This Row],[monthly_charges]])</f>
        <v>77.400000000000006</v>
      </c>
      <c r="V6033" s="118" t="b">
        <f>Table1[[#This Row],[monthly_charges]]=Table1[[#This Row],[avg_monthly_charge]]</f>
        <v>1</v>
      </c>
      <c r="W6033" s="118" t="str">
        <f>VLOOKUP(Table1[[#This Row],[contract_type]],Table2_ContractType!A:B,2,0)</f>
        <v>Month-to-Month</v>
      </c>
    </row>
    <row r="6034" spans="1:23" x14ac:dyDescent="0.15">
      <c r="A6034" s="110" t="s">
        <v>212</v>
      </c>
      <c r="B6034" s="110" t="s">
        <v>3</v>
      </c>
      <c r="C6034" s="110">
        <v>0</v>
      </c>
      <c r="D6034" s="110" t="s">
        <v>5</v>
      </c>
      <c r="E6034" s="110" t="s">
        <v>5</v>
      </c>
      <c r="F6034" s="110">
        <v>1</v>
      </c>
      <c r="G6034" s="110">
        <v>2</v>
      </c>
      <c r="H6034" s="110">
        <v>0</v>
      </c>
      <c r="I6034" s="110" t="s">
        <v>17</v>
      </c>
      <c r="J6034" s="109">
        <v>80.05</v>
      </c>
      <c r="K6034" s="109">
        <v>1112.3</v>
      </c>
      <c r="L6034" s="110" t="s">
        <v>5</v>
      </c>
      <c r="M6034" s="107">
        <f t="shared" si="189"/>
        <v>13.895065584009993</v>
      </c>
      <c r="N6034" s="107" t="b">
        <f t="shared" si="188"/>
        <v>1</v>
      </c>
      <c r="O6034" s="107" t="b">
        <f>Table1[[#This Row],[churn]]="Yes"</f>
        <v>0</v>
      </c>
      <c r="P6034" t="b">
        <f>Table1[phone_service]&gt;0</f>
        <v>1</v>
      </c>
      <c r="Q6034" t="b">
        <f>Table1[internet_service]&gt;0</f>
        <v>1</v>
      </c>
      <c r="R6034" t="b">
        <f>AND(Table1[[#This Row],[has_phone]],Table1[[#This Row],[has_internet]])</f>
        <v>1</v>
      </c>
      <c r="S6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4" s="119">
        <f ca="1">EDATE(TODAY(),-Table1[[#This Row],[tenure]])</f>
        <v>43365</v>
      </c>
      <c r="U6034" s="120">
        <f>IFERROR(Table1[[#This Row],[total_charges]]/Table1[[#This Row],[tenure]], Table1[[#This Row],[monthly_charges]])</f>
        <v>80.05</v>
      </c>
      <c r="V6034" s="118" t="b">
        <f>Table1[[#This Row],[monthly_charges]]=Table1[[#This Row],[avg_monthly_charge]]</f>
        <v>1</v>
      </c>
      <c r="W6034" s="118" t="str">
        <f>VLOOKUP(Table1[[#This Row],[contract_type]],Table2_ContractType!A:B,2,0)</f>
        <v>Month-to-Month</v>
      </c>
    </row>
    <row r="6035" spans="1:23" x14ac:dyDescent="0.15">
      <c r="A6035" s="110" t="s">
        <v>4753</v>
      </c>
      <c r="B6035" s="110" t="s">
        <v>9</v>
      </c>
      <c r="C6035" s="110">
        <v>0</v>
      </c>
      <c r="D6035" s="110" t="s">
        <v>5</v>
      </c>
      <c r="E6035" s="110" t="s">
        <v>5</v>
      </c>
      <c r="F6035" s="110">
        <v>1</v>
      </c>
      <c r="G6035" s="110">
        <v>0</v>
      </c>
      <c r="H6035" s="110">
        <v>2</v>
      </c>
      <c r="I6035" s="110" t="s">
        <v>10</v>
      </c>
      <c r="J6035" s="109">
        <v>20.8</v>
      </c>
      <c r="K6035" s="109">
        <v>1521.2</v>
      </c>
      <c r="L6035" s="110" t="s">
        <v>5</v>
      </c>
      <c r="M6035" s="107">
        <f t="shared" si="189"/>
        <v>73.134615384615387</v>
      </c>
      <c r="N6035" s="107" t="b">
        <f t="shared" si="188"/>
        <v>0</v>
      </c>
      <c r="O6035" s="107" t="b">
        <f>Table1[[#This Row],[churn]]="Yes"</f>
        <v>0</v>
      </c>
      <c r="P6035" t="b">
        <f>Table1[phone_service]&gt;0</f>
        <v>1</v>
      </c>
      <c r="Q6035" t="b">
        <f>Table1[internet_service]&gt;0</f>
        <v>0</v>
      </c>
      <c r="R6035" t="b">
        <f>AND(Table1[[#This Row],[has_phone]],Table1[[#This Row],[has_internet]])</f>
        <v>0</v>
      </c>
      <c r="S6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5" s="119">
        <f ca="1">EDATE(TODAY(),-Table1[[#This Row],[tenure]])</f>
        <v>41539</v>
      </c>
      <c r="U6035" s="120">
        <f>IFERROR(Table1[[#This Row],[total_charges]]/Table1[[#This Row],[tenure]], Table1[[#This Row],[monthly_charges]])</f>
        <v>20.8</v>
      </c>
      <c r="V6035" s="118" t="b">
        <f>Table1[[#This Row],[monthly_charges]]=Table1[[#This Row],[avg_monthly_charge]]</f>
        <v>1</v>
      </c>
      <c r="W6035" s="118" t="str">
        <f>VLOOKUP(Table1[[#This Row],[contract_type]],Table2_ContractType!A:B,2,0)</f>
        <v>2 Year</v>
      </c>
    </row>
    <row r="6036" spans="1:23" x14ac:dyDescent="0.15">
      <c r="A6036" s="110" t="s">
        <v>5108</v>
      </c>
      <c r="B6036" s="110" t="s">
        <v>9</v>
      </c>
      <c r="C6036" s="110">
        <v>0</v>
      </c>
      <c r="D6036" s="110" t="s">
        <v>5</v>
      </c>
      <c r="E6036" s="110" t="s">
        <v>5</v>
      </c>
      <c r="F6036" s="110">
        <v>2</v>
      </c>
      <c r="G6036" s="110">
        <v>2</v>
      </c>
      <c r="H6036" s="110">
        <v>0</v>
      </c>
      <c r="I6036" s="110" t="s">
        <v>10</v>
      </c>
      <c r="J6036" s="109">
        <v>96.75</v>
      </c>
      <c r="K6036" s="109">
        <v>3403.4</v>
      </c>
      <c r="L6036" s="110" t="s">
        <v>5</v>
      </c>
      <c r="M6036" s="107">
        <f t="shared" si="189"/>
        <v>35.177260981912148</v>
      </c>
      <c r="N6036" s="107" t="b">
        <f t="shared" si="188"/>
        <v>0</v>
      </c>
      <c r="O6036" s="107" t="b">
        <f>Table1[[#This Row],[churn]]="Yes"</f>
        <v>0</v>
      </c>
      <c r="P6036" t="b">
        <f>Table1[phone_service]&gt;0</f>
        <v>1</v>
      </c>
      <c r="Q6036" t="b">
        <f>Table1[internet_service]&gt;0</f>
        <v>1</v>
      </c>
      <c r="R6036" t="b">
        <f>AND(Table1[[#This Row],[has_phone]],Table1[[#This Row],[has_internet]])</f>
        <v>1</v>
      </c>
      <c r="S6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6" s="119">
        <f ca="1">EDATE(TODAY(),-Table1[[#This Row],[tenure]])</f>
        <v>42696</v>
      </c>
      <c r="U6036" s="120">
        <f>IFERROR(Table1[[#This Row],[total_charges]]/Table1[[#This Row],[tenure]], Table1[[#This Row],[monthly_charges]])</f>
        <v>96.749999999999986</v>
      </c>
      <c r="V6036" s="118" t="b">
        <f>Table1[[#This Row],[monthly_charges]]=Table1[[#This Row],[avg_monthly_charge]]</f>
        <v>1</v>
      </c>
      <c r="W6036" s="118" t="str">
        <f>VLOOKUP(Table1[[#This Row],[contract_type]],Table2_ContractType!A:B,2,0)</f>
        <v>Month-to-Month</v>
      </c>
    </row>
    <row r="6037" spans="1:23" x14ac:dyDescent="0.15">
      <c r="A6037" s="110" t="s">
        <v>2208</v>
      </c>
      <c r="B6037" s="110" t="s">
        <v>9</v>
      </c>
      <c r="C6037" s="110">
        <v>0</v>
      </c>
      <c r="D6037" s="110" t="s">
        <v>4</v>
      </c>
      <c r="E6037" s="110" t="s">
        <v>5</v>
      </c>
      <c r="F6037" s="110">
        <v>2</v>
      </c>
      <c r="G6037" s="110">
        <v>1</v>
      </c>
      <c r="H6037" s="110">
        <v>0</v>
      </c>
      <c r="I6037" s="110" t="s">
        <v>7</v>
      </c>
      <c r="J6037" s="109">
        <v>63.85</v>
      </c>
      <c r="K6037" s="109">
        <v>4264.6000000000004</v>
      </c>
      <c r="L6037" s="110" t="s">
        <v>5</v>
      </c>
      <c r="M6037" s="107">
        <f t="shared" si="189"/>
        <v>66.790916209866879</v>
      </c>
      <c r="N6037" s="107" t="b">
        <f t="shared" si="188"/>
        <v>0</v>
      </c>
      <c r="O6037" s="107" t="b">
        <f>Table1[[#This Row],[churn]]="Yes"</f>
        <v>0</v>
      </c>
      <c r="P6037" t="b">
        <f>Table1[phone_service]&gt;0</f>
        <v>1</v>
      </c>
      <c r="Q6037" t="b">
        <f>Table1[internet_service]&gt;0</f>
        <v>1</v>
      </c>
      <c r="R6037" t="b">
        <f>AND(Table1[[#This Row],[has_phone]],Table1[[#This Row],[has_internet]])</f>
        <v>1</v>
      </c>
      <c r="S6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7" s="119">
        <f ca="1">EDATE(TODAY(),-Table1[[#This Row],[tenure]])</f>
        <v>41751</v>
      </c>
      <c r="U6037" s="120">
        <f>IFERROR(Table1[[#This Row],[total_charges]]/Table1[[#This Row],[tenure]], Table1[[#This Row],[monthly_charges]])</f>
        <v>63.85</v>
      </c>
      <c r="V6037" s="118" t="b">
        <f>Table1[[#This Row],[monthly_charges]]=Table1[[#This Row],[avg_monthly_charge]]</f>
        <v>1</v>
      </c>
      <c r="W6037" s="118" t="str">
        <f>VLOOKUP(Table1[[#This Row],[contract_type]],Table2_ContractType!A:B,2,0)</f>
        <v>Month-to-Month</v>
      </c>
    </row>
    <row r="6038" spans="1:23" x14ac:dyDescent="0.15">
      <c r="A6038" s="110" t="s">
        <v>3219</v>
      </c>
      <c r="B6038" s="110" t="s">
        <v>9</v>
      </c>
      <c r="C6038" s="110">
        <v>0</v>
      </c>
      <c r="D6038" s="110" t="s">
        <v>4</v>
      </c>
      <c r="E6038" s="110" t="s">
        <v>5</v>
      </c>
      <c r="F6038" s="110">
        <v>2</v>
      </c>
      <c r="G6038" s="110">
        <v>1</v>
      </c>
      <c r="H6038" s="110">
        <v>1</v>
      </c>
      <c r="I6038" s="110" t="s">
        <v>17</v>
      </c>
      <c r="J6038" s="109">
        <v>70.55</v>
      </c>
      <c r="K6038" s="109">
        <v>3420.5</v>
      </c>
      <c r="L6038" s="110" t="s">
        <v>5</v>
      </c>
      <c r="M6038" s="107">
        <f t="shared" si="189"/>
        <v>48.483345145287032</v>
      </c>
      <c r="N6038" s="107" t="b">
        <f t="shared" si="188"/>
        <v>0</v>
      </c>
      <c r="O6038" s="107" t="b">
        <f>Table1[[#This Row],[churn]]="Yes"</f>
        <v>0</v>
      </c>
      <c r="P6038" t="b">
        <f>Table1[phone_service]&gt;0</f>
        <v>1</v>
      </c>
      <c r="Q6038" t="b">
        <f>Table1[internet_service]&gt;0</f>
        <v>1</v>
      </c>
      <c r="R6038" t="b">
        <f>AND(Table1[[#This Row],[has_phone]],Table1[[#This Row],[has_internet]])</f>
        <v>1</v>
      </c>
      <c r="S6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8" s="119">
        <f ca="1">EDATE(TODAY(),-Table1[[#This Row],[tenure]])</f>
        <v>42299</v>
      </c>
      <c r="U6038" s="120">
        <f>IFERROR(Table1[[#This Row],[total_charges]]/Table1[[#This Row],[tenure]], Table1[[#This Row],[monthly_charges]])</f>
        <v>70.55</v>
      </c>
      <c r="V6038" s="118" t="b">
        <f>Table1[[#This Row],[monthly_charges]]=Table1[[#This Row],[avg_monthly_charge]]</f>
        <v>1</v>
      </c>
      <c r="W6038" s="118" t="str">
        <f>VLOOKUP(Table1[[#This Row],[contract_type]],Table2_ContractType!A:B,2,0)</f>
        <v>1 Year</v>
      </c>
    </row>
    <row r="6039" spans="1:23" x14ac:dyDescent="0.15">
      <c r="A6039" s="110" t="s">
        <v>2322</v>
      </c>
      <c r="B6039" s="110" t="s">
        <v>3</v>
      </c>
      <c r="C6039" s="110">
        <v>1</v>
      </c>
      <c r="D6039" s="110" t="s">
        <v>4</v>
      </c>
      <c r="E6039" s="110" t="s">
        <v>4</v>
      </c>
      <c r="F6039" s="110">
        <v>1</v>
      </c>
      <c r="G6039" s="110">
        <v>2</v>
      </c>
      <c r="H6039" s="110">
        <v>0</v>
      </c>
      <c r="I6039" s="110" t="s">
        <v>7</v>
      </c>
      <c r="J6039" s="109">
        <v>104.5</v>
      </c>
      <c r="K6039" s="109">
        <v>5068.05</v>
      </c>
      <c r="L6039" s="110" t="s">
        <v>5</v>
      </c>
      <c r="M6039" s="107">
        <f t="shared" si="189"/>
        <v>48.498086124401915</v>
      </c>
      <c r="N6039" s="107" t="b">
        <f t="shared" si="188"/>
        <v>1</v>
      </c>
      <c r="O6039" s="107" t="b">
        <f>Table1[[#This Row],[churn]]="Yes"</f>
        <v>0</v>
      </c>
      <c r="P6039" t="b">
        <f>Table1[phone_service]&gt;0</f>
        <v>1</v>
      </c>
      <c r="Q6039" t="b">
        <f>Table1[internet_service]&gt;0</f>
        <v>1</v>
      </c>
      <c r="R6039" t="b">
        <f>AND(Table1[[#This Row],[has_phone]],Table1[[#This Row],[has_internet]])</f>
        <v>1</v>
      </c>
      <c r="S6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39" s="119">
        <f ca="1">EDATE(TODAY(),-Table1[[#This Row],[tenure]])</f>
        <v>42299</v>
      </c>
      <c r="U6039" s="120">
        <f>IFERROR(Table1[[#This Row],[total_charges]]/Table1[[#This Row],[tenure]], Table1[[#This Row],[monthly_charges]])</f>
        <v>104.5</v>
      </c>
      <c r="V6039" s="118" t="b">
        <f>Table1[[#This Row],[monthly_charges]]=Table1[[#This Row],[avg_monthly_charge]]</f>
        <v>1</v>
      </c>
      <c r="W6039" s="118" t="str">
        <f>VLOOKUP(Table1[[#This Row],[contract_type]],Table2_ContractType!A:B,2,0)</f>
        <v>Month-to-Month</v>
      </c>
    </row>
    <row r="6040" spans="1:23" x14ac:dyDescent="0.15">
      <c r="A6040" s="110" t="s">
        <v>6213</v>
      </c>
      <c r="B6040" s="110" t="s">
        <v>9</v>
      </c>
      <c r="C6040" s="110">
        <v>0</v>
      </c>
      <c r="D6040" s="110" t="s">
        <v>4</v>
      </c>
      <c r="E6040" s="110" t="s">
        <v>4</v>
      </c>
      <c r="F6040" s="110">
        <v>2</v>
      </c>
      <c r="G6040" s="110">
        <v>1</v>
      </c>
      <c r="H6040" s="110">
        <v>1</v>
      </c>
      <c r="I6040" s="110" t="s">
        <v>10</v>
      </c>
      <c r="J6040" s="109">
        <v>77.5</v>
      </c>
      <c r="K6040" s="109">
        <v>1625</v>
      </c>
      <c r="L6040" s="110" t="s">
        <v>4</v>
      </c>
      <c r="M6040" s="107">
        <f t="shared" si="189"/>
        <v>20.967741935483872</v>
      </c>
      <c r="N6040" s="107" t="b">
        <f t="shared" si="188"/>
        <v>0</v>
      </c>
      <c r="O6040" s="107" t="b">
        <f>Table1[[#This Row],[churn]]="Yes"</f>
        <v>1</v>
      </c>
      <c r="P6040" t="b">
        <f>Table1[phone_service]&gt;0</f>
        <v>1</v>
      </c>
      <c r="Q6040" t="b">
        <f>Table1[internet_service]&gt;0</f>
        <v>1</v>
      </c>
      <c r="R6040" t="b">
        <f>AND(Table1[[#This Row],[has_phone]],Table1[[#This Row],[has_internet]])</f>
        <v>1</v>
      </c>
      <c r="S6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0" s="119">
        <f ca="1">EDATE(TODAY(),-Table1[[#This Row],[tenure]])</f>
        <v>43153</v>
      </c>
      <c r="U6040" s="120">
        <f>IFERROR(Table1[[#This Row],[total_charges]]/Table1[[#This Row],[tenure]], Table1[[#This Row],[monthly_charges]])</f>
        <v>77.5</v>
      </c>
      <c r="V6040" s="118" t="b">
        <f>Table1[[#This Row],[monthly_charges]]=Table1[[#This Row],[avg_monthly_charge]]</f>
        <v>1</v>
      </c>
      <c r="W6040" s="118" t="str">
        <f>VLOOKUP(Table1[[#This Row],[contract_type]],Table2_ContractType!A:B,2,0)</f>
        <v>1 Year</v>
      </c>
    </row>
    <row r="6041" spans="1:23" x14ac:dyDescent="0.15">
      <c r="A6041" s="110" t="s">
        <v>2839</v>
      </c>
      <c r="B6041" s="110" t="s">
        <v>9</v>
      </c>
      <c r="C6041" s="110">
        <v>0</v>
      </c>
      <c r="D6041" s="110" t="s">
        <v>5</v>
      </c>
      <c r="E6041" s="110" t="s">
        <v>5</v>
      </c>
      <c r="F6041" s="110">
        <v>1</v>
      </c>
      <c r="G6041" s="110">
        <v>0</v>
      </c>
      <c r="H6041" s="110">
        <v>2</v>
      </c>
      <c r="I6041" s="110" t="s">
        <v>10</v>
      </c>
      <c r="J6041" s="109">
        <v>20.45</v>
      </c>
      <c r="K6041" s="109">
        <v>20.45</v>
      </c>
      <c r="L6041" s="110" t="s">
        <v>5</v>
      </c>
      <c r="M6041" s="107">
        <f t="shared" si="189"/>
        <v>1</v>
      </c>
      <c r="N6041" s="107" t="b">
        <f t="shared" si="188"/>
        <v>0</v>
      </c>
      <c r="O6041" s="107" t="b">
        <f>Table1[[#This Row],[churn]]="Yes"</f>
        <v>0</v>
      </c>
      <c r="P6041" t="b">
        <f>Table1[phone_service]&gt;0</f>
        <v>1</v>
      </c>
      <c r="Q6041" t="b">
        <f>Table1[internet_service]&gt;0</f>
        <v>0</v>
      </c>
      <c r="R6041" t="b">
        <f>AND(Table1[[#This Row],[has_phone]],Table1[[#This Row],[has_internet]])</f>
        <v>0</v>
      </c>
      <c r="S6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1" s="119">
        <f ca="1">EDATE(TODAY(),-Table1[[#This Row],[tenure]])</f>
        <v>43730</v>
      </c>
      <c r="U6041" s="120">
        <f>IFERROR(Table1[[#This Row],[total_charges]]/Table1[[#This Row],[tenure]], Table1[[#This Row],[monthly_charges]])</f>
        <v>20.45</v>
      </c>
      <c r="V6041" s="118" t="b">
        <f>Table1[[#This Row],[monthly_charges]]=Table1[[#This Row],[avg_monthly_charge]]</f>
        <v>1</v>
      </c>
      <c r="W6041" s="118" t="str">
        <f>VLOOKUP(Table1[[#This Row],[contract_type]],Table2_ContractType!A:B,2,0)</f>
        <v>2 Year</v>
      </c>
    </row>
    <row r="6042" spans="1:23" x14ac:dyDescent="0.15">
      <c r="A6042" s="110" t="s">
        <v>6700</v>
      </c>
      <c r="B6042" s="110" t="s">
        <v>3</v>
      </c>
      <c r="C6042" s="110">
        <v>0</v>
      </c>
      <c r="D6042" s="110" t="s">
        <v>4</v>
      </c>
      <c r="E6042" s="110" t="s">
        <v>4</v>
      </c>
      <c r="F6042" s="110">
        <v>2</v>
      </c>
      <c r="G6042" s="110">
        <v>2</v>
      </c>
      <c r="H6042" s="110">
        <v>1</v>
      </c>
      <c r="I6042" s="110" t="s">
        <v>17</v>
      </c>
      <c r="J6042" s="109">
        <v>112.35</v>
      </c>
      <c r="K6042" s="109">
        <v>7388.45</v>
      </c>
      <c r="L6042" s="110" t="s">
        <v>5</v>
      </c>
      <c r="M6042" s="107">
        <f t="shared" si="189"/>
        <v>65.762794837561188</v>
      </c>
      <c r="N6042" s="107" t="b">
        <f t="shared" si="188"/>
        <v>1</v>
      </c>
      <c r="O6042" s="107" t="b">
        <f>Table1[[#This Row],[churn]]="Yes"</f>
        <v>0</v>
      </c>
      <c r="P6042" t="b">
        <f>Table1[phone_service]&gt;0</f>
        <v>1</v>
      </c>
      <c r="Q6042" t="b">
        <f>Table1[internet_service]&gt;0</f>
        <v>1</v>
      </c>
      <c r="R6042" t="b">
        <f>AND(Table1[[#This Row],[has_phone]],Table1[[#This Row],[has_internet]])</f>
        <v>1</v>
      </c>
      <c r="S6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2" s="119">
        <f ca="1">EDATE(TODAY(),-Table1[[#This Row],[tenure]])</f>
        <v>41781</v>
      </c>
      <c r="U6042" s="120">
        <f>IFERROR(Table1[[#This Row],[total_charges]]/Table1[[#This Row],[tenure]], Table1[[#This Row],[monthly_charges]])</f>
        <v>112.35000000000001</v>
      </c>
      <c r="V6042" s="118" t="b">
        <f>Table1[[#This Row],[monthly_charges]]=Table1[[#This Row],[avg_monthly_charge]]</f>
        <v>1</v>
      </c>
      <c r="W6042" s="118" t="str">
        <f>VLOOKUP(Table1[[#This Row],[contract_type]],Table2_ContractType!A:B,2,0)</f>
        <v>1 Year</v>
      </c>
    </row>
    <row r="6043" spans="1:23" x14ac:dyDescent="0.15">
      <c r="A6043" s="110" t="s">
        <v>2656</v>
      </c>
      <c r="B6043" s="110" t="s">
        <v>3</v>
      </c>
      <c r="C6043" s="110">
        <v>0</v>
      </c>
      <c r="D6043" s="110" t="s">
        <v>5</v>
      </c>
      <c r="E6043" s="110" t="s">
        <v>5</v>
      </c>
      <c r="F6043" s="110">
        <v>1</v>
      </c>
      <c r="G6043" s="110">
        <v>0</v>
      </c>
      <c r="H6043" s="110">
        <v>0</v>
      </c>
      <c r="I6043" s="110" t="s">
        <v>17</v>
      </c>
      <c r="J6043" s="109">
        <v>19.8</v>
      </c>
      <c r="K6043" s="109">
        <v>19.8</v>
      </c>
      <c r="L6043" s="110" t="s">
        <v>5</v>
      </c>
      <c r="M6043" s="107">
        <f t="shared" si="189"/>
        <v>1</v>
      </c>
      <c r="N6043" s="107" t="b">
        <f t="shared" si="188"/>
        <v>1</v>
      </c>
      <c r="O6043" s="107" t="b">
        <f>Table1[[#This Row],[churn]]="Yes"</f>
        <v>0</v>
      </c>
      <c r="P6043" t="b">
        <f>Table1[phone_service]&gt;0</f>
        <v>1</v>
      </c>
      <c r="Q6043" t="b">
        <f>Table1[internet_service]&gt;0</f>
        <v>0</v>
      </c>
      <c r="R6043" t="b">
        <f>AND(Table1[[#This Row],[has_phone]],Table1[[#This Row],[has_internet]])</f>
        <v>0</v>
      </c>
      <c r="S6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3" s="119">
        <f ca="1">EDATE(TODAY(),-Table1[[#This Row],[tenure]])</f>
        <v>43730</v>
      </c>
      <c r="U6043" s="120">
        <f>IFERROR(Table1[[#This Row],[total_charges]]/Table1[[#This Row],[tenure]], Table1[[#This Row],[monthly_charges]])</f>
        <v>19.8</v>
      </c>
      <c r="V6043" s="118" t="b">
        <f>Table1[[#This Row],[monthly_charges]]=Table1[[#This Row],[avg_monthly_charge]]</f>
        <v>1</v>
      </c>
      <c r="W6043" s="118" t="str">
        <f>VLOOKUP(Table1[[#This Row],[contract_type]],Table2_ContractType!A:B,2,0)</f>
        <v>Month-to-Month</v>
      </c>
    </row>
    <row r="6044" spans="1:23" x14ac:dyDescent="0.15">
      <c r="A6044" s="110" t="s">
        <v>5131</v>
      </c>
      <c r="B6044" s="110" t="s">
        <v>9</v>
      </c>
      <c r="C6044" s="110">
        <v>0</v>
      </c>
      <c r="D6044" s="110" t="s">
        <v>4</v>
      </c>
      <c r="E6044" s="110" t="s">
        <v>4</v>
      </c>
      <c r="F6044" s="110">
        <v>1</v>
      </c>
      <c r="G6044" s="110">
        <v>1</v>
      </c>
      <c r="H6044" s="110">
        <v>1</v>
      </c>
      <c r="I6044" s="110" t="s">
        <v>7</v>
      </c>
      <c r="J6044" s="109">
        <v>49.75</v>
      </c>
      <c r="K6044" s="109">
        <v>331.3</v>
      </c>
      <c r="L6044" s="110" t="s">
        <v>4</v>
      </c>
      <c r="M6044" s="107">
        <f t="shared" si="189"/>
        <v>6.6592964824120608</v>
      </c>
      <c r="N6044" s="107" t="b">
        <f t="shared" si="188"/>
        <v>0</v>
      </c>
      <c r="O6044" s="107" t="b">
        <f>Table1[[#This Row],[churn]]="Yes"</f>
        <v>1</v>
      </c>
      <c r="P6044" t="b">
        <f>Table1[phone_service]&gt;0</f>
        <v>1</v>
      </c>
      <c r="Q6044" t="b">
        <f>Table1[internet_service]&gt;0</f>
        <v>1</v>
      </c>
      <c r="R6044" t="b">
        <f>AND(Table1[[#This Row],[has_phone]],Table1[[#This Row],[has_internet]])</f>
        <v>1</v>
      </c>
      <c r="S6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4" s="119">
        <f ca="1">EDATE(TODAY(),-Table1[[#This Row],[tenure]])</f>
        <v>43577</v>
      </c>
      <c r="U6044" s="120">
        <f>IFERROR(Table1[[#This Row],[total_charges]]/Table1[[#This Row],[tenure]], Table1[[#This Row],[monthly_charges]])</f>
        <v>49.75</v>
      </c>
      <c r="V6044" s="118" t="b">
        <f>Table1[[#This Row],[monthly_charges]]=Table1[[#This Row],[avg_monthly_charge]]</f>
        <v>1</v>
      </c>
      <c r="W6044" s="118" t="str">
        <f>VLOOKUP(Table1[[#This Row],[contract_type]],Table2_ContractType!A:B,2,0)</f>
        <v>1 Year</v>
      </c>
    </row>
    <row r="6045" spans="1:23" x14ac:dyDescent="0.15">
      <c r="A6045" s="110" t="s">
        <v>1910</v>
      </c>
      <c r="B6045" s="110" t="s">
        <v>9</v>
      </c>
      <c r="C6045" s="110">
        <v>0</v>
      </c>
      <c r="D6045" s="110" t="s">
        <v>5</v>
      </c>
      <c r="E6045" s="110" t="s">
        <v>5</v>
      </c>
      <c r="F6045" s="110">
        <v>1</v>
      </c>
      <c r="G6045" s="110">
        <v>2</v>
      </c>
      <c r="H6045" s="110">
        <v>0</v>
      </c>
      <c r="I6045" s="110" t="s">
        <v>17</v>
      </c>
      <c r="J6045" s="109">
        <v>90.95</v>
      </c>
      <c r="K6045" s="109">
        <v>1612.2</v>
      </c>
      <c r="L6045" s="110" t="s">
        <v>5</v>
      </c>
      <c r="M6045" s="107">
        <f t="shared" si="189"/>
        <v>17.726223199560199</v>
      </c>
      <c r="N6045" s="107" t="b">
        <f t="shared" si="188"/>
        <v>0</v>
      </c>
      <c r="O6045" s="107" t="b">
        <f>Table1[[#This Row],[churn]]="Yes"</f>
        <v>0</v>
      </c>
      <c r="P6045" t="b">
        <f>Table1[phone_service]&gt;0</f>
        <v>1</v>
      </c>
      <c r="Q6045" t="b">
        <f>Table1[internet_service]&gt;0</f>
        <v>1</v>
      </c>
      <c r="R6045" t="b">
        <f>AND(Table1[[#This Row],[has_phone]],Table1[[#This Row],[has_internet]])</f>
        <v>1</v>
      </c>
      <c r="S6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5" s="119">
        <f ca="1">EDATE(TODAY(),-Table1[[#This Row],[tenure]])</f>
        <v>43242</v>
      </c>
      <c r="U6045" s="120">
        <f>IFERROR(Table1[[#This Row],[total_charges]]/Table1[[#This Row],[tenure]], Table1[[#This Row],[monthly_charges]])</f>
        <v>90.95</v>
      </c>
      <c r="V6045" s="118" t="b">
        <f>Table1[[#This Row],[monthly_charges]]=Table1[[#This Row],[avg_monthly_charge]]</f>
        <v>1</v>
      </c>
      <c r="W6045" s="118" t="str">
        <f>VLOOKUP(Table1[[#This Row],[contract_type]],Table2_ContractType!A:B,2,0)</f>
        <v>Month-to-Month</v>
      </c>
    </row>
    <row r="6046" spans="1:23" x14ac:dyDescent="0.15">
      <c r="A6046" s="110" t="s">
        <v>3209</v>
      </c>
      <c r="B6046" s="110" t="s">
        <v>9</v>
      </c>
      <c r="C6046" s="110">
        <v>0</v>
      </c>
      <c r="D6046" s="110" t="s">
        <v>4</v>
      </c>
      <c r="E6046" s="110" t="s">
        <v>5</v>
      </c>
      <c r="F6046" s="110">
        <v>2</v>
      </c>
      <c r="G6046" s="110">
        <v>2</v>
      </c>
      <c r="H6046" s="110">
        <v>1</v>
      </c>
      <c r="I6046" s="110" t="s">
        <v>13</v>
      </c>
      <c r="J6046" s="109">
        <v>106</v>
      </c>
      <c r="K6046" s="109">
        <v>4178.6499999999996</v>
      </c>
      <c r="L6046" s="110" t="s">
        <v>5</v>
      </c>
      <c r="M6046" s="107">
        <f t="shared" si="189"/>
        <v>39.421226415094338</v>
      </c>
      <c r="N6046" s="107" t="b">
        <f t="shared" si="188"/>
        <v>0</v>
      </c>
      <c r="O6046" s="107" t="b">
        <f>Table1[[#This Row],[churn]]="Yes"</f>
        <v>0</v>
      </c>
      <c r="P6046" t="b">
        <f>Table1[phone_service]&gt;0</f>
        <v>1</v>
      </c>
      <c r="Q6046" t="b">
        <f>Table1[internet_service]&gt;0</f>
        <v>1</v>
      </c>
      <c r="R6046" t="b">
        <f>AND(Table1[[#This Row],[has_phone]],Table1[[#This Row],[has_internet]])</f>
        <v>1</v>
      </c>
      <c r="S6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6" s="119">
        <f ca="1">EDATE(TODAY(),-Table1[[#This Row],[tenure]])</f>
        <v>42573</v>
      </c>
      <c r="U6046" s="120">
        <f>IFERROR(Table1[[#This Row],[total_charges]]/Table1[[#This Row],[tenure]], Table1[[#This Row],[monthly_charges]])</f>
        <v>106</v>
      </c>
      <c r="V6046" s="118" t="b">
        <f>Table1[[#This Row],[monthly_charges]]=Table1[[#This Row],[avg_monthly_charge]]</f>
        <v>1</v>
      </c>
      <c r="W6046" s="118" t="str">
        <f>VLOOKUP(Table1[[#This Row],[contract_type]],Table2_ContractType!A:B,2,0)</f>
        <v>1 Year</v>
      </c>
    </row>
    <row r="6047" spans="1:23" x14ac:dyDescent="0.15">
      <c r="A6047" s="110" t="s">
        <v>2015</v>
      </c>
      <c r="B6047" s="110" t="s">
        <v>9</v>
      </c>
      <c r="C6047" s="110">
        <v>0</v>
      </c>
      <c r="D6047" s="110" t="s">
        <v>5</v>
      </c>
      <c r="E6047" s="110" t="s">
        <v>5</v>
      </c>
      <c r="F6047" s="110">
        <v>2</v>
      </c>
      <c r="G6047" s="110">
        <v>2</v>
      </c>
      <c r="H6047" s="110">
        <v>0</v>
      </c>
      <c r="I6047" s="110" t="s">
        <v>10</v>
      </c>
      <c r="J6047" s="109">
        <v>89.85</v>
      </c>
      <c r="K6047" s="109">
        <v>2165.0500000000002</v>
      </c>
      <c r="L6047" s="110" t="s">
        <v>4</v>
      </c>
      <c r="M6047" s="107">
        <f t="shared" si="189"/>
        <v>24.096271563717309</v>
      </c>
      <c r="N6047" s="107" t="b">
        <f t="shared" si="188"/>
        <v>0</v>
      </c>
      <c r="O6047" s="107" t="b">
        <f>Table1[[#This Row],[churn]]="Yes"</f>
        <v>1</v>
      </c>
      <c r="P6047" t="b">
        <f>Table1[phone_service]&gt;0</f>
        <v>1</v>
      </c>
      <c r="Q6047" t="b">
        <f>Table1[internet_service]&gt;0</f>
        <v>1</v>
      </c>
      <c r="R6047" t="b">
        <f>AND(Table1[[#This Row],[has_phone]],Table1[[#This Row],[has_internet]])</f>
        <v>1</v>
      </c>
      <c r="S6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7" s="119">
        <f ca="1">EDATE(TODAY(),-Table1[[#This Row],[tenure]])</f>
        <v>43030</v>
      </c>
      <c r="U6047" s="120">
        <f>IFERROR(Table1[[#This Row],[total_charges]]/Table1[[#This Row],[tenure]], Table1[[#This Row],[monthly_charges]])</f>
        <v>89.85</v>
      </c>
      <c r="V6047" s="118" t="b">
        <f>Table1[[#This Row],[monthly_charges]]=Table1[[#This Row],[avg_monthly_charge]]</f>
        <v>1</v>
      </c>
      <c r="W6047" s="118" t="str">
        <f>VLOOKUP(Table1[[#This Row],[contract_type]],Table2_ContractType!A:B,2,0)</f>
        <v>Month-to-Month</v>
      </c>
    </row>
    <row r="6048" spans="1:23" x14ac:dyDescent="0.15">
      <c r="A6048" s="110" t="s">
        <v>2545</v>
      </c>
      <c r="B6048" s="110" t="s">
        <v>9</v>
      </c>
      <c r="C6048" s="110">
        <v>0</v>
      </c>
      <c r="D6048" s="110" t="s">
        <v>4</v>
      </c>
      <c r="E6048" s="110" t="s">
        <v>5</v>
      </c>
      <c r="F6048" s="110">
        <v>2</v>
      </c>
      <c r="G6048" s="110">
        <v>2</v>
      </c>
      <c r="H6048" s="110">
        <v>1</v>
      </c>
      <c r="I6048" s="110" t="s">
        <v>17</v>
      </c>
      <c r="J6048" s="109">
        <v>107.2</v>
      </c>
      <c r="K6048" s="109">
        <v>7317.1</v>
      </c>
      <c r="L6048" s="110" t="s">
        <v>5</v>
      </c>
      <c r="M6048" s="107">
        <f t="shared" si="189"/>
        <v>68.256529850746276</v>
      </c>
      <c r="N6048" s="107" t="b">
        <f t="shared" si="188"/>
        <v>0</v>
      </c>
      <c r="O6048" s="107" t="b">
        <f>Table1[[#This Row],[churn]]="Yes"</f>
        <v>0</v>
      </c>
      <c r="P6048" t="b">
        <f>Table1[phone_service]&gt;0</f>
        <v>1</v>
      </c>
      <c r="Q6048" t="b">
        <f>Table1[internet_service]&gt;0</f>
        <v>1</v>
      </c>
      <c r="R6048" t="b">
        <f>AND(Table1[[#This Row],[has_phone]],Table1[[#This Row],[has_internet]])</f>
        <v>1</v>
      </c>
      <c r="S6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8" s="119">
        <f ca="1">EDATE(TODAY(),-Table1[[#This Row],[tenure]])</f>
        <v>41692</v>
      </c>
      <c r="U6048" s="120">
        <f>IFERROR(Table1[[#This Row],[total_charges]]/Table1[[#This Row],[tenure]], Table1[[#This Row],[monthly_charges]])</f>
        <v>107.19999999999999</v>
      </c>
      <c r="V6048" s="118" t="b">
        <f>Table1[[#This Row],[monthly_charges]]=Table1[[#This Row],[avg_monthly_charge]]</f>
        <v>1</v>
      </c>
      <c r="W6048" s="118" t="str">
        <f>VLOOKUP(Table1[[#This Row],[contract_type]],Table2_ContractType!A:B,2,0)</f>
        <v>1 Year</v>
      </c>
    </row>
    <row r="6049" spans="1:23" x14ac:dyDescent="0.15">
      <c r="A6049" s="110" t="s">
        <v>4922</v>
      </c>
      <c r="B6049" s="110" t="s">
        <v>9</v>
      </c>
      <c r="C6049" s="110">
        <v>1</v>
      </c>
      <c r="D6049" s="110" t="s">
        <v>4</v>
      </c>
      <c r="E6049" s="110" t="s">
        <v>5</v>
      </c>
      <c r="F6049" s="110">
        <v>1</v>
      </c>
      <c r="G6049" s="110">
        <v>2</v>
      </c>
      <c r="H6049" s="110">
        <v>2</v>
      </c>
      <c r="I6049" s="110" t="s">
        <v>17</v>
      </c>
      <c r="J6049" s="109">
        <v>84.8</v>
      </c>
      <c r="K6049" s="109">
        <v>6141.65</v>
      </c>
      <c r="L6049" s="110" t="s">
        <v>5</v>
      </c>
      <c r="M6049" s="107">
        <f t="shared" si="189"/>
        <v>72.425117924528294</v>
      </c>
      <c r="N6049" s="107" t="b">
        <f t="shared" si="188"/>
        <v>0</v>
      </c>
      <c r="O6049" s="107" t="b">
        <f>Table1[[#This Row],[churn]]="Yes"</f>
        <v>0</v>
      </c>
      <c r="P6049" t="b">
        <f>Table1[phone_service]&gt;0</f>
        <v>1</v>
      </c>
      <c r="Q6049" t="b">
        <f>Table1[internet_service]&gt;0</f>
        <v>1</v>
      </c>
      <c r="R6049" t="b">
        <f>AND(Table1[[#This Row],[has_phone]],Table1[[#This Row],[has_internet]])</f>
        <v>1</v>
      </c>
      <c r="S6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9" s="119">
        <f ca="1">EDATE(TODAY(),-Table1[[#This Row],[tenure]])</f>
        <v>41569</v>
      </c>
      <c r="U6049" s="120">
        <f>IFERROR(Table1[[#This Row],[total_charges]]/Table1[[#This Row],[tenure]], Table1[[#This Row],[monthly_charges]])</f>
        <v>84.8</v>
      </c>
      <c r="V6049" s="118" t="b">
        <f>Table1[[#This Row],[monthly_charges]]=Table1[[#This Row],[avg_monthly_charge]]</f>
        <v>1</v>
      </c>
      <c r="W6049" s="118" t="str">
        <f>VLOOKUP(Table1[[#This Row],[contract_type]],Table2_ContractType!A:B,2,0)</f>
        <v>2 Year</v>
      </c>
    </row>
    <row r="6050" spans="1:23" x14ac:dyDescent="0.15">
      <c r="A6050" s="110" t="s">
        <v>3468</v>
      </c>
      <c r="B6050" s="110" t="s">
        <v>3</v>
      </c>
      <c r="C6050" s="110">
        <v>0</v>
      </c>
      <c r="D6050" s="110" t="s">
        <v>5</v>
      </c>
      <c r="E6050" s="110" t="s">
        <v>5</v>
      </c>
      <c r="F6050" s="110">
        <v>1</v>
      </c>
      <c r="G6050" s="110">
        <v>0</v>
      </c>
      <c r="H6050" s="110">
        <v>0</v>
      </c>
      <c r="I6050" s="110" t="s">
        <v>10</v>
      </c>
      <c r="J6050" s="109">
        <v>19.5</v>
      </c>
      <c r="K6050" s="109">
        <v>19.5</v>
      </c>
      <c r="L6050" s="110" t="s">
        <v>5</v>
      </c>
      <c r="M6050" s="107">
        <f t="shared" si="189"/>
        <v>1</v>
      </c>
      <c r="N6050" s="107" t="b">
        <f t="shared" si="188"/>
        <v>1</v>
      </c>
      <c r="O6050" s="107" t="b">
        <f>Table1[[#This Row],[churn]]="Yes"</f>
        <v>0</v>
      </c>
      <c r="P6050" t="b">
        <f>Table1[phone_service]&gt;0</f>
        <v>1</v>
      </c>
      <c r="Q6050" t="b">
        <f>Table1[internet_service]&gt;0</f>
        <v>0</v>
      </c>
      <c r="R6050" t="b">
        <f>AND(Table1[[#This Row],[has_phone]],Table1[[#This Row],[has_internet]])</f>
        <v>0</v>
      </c>
      <c r="S6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0" s="119">
        <f ca="1">EDATE(TODAY(),-Table1[[#This Row],[tenure]])</f>
        <v>43730</v>
      </c>
      <c r="U6050" s="120">
        <f>IFERROR(Table1[[#This Row],[total_charges]]/Table1[[#This Row],[tenure]], Table1[[#This Row],[monthly_charges]])</f>
        <v>19.5</v>
      </c>
      <c r="V6050" s="118" t="b">
        <f>Table1[[#This Row],[monthly_charges]]=Table1[[#This Row],[avg_monthly_charge]]</f>
        <v>1</v>
      </c>
      <c r="W6050" s="118" t="str">
        <f>VLOOKUP(Table1[[#This Row],[contract_type]],Table2_ContractType!A:B,2,0)</f>
        <v>Month-to-Month</v>
      </c>
    </row>
    <row r="6051" spans="1:23" x14ac:dyDescent="0.15">
      <c r="A6051" s="110" t="s">
        <v>4026</v>
      </c>
      <c r="B6051" s="110" t="s">
        <v>3</v>
      </c>
      <c r="C6051" s="110">
        <v>0</v>
      </c>
      <c r="D6051" s="110" t="s">
        <v>5</v>
      </c>
      <c r="E6051" s="110" t="s">
        <v>5</v>
      </c>
      <c r="F6051" s="110">
        <v>2</v>
      </c>
      <c r="G6051" s="110">
        <v>1</v>
      </c>
      <c r="H6051" s="110">
        <v>1</v>
      </c>
      <c r="I6051" s="110" t="s">
        <v>10</v>
      </c>
      <c r="J6051" s="109">
        <v>54.45</v>
      </c>
      <c r="K6051" s="109">
        <v>1893.5</v>
      </c>
      <c r="L6051" s="110" t="s">
        <v>5</v>
      </c>
      <c r="M6051" s="107">
        <f t="shared" si="189"/>
        <v>34.775022956841134</v>
      </c>
      <c r="N6051" s="107" t="b">
        <f t="shared" si="188"/>
        <v>1</v>
      </c>
      <c r="O6051" s="107" t="b">
        <f>Table1[[#This Row],[churn]]="Yes"</f>
        <v>0</v>
      </c>
      <c r="P6051" t="b">
        <f>Table1[phone_service]&gt;0</f>
        <v>1</v>
      </c>
      <c r="Q6051" t="b">
        <f>Table1[internet_service]&gt;0</f>
        <v>1</v>
      </c>
      <c r="R6051" t="b">
        <f>AND(Table1[[#This Row],[has_phone]],Table1[[#This Row],[has_internet]])</f>
        <v>1</v>
      </c>
      <c r="S6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1" s="119">
        <f ca="1">EDATE(TODAY(),-Table1[[#This Row],[tenure]])</f>
        <v>42726</v>
      </c>
      <c r="U6051" s="120">
        <f>IFERROR(Table1[[#This Row],[total_charges]]/Table1[[#This Row],[tenure]], Table1[[#This Row],[monthly_charges]])</f>
        <v>54.45000000000001</v>
      </c>
      <c r="V6051" s="118" t="b">
        <f>Table1[[#This Row],[monthly_charges]]=Table1[[#This Row],[avg_monthly_charge]]</f>
        <v>1</v>
      </c>
      <c r="W6051" s="118" t="str">
        <f>VLOOKUP(Table1[[#This Row],[contract_type]],Table2_ContractType!A:B,2,0)</f>
        <v>1 Year</v>
      </c>
    </row>
    <row r="6052" spans="1:23" x14ac:dyDescent="0.15">
      <c r="A6052" s="110" t="s">
        <v>5807</v>
      </c>
      <c r="B6052" s="110" t="s">
        <v>3</v>
      </c>
      <c r="C6052" s="110">
        <v>0</v>
      </c>
      <c r="D6052" s="110" t="s">
        <v>4</v>
      </c>
      <c r="E6052" s="110" t="s">
        <v>4</v>
      </c>
      <c r="F6052" s="110">
        <v>0</v>
      </c>
      <c r="G6052" s="110">
        <v>1</v>
      </c>
      <c r="H6052" s="110">
        <v>2</v>
      </c>
      <c r="I6052" s="110" t="s">
        <v>17</v>
      </c>
      <c r="J6052" s="109">
        <v>60</v>
      </c>
      <c r="K6052" s="109">
        <v>2768.65</v>
      </c>
      <c r="L6052" s="110" t="s">
        <v>5</v>
      </c>
      <c r="M6052" s="107">
        <f t="shared" si="189"/>
        <v>46.144166666666671</v>
      </c>
      <c r="N6052" s="107" t="b">
        <f t="shared" si="188"/>
        <v>1</v>
      </c>
      <c r="O6052" s="107" t="b">
        <f>Table1[[#This Row],[churn]]="Yes"</f>
        <v>0</v>
      </c>
      <c r="P6052" t="b">
        <f>Table1[phone_service]&gt;0</f>
        <v>0</v>
      </c>
      <c r="Q6052" t="b">
        <f>Table1[internet_service]&gt;0</f>
        <v>1</v>
      </c>
      <c r="R6052" t="b">
        <f>AND(Table1[[#This Row],[has_phone]],Table1[[#This Row],[has_internet]])</f>
        <v>0</v>
      </c>
      <c r="S6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2" s="119">
        <f ca="1">EDATE(TODAY(),-Table1[[#This Row],[tenure]])</f>
        <v>42360</v>
      </c>
      <c r="U6052" s="120">
        <f>IFERROR(Table1[[#This Row],[total_charges]]/Table1[[#This Row],[tenure]], Table1[[#This Row],[monthly_charges]])</f>
        <v>60</v>
      </c>
      <c r="V6052" s="118" t="b">
        <f>Table1[[#This Row],[monthly_charges]]=Table1[[#This Row],[avg_monthly_charge]]</f>
        <v>1</v>
      </c>
      <c r="W6052" s="118" t="str">
        <f>VLOOKUP(Table1[[#This Row],[contract_type]],Table2_ContractType!A:B,2,0)</f>
        <v>2 Year</v>
      </c>
    </row>
    <row r="6053" spans="1:23" x14ac:dyDescent="0.15">
      <c r="A6053" s="110" t="s">
        <v>6114</v>
      </c>
      <c r="B6053" s="110" t="s">
        <v>9</v>
      </c>
      <c r="C6053" s="110">
        <v>0</v>
      </c>
      <c r="D6053" s="110" t="s">
        <v>5</v>
      </c>
      <c r="E6053" s="110" t="s">
        <v>5</v>
      </c>
      <c r="F6053" s="110">
        <v>1</v>
      </c>
      <c r="G6053" s="110">
        <v>0</v>
      </c>
      <c r="H6053" s="110">
        <v>0</v>
      </c>
      <c r="I6053" s="110" t="s">
        <v>17</v>
      </c>
      <c r="J6053" s="109">
        <v>19.75</v>
      </c>
      <c r="K6053" s="109">
        <v>294.89999999999998</v>
      </c>
      <c r="L6053" s="110" t="s">
        <v>5</v>
      </c>
      <c r="M6053" s="107">
        <f t="shared" si="189"/>
        <v>14.931645569620253</v>
      </c>
      <c r="N6053" s="107" t="b">
        <f t="shared" si="188"/>
        <v>0</v>
      </c>
      <c r="O6053" s="107" t="b">
        <f>Table1[[#This Row],[churn]]="Yes"</f>
        <v>0</v>
      </c>
      <c r="P6053" t="b">
        <f>Table1[phone_service]&gt;0</f>
        <v>1</v>
      </c>
      <c r="Q6053" t="b">
        <f>Table1[internet_service]&gt;0</f>
        <v>0</v>
      </c>
      <c r="R6053" t="b">
        <f>AND(Table1[[#This Row],[has_phone]],Table1[[#This Row],[has_internet]])</f>
        <v>0</v>
      </c>
      <c r="S6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3" s="119">
        <f ca="1">EDATE(TODAY(),-Table1[[#This Row],[tenure]])</f>
        <v>43334</v>
      </c>
      <c r="U6053" s="120">
        <f>IFERROR(Table1[[#This Row],[total_charges]]/Table1[[#This Row],[tenure]], Table1[[#This Row],[monthly_charges]])</f>
        <v>19.75</v>
      </c>
      <c r="V6053" s="118" t="b">
        <f>Table1[[#This Row],[monthly_charges]]=Table1[[#This Row],[avg_monthly_charge]]</f>
        <v>1</v>
      </c>
      <c r="W6053" s="118" t="str">
        <f>VLOOKUP(Table1[[#This Row],[contract_type]],Table2_ContractType!A:B,2,0)</f>
        <v>Month-to-Month</v>
      </c>
    </row>
    <row r="6054" spans="1:23" x14ac:dyDescent="0.15">
      <c r="A6054" s="110" t="s">
        <v>3823</v>
      </c>
      <c r="B6054" s="110" t="s">
        <v>9</v>
      </c>
      <c r="C6054" s="110">
        <v>0</v>
      </c>
      <c r="D6054" s="110" t="s">
        <v>5</v>
      </c>
      <c r="E6054" s="110" t="s">
        <v>5</v>
      </c>
      <c r="F6054" s="110">
        <v>1</v>
      </c>
      <c r="G6054" s="110">
        <v>0</v>
      </c>
      <c r="H6054" s="110">
        <v>1</v>
      </c>
      <c r="I6054" s="110" t="s">
        <v>13</v>
      </c>
      <c r="J6054" s="109">
        <v>19.649999999999999</v>
      </c>
      <c r="K6054" s="109">
        <v>351.55</v>
      </c>
      <c r="L6054" s="110" t="s">
        <v>5</v>
      </c>
      <c r="M6054" s="107">
        <f t="shared" si="189"/>
        <v>17.890585241730282</v>
      </c>
      <c r="N6054" s="107" t="b">
        <f t="shared" si="188"/>
        <v>0</v>
      </c>
      <c r="O6054" s="107" t="b">
        <f>Table1[[#This Row],[churn]]="Yes"</f>
        <v>0</v>
      </c>
      <c r="P6054" t="b">
        <f>Table1[phone_service]&gt;0</f>
        <v>1</v>
      </c>
      <c r="Q6054" t="b">
        <f>Table1[internet_service]&gt;0</f>
        <v>0</v>
      </c>
      <c r="R6054" t="b">
        <f>AND(Table1[[#This Row],[has_phone]],Table1[[#This Row],[has_internet]])</f>
        <v>0</v>
      </c>
      <c r="S6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4" s="119">
        <f ca="1">EDATE(TODAY(),-Table1[[#This Row],[tenure]])</f>
        <v>43242</v>
      </c>
      <c r="U6054" s="120">
        <f>IFERROR(Table1[[#This Row],[total_charges]]/Table1[[#This Row],[tenure]], Table1[[#This Row],[monthly_charges]])</f>
        <v>19.649999999999999</v>
      </c>
      <c r="V6054" s="118" t="b">
        <f>Table1[[#This Row],[monthly_charges]]=Table1[[#This Row],[avg_monthly_charge]]</f>
        <v>1</v>
      </c>
      <c r="W6054" s="118" t="str">
        <f>VLOOKUP(Table1[[#This Row],[contract_type]],Table2_ContractType!A:B,2,0)</f>
        <v>1 Year</v>
      </c>
    </row>
    <row r="6055" spans="1:23" x14ac:dyDescent="0.15">
      <c r="A6055" s="110" t="s">
        <v>5992</v>
      </c>
      <c r="B6055" s="110" t="s">
        <v>3</v>
      </c>
      <c r="C6055" s="110">
        <v>0</v>
      </c>
      <c r="D6055" s="110" t="s">
        <v>4</v>
      </c>
      <c r="E6055" s="110" t="s">
        <v>4</v>
      </c>
      <c r="F6055" s="110">
        <v>1</v>
      </c>
      <c r="G6055" s="110">
        <v>0</v>
      </c>
      <c r="H6055" s="110">
        <v>2</v>
      </c>
      <c r="I6055" s="110" t="s">
        <v>10</v>
      </c>
      <c r="J6055" s="109">
        <v>20.2</v>
      </c>
      <c r="K6055" s="109">
        <v>746.05</v>
      </c>
      <c r="L6055" s="110" t="s">
        <v>5</v>
      </c>
      <c r="M6055" s="107">
        <f t="shared" si="189"/>
        <v>36.933168316831683</v>
      </c>
      <c r="N6055" s="107" t="b">
        <f t="shared" si="188"/>
        <v>1</v>
      </c>
      <c r="O6055" s="107" t="b">
        <f>Table1[[#This Row],[churn]]="Yes"</f>
        <v>0</v>
      </c>
      <c r="P6055" t="b">
        <f>Table1[phone_service]&gt;0</f>
        <v>1</v>
      </c>
      <c r="Q6055" t="b">
        <f>Table1[internet_service]&gt;0</f>
        <v>0</v>
      </c>
      <c r="R6055" t="b">
        <f>AND(Table1[[#This Row],[has_phone]],Table1[[#This Row],[has_internet]])</f>
        <v>0</v>
      </c>
      <c r="S6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5" s="119">
        <f ca="1">EDATE(TODAY(),-Table1[[#This Row],[tenure]])</f>
        <v>42665</v>
      </c>
      <c r="U6055" s="120">
        <f>IFERROR(Table1[[#This Row],[total_charges]]/Table1[[#This Row],[tenure]], Table1[[#This Row],[monthly_charges]])</f>
        <v>20.2</v>
      </c>
      <c r="V6055" s="118" t="b">
        <f>Table1[[#This Row],[monthly_charges]]=Table1[[#This Row],[avg_monthly_charge]]</f>
        <v>1</v>
      </c>
      <c r="W6055" s="118" t="str">
        <f>VLOOKUP(Table1[[#This Row],[contract_type]],Table2_ContractType!A:B,2,0)</f>
        <v>2 Year</v>
      </c>
    </row>
    <row r="6056" spans="1:23" x14ac:dyDescent="0.15">
      <c r="A6056" s="110" t="s">
        <v>1662</v>
      </c>
      <c r="B6056" s="110" t="s">
        <v>9</v>
      </c>
      <c r="C6056" s="110">
        <v>1</v>
      </c>
      <c r="D6056" s="110" t="s">
        <v>5</v>
      </c>
      <c r="E6056" s="110" t="s">
        <v>5</v>
      </c>
      <c r="F6056" s="110">
        <v>1</v>
      </c>
      <c r="G6056" s="110">
        <v>2</v>
      </c>
      <c r="H6056" s="110">
        <v>0</v>
      </c>
      <c r="I6056" s="110" t="s">
        <v>7</v>
      </c>
      <c r="J6056" s="109">
        <v>79.099999999999994</v>
      </c>
      <c r="K6056" s="109">
        <v>79.099999999999994</v>
      </c>
      <c r="L6056" s="110" t="s">
        <v>4</v>
      </c>
      <c r="M6056" s="107">
        <f t="shared" si="189"/>
        <v>1</v>
      </c>
      <c r="N6056" s="107" t="b">
        <f t="shared" si="188"/>
        <v>0</v>
      </c>
      <c r="O6056" s="107" t="b">
        <f>Table1[[#This Row],[churn]]="Yes"</f>
        <v>1</v>
      </c>
      <c r="P6056" t="b">
        <f>Table1[phone_service]&gt;0</f>
        <v>1</v>
      </c>
      <c r="Q6056" t="b">
        <f>Table1[internet_service]&gt;0</f>
        <v>1</v>
      </c>
      <c r="R6056" t="b">
        <f>AND(Table1[[#This Row],[has_phone]],Table1[[#This Row],[has_internet]])</f>
        <v>1</v>
      </c>
      <c r="S6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6" s="119">
        <f ca="1">EDATE(TODAY(),-Table1[[#This Row],[tenure]])</f>
        <v>43730</v>
      </c>
      <c r="U6056" s="120">
        <f>IFERROR(Table1[[#This Row],[total_charges]]/Table1[[#This Row],[tenure]], Table1[[#This Row],[monthly_charges]])</f>
        <v>79.099999999999994</v>
      </c>
      <c r="V6056" s="118" t="b">
        <f>Table1[[#This Row],[monthly_charges]]=Table1[[#This Row],[avg_monthly_charge]]</f>
        <v>1</v>
      </c>
      <c r="W6056" s="118" t="str">
        <f>VLOOKUP(Table1[[#This Row],[contract_type]],Table2_ContractType!A:B,2,0)</f>
        <v>Month-to-Month</v>
      </c>
    </row>
    <row r="6057" spans="1:23" x14ac:dyDescent="0.15">
      <c r="A6057" s="110" t="s">
        <v>4524</v>
      </c>
      <c r="B6057" s="110" t="s">
        <v>3</v>
      </c>
      <c r="C6057" s="110">
        <v>1</v>
      </c>
      <c r="D6057" s="110" t="s">
        <v>4</v>
      </c>
      <c r="E6057" s="110" t="s">
        <v>4</v>
      </c>
      <c r="F6057" s="110">
        <v>2</v>
      </c>
      <c r="G6057" s="110">
        <v>1</v>
      </c>
      <c r="H6057" s="110">
        <v>2</v>
      </c>
      <c r="I6057" s="110" t="s">
        <v>17</v>
      </c>
      <c r="J6057" s="109">
        <v>92.45</v>
      </c>
      <c r="K6057" s="109">
        <v>6440.25</v>
      </c>
      <c r="L6057" s="110" t="s">
        <v>4</v>
      </c>
      <c r="M6057" s="107">
        <f t="shared" si="189"/>
        <v>69.661979448350451</v>
      </c>
      <c r="N6057" s="107" t="b">
        <f t="shared" si="188"/>
        <v>1</v>
      </c>
      <c r="O6057" s="107" t="b">
        <f>Table1[[#This Row],[churn]]="Yes"</f>
        <v>1</v>
      </c>
      <c r="P6057" t="b">
        <f>Table1[phone_service]&gt;0</f>
        <v>1</v>
      </c>
      <c r="Q6057" t="b">
        <f>Table1[internet_service]&gt;0</f>
        <v>1</v>
      </c>
      <c r="R6057" t="b">
        <f>AND(Table1[[#This Row],[has_phone]],Table1[[#This Row],[has_internet]])</f>
        <v>1</v>
      </c>
      <c r="S6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7" s="119">
        <f ca="1">EDATE(TODAY(),-Table1[[#This Row],[tenure]])</f>
        <v>41661</v>
      </c>
      <c r="U6057" s="120">
        <f>IFERROR(Table1[[#This Row],[total_charges]]/Table1[[#This Row],[tenure]], Table1[[#This Row],[monthly_charges]])</f>
        <v>92.450000000000017</v>
      </c>
      <c r="V6057" s="118" t="b">
        <f>Table1[[#This Row],[monthly_charges]]=Table1[[#This Row],[avg_monthly_charge]]</f>
        <v>1</v>
      </c>
      <c r="W6057" s="118" t="str">
        <f>VLOOKUP(Table1[[#This Row],[contract_type]],Table2_ContractType!A:B,2,0)</f>
        <v>2 Year</v>
      </c>
    </row>
    <row r="6058" spans="1:23" x14ac:dyDescent="0.15">
      <c r="A6058" s="110" t="s">
        <v>4292</v>
      </c>
      <c r="B6058" s="110" t="s">
        <v>9</v>
      </c>
      <c r="C6058" s="110">
        <v>0</v>
      </c>
      <c r="D6058" s="110" t="s">
        <v>5</v>
      </c>
      <c r="E6058" s="110" t="s">
        <v>5</v>
      </c>
      <c r="F6058" s="110">
        <v>0</v>
      </c>
      <c r="G6058" s="110">
        <v>1</v>
      </c>
      <c r="H6058" s="110">
        <v>0</v>
      </c>
      <c r="I6058" s="110" t="s">
        <v>10</v>
      </c>
      <c r="J6058" s="109">
        <v>35</v>
      </c>
      <c r="K6058" s="109">
        <v>1782.4</v>
      </c>
      <c r="L6058" s="110" t="s">
        <v>5</v>
      </c>
      <c r="M6058" s="107">
        <f t="shared" si="189"/>
        <v>50.925714285714285</v>
      </c>
      <c r="N6058" s="107" t="b">
        <f t="shared" si="188"/>
        <v>0</v>
      </c>
      <c r="O6058" s="107" t="b">
        <f>Table1[[#This Row],[churn]]="Yes"</f>
        <v>0</v>
      </c>
      <c r="P6058" t="b">
        <f>Table1[phone_service]&gt;0</f>
        <v>0</v>
      </c>
      <c r="Q6058" t="b">
        <f>Table1[internet_service]&gt;0</f>
        <v>1</v>
      </c>
      <c r="R6058" t="b">
        <f>AND(Table1[[#This Row],[has_phone]],Table1[[#This Row],[has_internet]])</f>
        <v>0</v>
      </c>
      <c r="S6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8" s="119">
        <f ca="1">EDATE(TODAY(),-Table1[[#This Row],[tenure]])</f>
        <v>42238</v>
      </c>
      <c r="U6058" s="120">
        <f>IFERROR(Table1[[#This Row],[total_charges]]/Table1[[#This Row],[tenure]], Table1[[#This Row],[monthly_charges]])</f>
        <v>35</v>
      </c>
      <c r="V6058" s="118" t="b">
        <f>Table1[[#This Row],[monthly_charges]]=Table1[[#This Row],[avg_monthly_charge]]</f>
        <v>1</v>
      </c>
      <c r="W6058" s="118" t="str">
        <f>VLOOKUP(Table1[[#This Row],[contract_type]],Table2_ContractType!A:B,2,0)</f>
        <v>Month-to-Month</v>
      </c>
    </row>
    <row r="6059" spans="1:23" x14ac:dyDescent="0.15">
      <c r="A6059" s="110" t="s">
        <v>962</v>
      </c>
      <c r="B6059" s="110" t="s">
        <v>3</v>
      </c>
      <c r="C6059" s="110">
        <v>0</v>
      </c>
      <c r="D6059" s="110" t="s">
        <v>5</v>
      </c>
      <c r="E6059" s="110" t="s">
        <v>5</v>
      </c>
      <c r="F6059" s="110">
        <v>1</v>
      </c>
      <c r="G6059" s="110">
        <v>2</v>
      </c>
      <c r="H6059" s="110">
        <v>0</v>
      </c>
      <c r="I6059" s="110" t="s">
        <v>7</v>
      </c>
      <c r="J6059" s="109">
        <v>75.599999999999994</v>
      </c>
      <c r="K6059" s="109">
        <v>535.54999999999995</v>
      </c>
      <c r="L6059" s="110" t="s">
        <v>5</v>
      </c>
      <c r="M6059" s="107">
        <f t="shared" si="189"/>
        <v>7.0839947089947088</v>
      </c>
      <c r="N6059" s="107" t="b">
        <f t="shared" si="188"/>
        <v>1</v>
      </c>
      <c r="O6059" s="107" t="b">
        <f>Table1[[#This Row],[churn]]="Yes"</f>
        <v>0</v>
      </c>
      <c r="P6059" t="b">
        <f>Table1[phone_service]&gt;0</f>
        <v>1</v>
      </c>
      <c r="Q6059" t="b">
        <f>Table1[internet_service]&gt;0</f>
        <v>1</v>
      </c>
      <c r="R6059" t="b">
        <f>AND(Table1[[#This Row],[has_phone]],Table1[[#This Row],[has_internet]])</f>
        <v>1</v>
      </c>
      <c r="S6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9" s="119">
        <f ca="1">EDATE(TODAY(),-Table1[[#This Row],[tenure]])</f>
        <v>43546</v>
      </c>
      <c r="U6059" s="120">
        <f>IFERROR(Table1[[#This Row],[total_charges]]/Table1[[#This Row],[tenure]], Table1[[#This Row],[monthly_charges]])</f>
        <v>75.599999999999994</v>
      </c>
      <c r="V6059" s="118" t="b">
        <f>Table1[[#This Row],[monthly_charges]]=Table1[[#This Row],[avg_monthly_charge]]</f>
        <v>1</v>
      </c>
      <c r="W6059" s="118" t="str">
        <f>VLOOKUP(Table1[[#This Row],[contract_type]],Table2_ContractType!A:B,2,0)</f>
        <v>Month-to-Month</v>
      </c>
    </row>
    <row r="6060" spans="1:23" x14ac:dyDescent="0.15">
      <c r="A6060" s="110" t="s">
        <v>143</v>
      </c>
      <c r="B6060" s="110" t="s">
        <v>9</v>
      </c>
      <c r="C6060" s="110">
        <v>0</v>
      </c>
      <c r="D6060" s="110" t="s">
        <v>5</v>
      </c>
      <c r="E6060" s="110" t="s">
        <v>5</v>
      </c>
      <c r="F6060" s="110">
        <v>1</v>
      </c>
      <c r="G6060" s="110">
        <v>1</v>
      </c>
      <c r="H6060" s="110">
        <v>2</v>
      </c>
      <c r="I6060" s="110" t="s">
        <v>13</v>
      </c>
      <c r="J6060" s="109">
        <v>50.55</v>
      </c>
      <c r="K6060" s="109">
        <v>3260.1</v>
      </c>
      <c r="L6060" s="110" t="s">
        <v>5</v>
      </c>
      <c r="M6060" s="107">
        <f t="shared" si="189"/>
        <v>64.492581602373889</v>
      </c>
      <c r="N6060" s="107" t="b">
        <f t="shared" si="188"/>
        <v>0</v>
      </c>
      <c r="O6060" s="107" t="b">
        <f>Table1[[#This Row],[churn]]="Yes"</f>
        <v>0</v>
      </c>
      <c r="P6060" t="b">
        <f>Table1[phone_service]&gt;0</f>
        <v>1</v>
      </c>
      <c r="Q6060" t="b">
        <f>Table1[internet_service]&gt;0</f>
        <v>1</v>
      </c>
      <c r="R6060" t="b">
        <f>AND(Table1[[#This Row],[has_phone]],Table1[[#This Row],[has_internet]])</f>
        <v>1</v>
      </c>
      <c r="S6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0" s="119">
        <f ca="1">EDATE(TODAY(),-Table1[[#This Row],[tenure]])</f>
        <v>41812</v>
      </c>
      <c r="U6060" s="120">
        <f>IFERROR(Table1[[#This Row],[total_charges]]/Table1[[#This Row],[tenure]], Table1[[#This Row],[monthly_charges]])</f>
        <v>50.55</v>
      </c>
      <c r="V6060" s="118" t="b">
        <f>Table1[[#This Row],[monthly_charges]]=Table1[[#This Row],[avg_monthly_charge]]</f>
        <v>1</v>
      </c>
      <c r="W6060" s="118" t="str">
        <f>VLOOKUP(Table1[[#This Row],[contract_type]],Table2_ContractType!A:B,2,0)</f>
        <v>2 Year</v>
      </c>
    </row>
    <row r="6061" spans="1:23" x14ac:dyDescent="0.15">
      <c r="A6061" s="110" t="s">
        <v>3907</v>
      </c>
      <c r="B6061" s="110" t="s">
        <v>3</v>
      </c>
      <c r="C6061" s="110">
        <v>0</v>
      </c>
      <c r="D6061" s="110" t="s">
        <v>4</v>
      </c>
      <c r="E6061" s="110" t="s">
        <v>4</v>
      </c>
      <c r="F6061" s="110">
        <v>1</v>
      </c>
      <c r="G6061" s="110">
        <v>0</v>
      </c>
      <c r="H6061" s="110">
        <v>1</v>
      </c>
      <c r="I6061" s="110" t="s">
        <v>10</v>
      </c>
      <c r="J6061" s="109">
        <v>20.3</v>
      </c>
      <c r="K6061" s="109">
        <v>749.35</v>
      </c>
      <c r="L6061" s="110" t="s">
        <v>5</v>
      </c>
      <c r="M6061" s="107">
        <f t="shared" si="189"/>
        <v>36.913793103448278</v>
      </c>
      <c r="N6061" s="107" t="b">
        <f t="shared" si="188"/>
        <v>1</v>
      </c>
      <c r="O6061" s="107" t="b">
        <f>Table1[[#This Row],[churn]]="Yes"</f>
        <v>0</v>
      </c>
      <c r="P6061" t="b">
        <f>Table1[phone_service]&gt;0</f>
        <v>1</v>
      </c>
      <c r="Q6061" t="b">
        <f>Table1[internet_service]&gt;0</f>
        <v>0</v>
      </c>
      <c r="R6061" t="b">
        <f>AND(Table1[[#This Row],[has_phone]],Table1[[#This Row],[has_internet]])</f>
        <v>0</v>
      </c>
      <c r="S6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61" s="119">
        <f ca="1">EDATE(TODAY(),-Table1[[#This Row],[tenure]])</f>
        <v>42665</v>
      </c>
      <c r="U6061" s="120">
        <f>IFERROR(Table1[[#This Row],[total_charges]]/Table1[[#This Row],[tenure]], Table1[[#This Row],[monthly_charges]])</f>
        <v>20.3</v>
      </c>
      <c r="V6061" s="118" t="b">
        <f>Table1[[#This Row],[monthly_charges]]=Table1[[#This Row],[avg_monthly_charge]]</f>
        <v>1</v>
      </c>
      <c r="W6061" s="118" t="str">
        <f>VLOOKUP(Table1[[#This Row],[contract_type]],Table2_ContractType!A:B,2,0)</f>
        <v>1 Year</v>
      </c>
    </row>
    <row r="6062" spans="1:23" x14ac:dyDescent="0.15">
      <c r="A6062" s="110" t="s">
        <v>1103</v>
      </c>
      <c r="B6062" s="110" t="s">
        <v>9</v>
      </c>
      <c r="C6062" s="110">
        <v>0</v>
      </c>
      <c r="D6062" s="110" t="s">
        <v>4</v>
      </c>
      <c r="E6062" s="110" t="s">
        <v>5</v>
      </c>
      <c r="F6062" s="110">
        <v>1</v>
      </c>
      <c r="G6062" s="110">
        <v>1</v>
      </c>
      <c r="H6062" s="110">
        <v>2</v>
      </c>
      <c r="I6062" s="110" t="s">
        <v>17</v>
      </c>
      <c r="J6062" s="109">
        <v>64.95</v>
      </c>
      <c r="K6062" s="109">
        <v>4523.25</v>
      </c>
      <c r="L6062" s="110" t="s">
        <v>5</v>
      </c>
      <c r="M6062" s="107">
        <f t="shared" si="189"/>
        <v>69.642032332563502</v>
      </c>
      <c r="N6062" s="107" t="b">
        <f t="shared" si="188"/>
        <v>0</v>
      </c>
      <c r="O6062" s="107" t="b">
        <f>Table1[[#This Row],[churn]]="Yes"</f>
        <v>0</v>
      </c>
      <c r="P6062" t="b">
        <f>Table1[phone_service]&gt;0</f>
        <v>1</v>
      </c>
      <c r="Q6062" t="b">
        <f>Table1[internet_service]&gt;0</f>
        <v>1</v>
      </c>
      <c r="R6062" t="b">
        <f>AND(Table1[[#This Row],[has_phone]],Table1[[#This Row],[has_internet]])</f>
        <v>1</v>
      </c>
      <c r="S6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62" s="119">
        <f ca="1">EDATE(TODAY(),-Table1[[#This Row],[tenure]])</f>
        <v>41661</v>
      </c>
      <c r="U6062" s="120">
        <f>IFERROR(Table1[[#This Row],[total_charges]]/Table1[[#This Row],[tenure]], Table1[[#This Row],[monthly_charges]])</f>
        <v>64.95</v>
      </c>
      <c r="V6062" s="118" t="b">
        <f>Table1[[#This Row],[monthly_charges]]=Table1[[#This Row],[avg_monthly_charge]]</f>
        <v>1</v>
      </c>
      <c r="W6062" s="118" t="str">
        <f>VLOOKUP(Table1[[#This Row],[contract_type]],Table2_ContractType!A:B,2,0)</f>
        <v>2 Year</v>
      </c>
    </row>
    <row r="6063" spans="1:23" x14ac:dyDescent="0.15">
      <c r="A6063" s="110" t="s">
        <v>6703</v>
      </c>
      <c r="B6063" s="110" t="s">
        <v>3</v>
      </c>
      <c r="C6063" s="110">
        <v>0</v>
      </c>
      <c r="D6063" s="110" t="s">
        <v>5</v>
      </c>
      <c r="E6063" s="110" t="s">
        <v>5</v>
      </c>
      <c r="F6063" s="110">
        <v>2</v>
      </c>
      <c r="G6063" s="110">
        <v>1</v>
      </c>
      <c r="H6063" s="110">
        <v>0</v>
      </c>
      <c r="I6063" s="110" t="s">
        <v>13</v>
      </c>
      <c r="J6063" s="109">
        <v>74.650000000000006</v>
      </c>
      <c r="K6063" s="109">
        <v>3090.65</v>
      </c>
      <c r="L6063" s="110" t="s">
        <v>5</v>
      </c>
      <c r="M6063" s="107">
        <f t="shared" si="189"/>
        <v>41.401875418620229</v>
      </c>
      <c r="N6063" s="107" t="b">
        <f t="shared" si="188"/>
        <v>1</v>
      </c>
      <c r="O6063" s="107" t="b">
        <f>Table1[[#This Row],[churn]]="Yes"</f>
        <v>0</v>
      </c>
      <c r="P6063" t="b">
        <f>Table1[phone_service]&gt;0</f>
        <v>1</v>
      </c>
      <c r="Q6063" t="b">
        <f>Table1[internet_service]&gt;0</f>
        <v>1</v>
      </c>
      <c r="R6063" t="b">
        <f>AND(Table1[[#This Row],[has_phone]],Table1[[#This Row],[has_internet]])</f>
        <v>1</v>
      </c>
      <c r="S6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3" s="119">
        <f ca="1">EDATE(TODAY(),-Table1[[#This Row],[tenure]])</f>
        <v>42512</v>
      </c>
      <c r="U6063" s="120">
        <f>IFERROR(Table1[[#This Row],[total_charges]]/Table1[[#This Row],[tenure]], Table1[[#This Row],[monthly_charges]])</f>
        <v>74.650000000000006</v>
      </c>
      <c r="V6063" s="118" t="b">
        <f>Table1[[#This Row],[monthly_charges]]=Table1[[#This Row],[avg_monthly_charge]]</f>
        <v>1</v>
      </c>
      <c r="W6063" s="118" t="str">
        <f>VLOOKUP(Table1[[#This Row],[contract_type]],Table2_ContractType!A:B,2,0)</f>
        <v>Month-to-Month</v>
      </c>
    </row>
    <row r="6064" spans="1:23" x14ac:dyDescent="0.15">
      <c r="A6064" s="110" t="s">
        <v>5213</v>
      </c>
      <c r="B6064" s="110" t="s">
        <v>9</v>
      </c>
      <c r="C6064" s="110">
        <v>0</v>
      </c>
      <c r="D6064" s="110" t="s">
        <v>4</v>
      </c>
      <c r="E6064" s="110" t="s">
        <v>4</v>
      </c>
      <c r="F6064" s="110">
        <v>2</v>
      </c>
      <c r="G6064" s="110">
        <v>2</v>
      </c>
      <c r="H6064" s="110">
        <v>2</v>
      </c>
      <c r="I6064" s="110" t="s">
        <v>10</v>
      </c>
      <c r="J6064" s="109">
        <v>111.1</v>
      </c>
      <c r="K6064" s="109">
        <v>6555.2</v>
      </c>
      <c r="L6064" s="110" t="s">
        <v>5</v>
      </c>
      <c r="M6064" s="107">
        <f t="shared" si="189"/>
        <v>59.002700270027006</v>
      </c>
      <c r="N6064" s="107" t="b">
        <f t="shared" si="188"/>
        <v>0</v>
      </c>
      <c r="O6064" s="107" t="b">
        <f>Table1[[#This Row],[churn]]="Yes"</f>
        <v>0</v>
      </c>
      <c r="P6064" t="b">
        <f>Table1[phone_service]&gt;0</f>
        <v>1</v>
      </c>
      <c r="Q6064" t="b">
        <f>Table1[internet_service]&gt;0</f>
        <v>1</v>
      </c>
      <c r="R6064" t="b">
        <f>AND(Table1[[#This Row],[has_phone]],Table1[[#This Row],[has_internet]])</f>
        <v>1</v>
      </c>
      <c r="S6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64" s="119">
        <f ca="1">EDATE(TODAY(),-Table1[[#This Row],[tenure]])</f>
        <v>41965</v>
      </c>
      <c r="U6064" s="120">
        <f>IFERROR(Table1[[#This Row],[total_charges]]/Table1[[#This Row],[tenure]], Table1[[#This Row],[monthly_charges]])</f>
        <v>111.1</v>
      </c>
      <c r="V6064" s="118" t="b">
        <f>Table1[[#This Row],[monthly_charges]]=Table1[[#This Row],[avg_monthly_charge]]</f>
        <v>1</v>
      </c>
      <c r="W6064" s="118" t="str">
        <f>VLOOKUP(Table1[[#This Row],[contract_type]],Table2_ContractType!A:B,2,0)</f>
        <v>2 Year</v>
      </c>
    </row>
    <row r="6065" spans="1:23" x14ac:dyDescent="0.15">
      <c r="A6065" s="110" t="s">
        <v>461</v>
      </c>
      <c r="B6065" s="110" t="s">
        <v>3</v>
      </c>
      <c r="C6065" s="110">
        <v>0</v>
      </c>
      <c r="D6065" s="110" t="s">
        <v>5</v>
      </c>
      <c r="E6065" s="110" t="s">
        <v>5</v>
      </c>
      <c r="F6065" s="110">
        <v>2</v>
      </c>
      <c r="G6065" s="110">
        <v>0</v>
      </c>
      <c r="H6065" s="110">
        <v>1</v>
      </c>
      <c r="I6065" s="110" t="s">
        <v>10</v>
      </c>
      <c r="J6065" s="109">
        <v>24.7</v>
      </c>
      <c r="K6065" s="109">
        <v>1642.75</v>
      </c>
      <c r="L6065" s="110" t="s">
        <v>5</v>
      </c>
      <c r="M6065" s="107">
        <f t="shared" si="189"/>
        <v>66.508097165991899</v>
      </c>
      <c r="N6065" s="107" t="b">
        <f t="shared" si="188"/>
        <v>1</v>
      </c>
      <c r="O6065" s="107" t="b">
        <f>Table1[[#This Row],[churn]]="Yes"</f>
        <v>0</v>
      </c>
      <c r="P6065" t="b">
        <f>Table1[phone_service]&gt;0</f>
        <v>1</v>
      </c>
      <c r="Q6065" t="b">
        <f>Table1[internet_service]&gt;0</f>
        <v>0</v>
      </c>
      <c r="R6065" t="b">
        <f>AND(Table1[[#This Row],[has_phone]],Table1[[#This Row],[has_internet]])</f>
        <v>0</v>
      </c>
      <c r="S6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5" s="119">
        <f ca="1">EDATE(TODAY(),-Table1[[#This Row],[tenure]])</f>
        <v>41751</v>
      </c>
      <c r="U6065" s="120">
        <f>IFERROR(Table1[[#This Row],[total_charges]]/Table1[[#This Row],[tenure]], Table1[[#This Row],[monthly_charges]])</f>
        <v>24.700000000000003</v>
      </c>
      <c r="V6065" s="118" t="b">
        <f>Table1[[#This Row],[monthly_charges]]=Table1[[#This Row],[avg_monthly_charge]]</f>
        <v>1</v>
      </c>
      <c r="W6065" s="118" t="str">
        <f>VLOOKUP(Table1[[#This Row],[contract_type]],Table2_ContractType!A:B,2,0)</f>
        <v>1 Year</v>
      </c>
    </row>
    <row r="6066" spans="1:23" x14ac:dyDescent="0.15">
      <c r="A6066" s="110" t="s">
        <v>1707</v>
      </c>
      <c r="B6066" s="110" t="s">
        <v>9</v>
      </c>
      <c r="C6066" s="110">
        <v>0</v>
      </c>
      <c r="D6066" s="110" t="s">
        <v>5</v>
      </c>
      <c r="E6066" s="110" t="s">
        <v>5</v>
      </c>
      <c r="F6066" s="110">
        <v>2</v>
      </c>
      <c r="G6066" s="110">
        <v>2</v>
      </c>
      <c r="H6066" s="110">
        <v>0</v>
      </c>
      <c r="I6066" s="110" t="s">
        <v>7</v>
      </c>
      <c r="J6066" s="109">
        <v>85.3</v>
      </c>
      <c r="K6066" s="109">
        <v>264.8</v>
      </c>
      <c r="L6066" s="110" t="s">
        <v>4</v>
      </c>
      <c r="M6066" s="107">
        <f t="shared" si="189"/>
        <v>3.1043376318874563</v>
      </c>
      <c r="N6066" s="107" t="b">
        <f t="shared" si="188"/>
        <v>0</v>
      </c>
      <c r="O6066" s="107" t="b">
        <f>Table1[[#This Row],[churn]]="Yes"</f>
        <v>1</v>
      </c>
      <c r="P6066" t="b">
        <f>Table1[phone_service]&gt;0</f>
        <v>1</v>
      </c>
      <c r="Q6066" t="b">
        <f>Table1[internet_service]&gt;0</f>
        <v>1</v>
      </c>
      <c r="R6066" t="b">
        <f>AND(Table1[[#This Row],[has_phone]],Table1[[#This Row],[has_internet]])</f>
        <v>1</v>
      </c>
      <c r="S6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6" s="119">
        <f ca="1">EDATE(TODAY(),-Table1[[#This Row],[tenure]])</f>
        <v>43668</v>
      </c>
      <c r="U6066" s="120">
        <f>IFERROR(Table1[[#This Row],[total_charges]]/Table1[[#This Row],[tenure]], Table1[[#This Row],[monthly_charges]])</f>
        <v>85.3</v>
      </c>
      <c r="V6066" s="118" t="b">
        <f>Table1[[#This Row],[monthly_charges]]=Table1[[#This Row],[avg_monthly_charge]]</f>
        <v>1</v>
      </c>
      <c r="W6066" s="118" t="str">
        <f>VLOOKUP(Table1[[#This Row],[contract_type]],Table2_ContractType!A:B,2,0)</f>
        <v>Month-to-Month</v>
      </c>
    </row>
    <row r="6067" spans="1:23" x14ac:dyDescent="0.15">
      <c r="A6067" s="110" t="s">
        <v>4991</v>
      </c>
      <c r="B6067" s="110" t="s">
        <v>3</v>
      </c>
      <c r="C6067" s="110">
        <v>1</v>
      </c>
      <c r="D6067" s="110" t="s">
        <v>4</v>
      </c>
      <c r="E6067" s="110" t="s">
        <v>5</v>
      </c>
      <c r="F6067" s="110">
        <v>2</v>
      </c>
      <c r="G6067" s="110">
        <v>0</v>
      </c>
      <c r="H6067" s="110">
        <v>1</v>
      </c>
      <c r="I6067" s="110" t="s">
        <v>13</v>
      </c>
      <c r="J6067" s="109">
        <v>25.6</v>
      </c>
      <c r="K6067" s="109">
        <v>548.79999999999995</v>
      </c>
      <c r="L6067" s="110" t="s">
        <v>5</v>
      </c>
      <c r="M6067" s="107">
        <f t="shared" si="189"/>
        <v>21.437499999999996</v>
      </c>
      <c r="N6067" s="107" t="b">
        <f t="shared" si="188"/>
        <v>1</v>
      </c>
      <c r="O6067" s="107" t="b">
        <f>Table1[[#This Row],[churn]]="Yes"</f>
        <v>0</v>
      </c>
      <c r="P6067" t="b">
        <f>Table1[phone_service]&gt;0</f>
        <v>1</v>
      </c>
      <c r="Q6067" t="b">
        <f>Table1[internet_service]&gt;0</f>
        <v>0</v>
      </c>
      <c r="R6067" t="b">
        <f>AND(Table1[[#This Row],[has_phone]],Table1[[#This Row],[has_internet]])</f>
        <v>0</v>
      </c>
      <c r="S6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67" s="119">
        <f ca="1">EDATE(TODAY(),-Table1[[#This Row],[tenure]])</f>
        <v>43122</v>
      </c>
      <c r="U6067" s="120">
        <f>IFERROR(Table1[[#This Row],[total_charges]]/Table1[[#This Row],[tenure]], Table1[[#This Row],[monthly_charges]])</f>
        <v>25.6</v>
      </c>
      <c r="V6067" s="118" t="b">
        <f>Table1[[#This Row],[monthly_charges]]=Table1[[#This Row],[avg_monthly_charge]]</f>
        <v>1</v>
      </c>
      <c r="W6067" s="118" t="str">
        <f>VLOOKUP(Table1[[#This Row],[contract_type]],Table2_ContractType!A:B,2,0)</f>
        <v>1 Year</v>
      </c>
    </row>
    <row r="6068" spans="1:23" x14ac:dyDescent="0.15">
      <c r="A6068" s="110" t="s">
        <v>6239</v>
      </c>
      <c r="B6068" s="110" t="s">
        <v>9</v>
      </c>
      <c r="C6068" s="110">
        <v>0</v>
      </c>
      <c r="D6068" s="110" t="s">
        <v>5</v>
      </c>
      <c r="E6068" s="110" t="s">
        <v>4</v>
      </c>
      <c r="F6068" s="110">
        <v>2</v>
      </c>
      <c r="G6068" s="110">
        <v>1</v>
      </c>
      <c r="H6068" s="110">
        <v>1</v>
      </c>
      <c r="I6068" s="110" t="s">
        <v>13</v>
      </c>
      <c r="J6068" s="109">
        <v>64.95</v>
      </c>
      <c r="K6068" s="109">
        <v>4551.5</v>
      </c>
      <c r="L6068" s="110" t="s">
        <v>5</v>
      </c>
      <c r="M6068" s="107">
        <f t="shared" si="189"/>
        <v>70.076982294072366</v>
      </c>
      <c r="N6068" s="107" t="b">
        <f t="shared" si="188"/>
        <v>0</v>
      </c>
      <c r="O6068" s="107" t="b">
        <f>Table1[[#This Row],[churn]]="Yes"</f>
        <v>0</v>
      </c>
      <c r="P6068" t="b">
        <f>Table1[phone_service]&gt;0</f>
        <v>1</v>
      </c>
      <c r="Q6068" t="b">
        <f>Table1[internet_service]&gt;0</f>
        <v>1</v>
      </c>
      <c r="R6068" t="b">
        <f>AND(Table1[[#This Row],[has_phone]],Table1[[#This Row],[has_internet]])</f>
        <v>1</v>
      </c>
      <c r="S6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68" s="119">
        <f ca="1">EDATE(TODAY(),-Table1[[#This Row],[tenure]])</f>
        <v>41630</v>
      </c>
      <c r="U6068" s="120">
        <f>IFERROR(Table1[[#This Row],[total_charges]]/Table1[[#This Row],[tenure]], Table1[[#This Row],[monthly_charges]])</f>
        <v>64.95</v>
      </c>
      <c r="V6068" s="118" t="b">
        <f>Table1[[#This Row],[monthly_charges]]=Table1[[#This Row],[avg_monthly_charge]]</f>
        <v>1</v>
      </c>
      <c r="W6068" s="118" t="str">
        <f>VLOOKUP(Table1[[#This Row],[contract_type]],Table2_ContractType!A:B,2,0)</f>
        <v>1 Year</v>
      </c>
    </row>
    <row r="6069" spans="1:23" x14ac:dyDescent="0.15">
      <c r="A6069" s="110" t="s">
        <v>119</v>
      </c>
      <c r="B6069" s="110" t="s">
        <v>9</v>
      </c>
      <c r="C6069" s="110">
        <v>0</v>
      </c>
      <c r="D6069" s="110" t="s">
        <v>5</v>
      </c>
      <c r="E6069" s="110" t="s">
        <v>5</v>
      </c>
      <c r="F6069" s="110">
        <v>2</v>
      </c>
      <c r="G6069" s="110">
        <v>2</v>
      </c>
      <c r="H6069" s="110">
        <v>1</v>
      </c>
      <c r="I6069" s="110" t="s">
        <v>10</v>
      </c>
      <c r="J6069" s="109">
        <v>94.35</v>
      </c>
      <c r="K6069" s="109">
        <v>3921.3</v>
      </c>
      <c r="L6069" s="110" t="s">
        <v>5</v>
      </c>
      <c r="M6069" s="107">
        <f t="shared" si="189"/>
        <v>41.561208267090628</v>
      </c>
      <c r="N6069" s="107" t="b">
        <f t="shared" si="188"/>
        <v>0</v>
      </c>
      <c r="O6069" s="107" t="b">
        <f>Table1[[#This Row],[churn]]="Yes"</f>
        <v>0</v>
      </c>
      <c r="P6069" t="b">
        <f>Table1[phone_service]&gt;0</f>
        <v>1</v>
      </c>
      <c r="Q6069" t="b">
        <f>Table1[internet_service]&gt;0</f>
        <v>1</v>
      </c>
      <c r="R6069" t="b">
        <f>AND(Table1[[#This Row],[has_phone]],Table1[[#This Row],[has_internet]])</f>
        <v>1</v>
      </c>
      <c r="S6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9" s="119">
        <f ca="1">EDATE(TODAY(),-Table1[[#This Row],[tenure]])</f>
        <v>42512</v>
      </c>
      <c r="U6069" s="120">
        <f>IFERROR(Table1[[#This Row],[total_charges]]/Table1[[#This Row],[tenure]], Table1[[#This Row],[monthly_charges]])</f>
        <v>94.35</v>
      </c>
      <c r="V6069" s="118" t="b">
        <f>Table1[[#This Row],[monthly_charges]]=Table1[[#This Row],[avg_monthly_charge]]</f>
        <v>1</v>
      </c>
      <c r="W6069" s="118" t="str">
        <f>VLOOKUP(Table1[[#This Row],[contract_type]],Table2_ContractType!A:B,2,0)</f>
        <v>1 Year</v>
      </c>
    </row>
    <row r="6070" spans="1:23" x14ac:dyDescent="0.15">
      <c r="A6070" s="110" t="s">
        <v>3748</v>
      </c>
      <c r="B6070" s="110" t="s">
        <v>3</v>
      </c>
      <c r="C6070" s="110">
        <v>0</v>
      </c>
      <c r="D6070" s="110" t="s">
        <v>5</v>
      </c>
      <c r="E6070" s="110" t="s">
        <v>5</v>
      </c>
      <c r="F6070" s="110">
        <v>2</v>
      </c>
      <c r="G6070" s="110">
        <v>1</v>
      </c>
      <c r="H6070" s="110">
        <v>0</v>
      </c>
      <c r="I6070" s="110" t="s">
        <v>10</v>
      </c>
      <c r="J6070" s="109">
        <v>50.6</v>
      </c>
      <c r="K6070" s="109">
        <v>249.95</v>
      </c>
      <c r="L6070" s="110" t="s">
        <v>4</v>
      </c>
      <c r="M6070" s="107">
        <f t="shared" si="189"/>
        <v>4.9397233201581026</v>
      </c>
      <c r="N6070" s="107" t="b">
        <f t="shared" si="188"/>
        <v>1</v>
      </c>
      <c r="O6070" s="107" t="b">
        <f>Table1[[#This Row],[churn]]="Yes"</f>
        <v>1</v>
      </c>
      <c r="P6070" t="b">
        <f>Table1[phone_service]&gt;0</f>
        <v>1</v>
      </c>
      <c r="Q6070" t="b">
        <f>Table1[internet_service]&gt;0</f>
        <v>1</v>
      </c>
      <c r="R6070" t="b">
        <f>AND(Table1[[#This Row],[has_phone]],Table1[[#This Row],[has_internet]])</f>
        <v>1</v>
      </c>
      <c r="S6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0" s="119">
        <f ca="1">EDATE(TODAY(),-Table1[[#This Row],[tenure]])</f>
        <v>43638</v>
      </c>
      <c r="U6070" s="120">
        <f>IFERROR(Table1[[#This Row],[total_charges]]/Table1[[#This Row],[tenure]], Table1[[#This Row],[monthly_charges]])</f>
        <v>50.6</v>
      </c>
      <c r="V6070" s="118" t="b">
        <f>Table1[[#This Row],[monthly_charges]]=Table1[[#This Row],[avg_monthly_charge]]</f>
        <v>1</v>
      </c>
      <c r="W6070" s="118" t="str">
        <f>VLOOKUP(Table1[[#This Row],[contract_type]],Table2_ContractType!A:B,2,0)</f>
        <v>Month-to-Month</v>
      </c>
    </row>
    <row r="6071" spans="1:23" x14ac:dyDescent="0.15">
      <c r="A6071" s="110" t="s">
        <v>994</v>
      </c>
      <c r="B6071" s="110" t="s">
        <v>9</v>
      </c>
      <c r="C6071" s="110">
        <v>0</v>
      </c>
      <c r="D6071" s="110" t="s">
        <v>5</v>
      </c>
      <c r="E6071" s="110" t="s">
        <v>5</v>
      </c>
      <c r="F6071" s="110">
        <v>2</v>
      </c>
      <c r="G6071" s="110">
        <v>2</v>
      </c>
      <c r="H6071" s="110">
        <v>0</v>
      </c>
      <c r="I6071" s="110" t="s">
        <v>7</v>
      </c>
      <c r="J6071" s="109">
        <v>86.6</v>
      </c>
      <c r="K6071" s="109">
        <v>86.6</v>
      </c>
      <c r="L6071" s="110" t="s">
        <v>4</v>
      </c>
      <c r="M6071" s="107">
        <f t="shared" si="189"/>
        <v>1</v>
      </c>
      <c r="N6071" s="107" t="b">
        <f t="shared" si="188"/>
        <v>0</v>
      </c>
      <c r="O6071" s="107" t="b">
        <f>Table1[[#This Row],[churn]]="Yes"</f>
        <v>1</v>
      </c>
      <c r="P6071" t="b">
        <f>Table1[phone_service]&gt;0</f>
        <v>1</v>
      </c>
      <c r="Q6071" t="b">
        <f>Table1[internet_service]&gt;0</f>
        <v>1</v>
      </c>
      <c r="R6071" t="b">
        <f>AND(Table1[[#This Row],[has_phone]],Table1[[#This Row],[has_internet]])</f>
        <v>1</v>
      </c>
      <c r="S6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1" s="119">
        <f ca="1">EDATE(TODAY(),-Table1[[#This Row],[tenure]])</f>
        <v>43730</v>
      </c>
      <c r="U6071" s="120">
        <f>IFERROR(Table1[[#This Row],[total_charges]]/Table1[[#This Row],[tenure]], Table1[[#This Row],[monthly_charges]])</f>
        <v>86.6</v>
      </c>
      <c r="V6071" s="118" t="b">
        <f>Table1[[#This Row],[monthly_charges]]=Table1[[#This Row],[avg_monthly_charge]]</f>
        <v>1</v>
      </c>
      <c r="W6071" s="118" t="str">
        <f>VLOOKUP(Table1[[#This Row],[contract_type]],Table2_ContractType!A:B,2,0)</f>
        <v>Month-to-Month</v>
      </c>
    </row>
    <row r="6072" spans="1:23" x14ac:dyDescent="0.15">
      <c r="A6072" s="110" t="s">
        <v>1502</v>
      </c>
      <c r="B6072" s="110" t="s">
        <v>3</v>
      </c>
      <c r="C6072" s="110">
        <v>0</v>
      </c>
      <c r="D6072" s="110" t="s">
        <v>5</v>
      </c>
      <c r="E6072" s="110" t="s">
        <v>5</v>
      </c>
      <c r="F6072" s="110">
        <v>1</v>
      </c>
      <c r="G6072" s="110">
        <v>0</v>
      </c>
      <c r="H6072" s="110">
        <v>0</v>
      </c>
      <c r="I6072" s="110" t="s">
        <v>10</v>
      </c>
      <c r="J6072" s="109">
        <v>19.55</v>
      </c>
      <c r="K6072" s="109">
        <v>19.55</v>
      </c>
      <c r="L6072" s="110" t="s">
        <v>5</v>
      </c>
      <c r="M6072" s="107">
        <f t="shared" si="189"/>
        <v>1</v>
      </c>
      <c r="N6072" s="107" t="b">
        <f t="shared" si="188"/>
        <v>1</v>
      </c>
      <c r="O6072" s="107" t="b">
        <f>Table1[[#This Row],[churn]]="Yes"</f>
        <v>0</v>
      </c>
      <c r="P6072" t="b">
        <f>Table1[phone_service]&gt;0</f>
        <v>1</v>
      </c>
      <c r="Q6072" t="b">
        <f>Table1[internet_service]&gt;0</f>
        <v>0</v>
      </c>
      <c r="R6072" t="b">
        <f>AND(Table1[[#This Row],[has_phone]],Table1[[#This Row],[has_internet]])</f>
        <v>0</v>
      </c>
      <c r="S6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2" s="119">
        <f ca="1">EDATE(TODAY(),-Table1[[#This Row],[tenure]])</f>
        <v>43730</v>
      </c>
      <c r="U6072" s="120">
        <f>IFERROR(Table1[[#This Row],[total_charges]]/Table1[[#This Row],[tenure]], Table1[[#This Row],[monthly_charges]])</f>
        <v>19.55</v>
      </c>
      <c r="V6072" s="118" t="b">
        <f>Table1[[#This Row],[monthly_charges]]=Table1[[#This Row],[avg_monthly_charge]]</f>
        <v>1</v>
      </c>
      <c r="W6072" s="118" t="str">
        <f>VLOOKUP(Table1[[#This Row],[contract_type]],Table2_ContractType!A:B,2,0)</f>
        <v>Month-to-Month</v>
      </c>
    </row>
    <row r="6073" spans="1:23" x14ac:dyDescent="0.15">
      <c r="A6073" s="110" t="s">
        <v>537</v>
      </c>
      <c r="B6073" s="110" t="s">
        <v>9</v>
      </c>
      <c r="C6073" s="110">
        <v>1</v>
      </c>
      <c r="D6073" s="110" t="s">
        <v>4</v>
      </c>
      <c r="E6073" s="110" t="s">
        <v>4</v>
      </c>
      <c r="F6073" s="110">
        <v>2</v>
      </c>
      <c r="G6073" s="110">
        <v>2</v>
      </c>
      <c r="H6073" s="110">
        <v>2</v>
      </c>
      <c r="I6073" s="110" t="s">
        <v>17</v>
      </c>
      <c r="J6073" s="109">
        <v>115.75</v>
      </c>
      <c r="K6073" s="109">
        <v>8399.15</v>
      </c>
      <c r="L6073" s="110" t="s">
        <v>5</v>
      </c>
      <c r="M6073" s="107">
        <f t="shared" si="189"/>
        <v>72.562850971922245</v>
      </c>
      <c r="N6073" s="107" t="b">
        <f t="shared" si="188"/>
        <v>0</v>
      </c>
      <c r="O6073" s="107" t="b">
        <f>Table1[[#This Row],[churn]]="Yes"</f>
        <v>0</v>
      </c>
      <c r="P6073" t="b">
        <f>Table1[phone_service]&gt;0</f>
        <v>1</v>
      </c>
      <c r="Q6073" t="b">
        <f>Table1[internet_service]&gt;0</f>
        <v>1</v>
      </c>
      <c r="R6073" t="b">
        <f>AND(Table1[[#This Row],[has_phone]],Table1[[#This Row],[has_internet]])</f>
        <v>1</v>
      </c>
      <c r="S6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3" s="119">
        <f ca="1">EDATE(TODAY(),-Table1[[#This Row],[tenure]])</f>
        <v>41569</v>
      </c>
      <c r="U6073" s="120">
        <f>IFERROR(Table1[[#This Row],[total_charges]]/Table1[[#This Row],[tenure]], Table1[[#This Row],[monthly_charges]])</f>
        <v>115.75</v>
      </c>
      <c r="V6073" s="118" t="b">
        <f>Table1[[#This Row],[monthly_charges]]=Table1[[#This Row],[avg_monthly_charge]]</f>
        <v>1</v>
      </c>
      <c r="W6073" s="118" t="str">
        <f>VLOOKUP(Table1[[#This Row],[contract_type]],Table2_ContractType!A:B,2,0)</f>
        <v>2 Year</v>
      </c>
    </row>
    <row r="6074" spans="1:23" x14ac:dyDescent="0.15">
      <c r="A6074" s="110" t="s">
        <v>4504</v>
      </c>
      <c r="B6074" s="110" t="s">
        <v>3</v>
      </c>
      <c r="C6074" s="110">
        <v>0</v>
      </c>
      <c r="D6074" s="110" t="s">
        <v>5</v>
      </c>
      <c r="E6074" s="110" t="s">
        <v>4</v>
      </c>
      <c r="F6074" s="110">
        <v>2</v>
      </c>
      <c r="G6074" s="110">
        <v>0</v>
      </c>
      <c r="H6074" s="110">
        <v>2</v>
      </c>
      <c r="I6074" s="110" t="s">
        <v>17</v>
      </c>
      <c r="J6074" s="109">
        <v>25.3</v>
      </c>
      <c r="K6074" s="109">
        <v>454.65</v>
      </c>
      <c r="L6074" s="110" t="s">
        <v>5</v>
      </c>
      <c r="M6074" s="107">
        <f t="shared" si="189"/>
        <v>17.970355731225293</v>
      </c>
      <c r="N6074" s="107" t="b">
        <f t="shared" si="188"/>
        <v>1</v>
      </c>
      <c r="O6074" s="107" t="b">
        <f>Table1[[#This Row],[churn]]="Yes"</f>
        <v>0</v>
      </c>
      <c r="P6074" t="b">
        <f>Table1[phone_service]&gt;0</f>
        <v>1</v>
      </c>
      <c r="Q6074" t="b">
        <f>Table1[internet_service]&gt;0</f>
        <v>0</v>
      </c>
      <c r="R6074" t="b">
        <f>AND(Table1[[#This Row],[has_phone]],Table1[[#This Row],[has_internet]])</f>
        <v>0</v>
      </c>
      <c r="S6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74" s="119">
        <f ca="1">EDATE(TODAY(),-Table1[[#This Row],[tenure]])</f>
        <v>43242</v>
      </c>
      <c r="U6074" s="120">
        <f>IFERROR(Table1[[#This Row],[total_charges]]/Table1[[#This Row],[tenure]], Table1[[#This Row],[monthly_charges]])</f>
        <v>25.300000000000004</v>
      </c>
      <c r="V6074" s="118" t="b">
        <f>Table1[[#This Row],[monthly_charges]]=Table1[[#This Row],[avg_monthly_charge]]</f>
        <v>1</v>
      </c>
      <c r="W6074" s="118" t="str">
        <f>VLOOKUP(Table1[[#This Row],[contract_type]],Table2_ContractType!A:B,2,0)</f>
        <v>2 Year</v>
      </c>
    </row>
    <row r="6075" spans="1:23" x14ac:dyDescent="0.15">
      <c r="A6075" s="110" t="s">
        <v>6393</v>
      </c>
      <c r="B6075" s="110" t="s">
        <v>9</v>
      </c>
      <c r="C6075" s="110">
        <v>0</v>
      </c>
      <c r="D6075" s="110" t="s">
        <v>4</v>
      </c>
      <c r="E6075" s="110" t="s">
        <v>4</v>
      </c>
      <c r="F6075" s="110">
        <v>1</v>
      </c>
      <c r="G6075" s="110">
        <v>1</v>
      </c>
      <c r="H6075" s="110">
        <v>1</v>
      </c>
      <c r="I6075" s="110" t="s">
        <v>7</v>
      </c>
      <c r="J6075" s="109">
        <v>74.05</v>
      </c>
      <c r="K6075" s="109">
        <v>2802.3</v>
      </c>
      <c r="L6075" s="110" t="s">
        <v>5</v>
      </c>
      <c r="M6075" s="107">
        <f t="shared" si="189"/>
        <v>37.843349088453749</v>
      </c>
      <c r="N6075" s="107" t="b">
        <f t="shared" si="188"/>
        <v>0</v>
      </c>
      <c r="O6075" s="107" t="b">
        <f>Table1[[#This Row],[churn]]="Yes"</f>
        <v>0</v>
      </c>
      <c r="P6075" t="b">
        <f>Table1[phone_service]&gt;0</f>
        <v>1</v>
      </c>
      <c r="Q6075" t="b">
        <f>Table1[internet_service]&gt;0</f>
        <v>1</v>
      </c>
      <c r="R6075" t="b">
        <f>AND(Table1[[#This Row],[has_phone]],Table1[[#This Row],[has_internet]])</f>
        <v>1</v>
      </c>
      <c r="S6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5" s="119">
        <f ca="1">EDATE(TODAY(),-Table1[[#This Row],[tenure]])</f>
        <v>42635</v>
      </c>
      <c r="U6075" s="120">
        <f>IFERROR(Table1[[#This Row],[total_charges]]/Table1[[#This Row],[tenure]], Table1[[#This Row],[monthly_charges]])</f>
        <v>74.05</v>
      </c>
      <c r="V6075" s="118" t="b">
        <f>Table1[[#This Row],[monthly_charges]]=Table1[[#This Row],[avg_monthly_charge]]</f>
        <v>1</v>
      </c>
      <c r="W6075" s="118" t="str">
        <f>VLOOKUP(Table1[[#This Row],[contract_type]],Table2_ContractType!A:B,2,0)</f>
        <v>1 Year</v>
      </c>
    </row>
    <row r="6076" spans="1:23" x14ac:dyDescent="0.15">
      <c r="A6076" s="110" t="s">
        <v>5899</v>
      </c>
      <c r="B6076" s="110" t="s">
        <v>3</v>
      </c>
      <c r="C6076" s="110">
        <v>0</v>
      </c>
      <c r="D6076" s="110" t="s">
        <v>4</v>
      </c>
      <c r="E6076" s="110" t="s">
        <v>4</v>
      </c>
      <c r="F6076" s="110">
        <v>2</v>
      </c>
      <c r="G6076" s="110">
        <v>2</v>
      </c>
      <c r="H6076" s="110">
        <v>0</v>
      </c>
      <c r="I6076" s="110" t="s">
        <v>7</v>
      </c>
      <c r="J6076" s="109">
        <v>95.6</v>
      </c>
      <c r="K6076" s="109">
        <v>4783.5</v>
      </c>
      <c r="L6076" s="110" t="s">
        <v>4</v>
      </c>
      <c r="M6076" s="107">
        <f t="shared" si="189"/>
        <v>50.036610878661094</v>
      </c>
      <c r="N6076" s="107" t="b">
        <f t="shared" si="188"/>
        <v>1</v>
      </c>
      <c r="O6076" s="107" t="b">
        <f>Table1[[#This Row],[churn]]="Yes"</f>
        <v>1</v>
      </c>
      <c r="P6076" t="b">
        <f>Table1[phone_service]&gt;0</f>
        <v>1</v>
      </c>
      <c r="Q6076" t="b">
        <f>Table1[internet_service]&gt;0</f>
        <v>1</v>
      </c>
      <c r="R6076" t="b">
        <f>AND(Table1[[#This Row],[has_phone]],Table1[[#This Row],[has_internet]])</f>
        <v>1</v>
      </c>
      <c r="S6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6" s="119">
        <f ca="1">EDATE(TODAY(),-Table1[[#This Row],[tenure]])</f>
        <v>42238</v>
      </c>
      <c r="U6076" s="120">
        <f>IFERROR(Table1[[#This Row],[total_charges]]/Table1[[#This Row],[tenure]], Table1[[#This Row],[monthly_charges]])</f>
        <v>95.6</v>
      </c>
      <c r="V6076" s="118" t="b">
        <f>Table1[[#This Row],[monthly_charges]]=Table1[[#This Row],[avg_monthly_charge]]</f>
        <v>1</v>
      </c>
      <c r="W6076" s="118" t="str">
        <f>VLOOKUP(Table1[[#This Row],[contract_type]],Table2_ContractType!A:B,2,0)</f>
        <v>Month-to-Month</v>
      </c>
    </row>
    <row r="6077" spans="1:23" x14ac:dyDescent="0.15">
      <c r="A6077" s="110" t="s">
        <v>3486</v>
      </c>
      <c r="B6077" s="110" t="s">
        <v>3</v>
      </c>
      <c r="C6077" s="110">
        <v>0</v>
      </c>
      <c r="D6077" s="110" t="s">
        <v>4</v>
      </c>
      <c r="E6077" s="110" t="s">
        <v>4</v>
      </c>
      <c r="F6077" s="110">
        <v>1</v>
      </c>
      <c r="G6077" s="110">
        <v>0</v>
      </c>
      <c r="H6077" s="110">
        <v>1</v>
      </c>
      <c r="I6077" s="110" t="s">
        <v>10</v>
      </c>
      <c r="J6077" s="109">
        <v>20.3</v>
      </c>
      <c r="K6077" s="109">
        <v>31.9</v>
      </c>
      <c r="L6077" s="110" t="s">
        <v>5</v>
      </c>
      <c r="M6077" s="107">
        <f t="shared" si="189"/>
        <v>1.5714285714285714</v>
      </c>
      <c r="N6077" s="107" t="b">
        <f t="shared" si="188"/>
        <v>1</v>
      </c>
      <c r="O6077" s="107" t="b">
        <f>Table1[[#This Row],[churn]]="Yes"</f>
        <v>0</v>
      </c>
      <c r="P6077" t="b">
        <f>Table1[phone_service]&gt;0</f>
        <v>1</v>
      </c>
      <c r="Q6077" t="b">
        <f>Table1[internet_service]&gt;0</f>
        <v>0</v>
      </c>
      <c r="R6077" t="b">
        <f>AND(Table1[[#This Row],[has_phone]],Table1[[#This Row],[has_internet]])</f>
        <v>0</v>
      </c>
      <c r="S6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7" s="119">
        <f ca="1">EDATE(TODAY(),-Table1[[#This Row],[tenure]])</f>
        <v>43730</v>
      </c>
      <c r="U6077" s="120">
        <f>IFERROR(Table1[[#This Row],[total_charges]]/Table1[[#This Row],[tenure]], Table1[[#This Row],[monthly_charges]])</f>
        <v>20.3</v>
      </c>
      <c r="V6077" s="118" t="b">
        <f>Table1[[#This Row],[monthly_charges]]=Table1[[#This Row],[avg_monthly_charge]]</f>
        <v>1</v>
      </c>
      <c r="W6077" s="118" t="str">
        <f>VLOOKUP(Table1[[#This Row],[contract_type]],Table2_ContractType!A:B,2,0)</f>
        <v>1 Year</v>
      </c>
    </row>
    <row r="6078" spans="1:23" x14ac:dyDescent="0.15">
      <c r="A6078" s="110" t="s">
        <v>2148</v>
      </c>
      <c r="B6078" s="110" t="s">
        <v>9</v>
      </c>
      <c r="C6078" s="110">
        <v>0</v>
      </c>
      <c r="D6078" s="110" t="s">
        <v>4</v>
      </c>
      <c r="E6078" s="110" t="s">
        <v>4</v>
      </c>
      <c r="F6078" s="110">
        <v>2</v>
      </c>
      <c r="G6078" s="110">
        <v>0</v>
      </c>
      <c r="H6078" s="110">
        <v>2</v>
      </c>
      <c r="I6078" s="110" t="s">
        <v>13</v>
      </c>
      <c r="J6078" s="109">
        <v>25.4</v>
      </c>
      <c r="K6078" s="109">
        <v>313</v>
      </c>
      <c r="L6078" s="110" t="s">
        <v>5</v>
      </c>
      <c r="M6078" s="107">
        <f t="shared" si="189"/>
        <v>12.322834645669293</v>
      </c>
      <c r="N6078" s="107" t="b">
        <f t="shared" si="188"/>
        <v>0</v>
      </c>
      <c r="O6078" s="107" t="b">
        <f>Table1[[#This Row],[churn]]="Yes"</f>
        <v>0</v>
      </c>
      <c r="P6078" t="b">
        <f>Table1[phone_service]&gt;0</f>
        <v>1</v>
      </c>
      <c r="Q6078" t="b">
        <f>Table1[internet_service]&gt;0</f>
        <v>0</v>
      </c>
      <c r="R6078" t="b">
        <f>AND(Table1[[#This Row],[has_phone]],Table1[[#This Row],[has_internet]])</f>
        <v>0</v>
      </c>
      <c r="S6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8" s="119">
        <f ca="1">EDATE(TODAY(),-Table1[[#This Row],[tenure]])</f>
        <v>43395</v>
      </c>
      <c r="U6078" s="120">
        <f>IFERROR(Table1[[#This Row],[total_charges]]/Table1[[#This Row],[tenure]], Table1[[#This Row],[monthly_charges]])</f>
        <v>25.4</v>
      </c>
      <c r="V6078" s="118" t="b">
        <f>Table1[[#This Row],[monthly_charges]]=Table1[[#This Row],[avg_monthly_charge]]</f>
        <v>1</v>
      </c>
      <c r="W6078" s="118" t="str">
        <f>VLOOKUP(Table1[[#This Row],[contract_type]],Table2_ContractType!A:B,2,0)</f>
        <v>2 Year</v>
      </c>
    </row>
    <row r="6079" spans="1:23" x14ac:dyDescent="0.15">
      <c r="A6079" s="110" t="s">
        <v>3807</v>
      </c>
      <c r="B6079" s="110" t="s">
        <v>3</v>
      </c>
      <c r="C6079" s="110">
        <v>0</v>
      </c>
      <c r="D6079" s="110" t="s">
        <v>5</v>
      </c>
      <c r="E6079" s="110" t="s">
        <v>5</v>
      </c>
      <c r="F6079" s="110">
        <v>2</v>
      </c>
      <c r="G6079" s="110">
        <v>1</v>
      </c>
      <c r="H6079" s="110">
        <v>0</v>
      </c>
      <c r="I6079" s="110" t="s">
        <v>7</v>
      </c>
      <c r="J6079" s="109">
        <v>49.1</v>
      </c>
      <c r="K6079" s="109">
        <v>679.55</v>
      </c>
      <c r="L6079" s="110" t="s">
        <v>4</v>
      </c>
      <c r="M6079" s="107">
        <f t="shared" si="189"/>
        <v>13.840122199592667</v>
      </c>
      <c r="N6079" s="107" t="b">
        <f t="shared" si="188"/>
        <v>1</v>
      </c>
      <c r="O6079" s="107" t="b">
        <f>Table1[[#This Row],[churn]]="Yes"</f>
        <v>1</v>
      </c>
      <c r="P6079" t="b">
        <f>Table1[phone_service]&gt;0</f>
        <v>1</v>
      </c>
      <c r="Q6079" t="b">
        <f>Table1[internet_service]&gt;0</f>
        <v>1</v>
      </c>
      <c r="R6079" t="b">
        <f>AND(Table1[[#This Row],[has_phone]],Table1[[#This Row],[has_internet]])</f>
        <v>1</v>
      </c>
      <c r="S6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9" s="119">
        <f ca="1">EDATE(TODAY(),-Table1[[#This Row],[tenure]])</f>
        <v>43365</v>
      </c>
      <c r="U6079" s="120">
        <f>IFERROR(Table1[[#This Row],[total_charges]]/Table1[[#This Row],[tenure]], Table1[[#This Row],[monthly_charges]])</f>
        <v>49.1</v>
      </c>
      <c r="V6079" s="118" t="b">
        <f>Table1[[#This Row],[monthly_charges]]=Table1[[#This Row],[avg_monthly_charge]]</f>
        <v>1</v>
      </c>
      <c r="W6079" s="118" t="str">
        <f>VLOOKUP(Table1[[#This Row],[contract_type]],Table2_ContractType!A:B,2,0)</f>
        <v>Month-to-Month</v>
      </c>
    </row>
    <row r="6080" spans="1:23" x14ac:dyDescent="0.15">
      <c r="A6080" s="110" t="s">
        <v>3771</v>
      </c>
      <c r="B6080" s="110" t="s">
        <v>9</v>
      </c>
      <c r="C6080" s="110">
        <v>0</v>
      </c>
      <c r="D6080" s="110" t="s">
        <v>5</v>
      </c>
      <c r="E6080" s="110" t="s">
        <v>5</v>
      </c>
      <c r="F6080" s="110">
        <v>1</v>
      </c>
      <c r="G6080" s="110">
        <v>2</v>
      </c>
      <c r="H6080" s="110">
        <v>0</v>
      </c>
      <c r="I6080" s="110" t="s">
        <v>17</v>
      </c>
      <c r="J6080" s="109">
        <v>73.599999999999994</v>
      </c>
      <c r="K6080" s="109">
        <v>232.5</v>
      </c>
      <c r="L6080" s="110" t="s">
        <v>5</v>
      </c>
      <c r="M6080" s="107">
        <f t="shared" si="189"/>
        <v>3.1589673913043481</v>
      </c>
      <c r="N6080" s="107" t="b">
        <f t="shared" si="188"/>
        <v>0</v>
      </c>
      <c r="O6080" s="107" t="b">
        <f>Table1[[#This Row],[churn]]="Yes"</f>
        <v>0</v>
      </c>
      <c r="P6080" t="b">
        <f>Table1[phone_service]&gt;0</f>
        <v>1</v>
      </c>
      <c r="Q6080" t="b">
        <f>Table1[internet_service]&gt;0</f>
        <v>1</v>
      </c>
      <c r="R6080" t="b">
        <f>AND(Table1[[#This Row],[has_phone]],Table1[[#This Row],[has_internet]])</f>
        <v>1</v>
      </c>
      <c r="S6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0" s="119">
        <f ca="1">EDATE(TODAY(),-Table1[[#This Row],[tenure]])</f>
        <v>43668</v>
      </c>
      <c r="U6080" s="120">
        <f>IFERROR(Table1[[#This Row],[total_charges]]/Table1[[#This Row],[tenure]], Table1[[#This Row],[monthly_charges]])</f>
        <v>73.599999999999994</v>
      </c>
      <c r="V6080" s="118" t="b">
        <f>Table1[[#This Row],[monthly_charges]]=Table1[[#This Row],[avg_monthly_charge]]</f>
        <v>1</v>
      </c>
      <c r="W6080" s="118" t="str">
        <f>VLOOKUP(Table1[[#This Row],[contract_type]],Table2_ContractType!A:B,2,0)</f>
        <v>Month-to-Month</v>
      </c>
    </row>
    <row r="6081" spans="1:23" x14ac:dyDescent="0.15">
      <c r="A6081" s="110" t="s">
        <v>2232</v>
      </c>
      <c r="B6081" s="110" t="s">
        <v>3</v>
      </c>
      <c r="C6081" s="110">
        <v>0</v>
      </c>
      <c r="D6081" s="110" t="s">
        <v>4</v>
      </c>
      <c r="E6081" s="110" t="s">
        <v>4</v>
      </c>
      <c r="F6081" s="110">
        <v>1</v>
      </c>
      <c r="G6081" s="110">
        <v>1</v>
      </c>
      <c r="H6081" s="110">
        <v>2</v>
      </c>
      <c r="I6081" s="110" t="s">
        <v>17</v>
      </c>
      <c r="J6081" s="109">
        <v>64.05</v>
      </c>
      <c r="K6081" s="109">
        <v>4492.8999999999996</v>
      </c>
      <c r="L6081" s="110" t="s">
        <v>5</v>
      </c>
      <c r="M6081" s="107">
        <f t="shared" si="189"/>
        <v>70.146760343481645</v>
      </c>
      <c r="N6081" s="107" t="b">
        <f t="shared" si="188"/>
        <v>1</v>
      </c>
      <c r="O6081" s="107" t="b">
        <f>Table1[[#This Row],[churn]]="Yes"</f>
        <v>0</v>
      </c>
      <c r="P6081" t="b">
        <f>Table1[phone_service]&gt;0</f>
        <v>1</v>
      </c>
      <c r="Q6081" t="b">
        <f>Table1[internet_service]&gt;0</f>
        <v>1</v>
      </c>
      <c r="R6081" t="b">
        <f>AND(Table1[[#This Row],[has_phone]],Table1[[#This Row],[has_internet]])</f>
        <v>1</v>
      </c>
      <c r="S6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81" s="119">
        <f ca="1">EDATE(TODAY(),-Table1[[#This Row],[tenure]])</f>
        <v>41630</v>
      </c>
      <c r="U6081" s="120">
        <f>IFERROR(Table1[[#This Row],[total_charges]]/Table1[[#This Row],[tenure]], Table1[[#This Row],[monthly_charges]])</f>
        <v>64.05</v>
      </c>
      <c r="V6081" s="118" t="b">
        <f>Table1[[#This Row],[monthly_charges]]=Table1[[#This Row],[avg_monthly_charge]]</f>
        <v>1</v>
      </c>
      <c r="W6081" s="118" t="str">
        <f>VLOOKUP(Table1[[#This Row],[contract_type]],Table2_ContractType!A:B,2,0)</f>
        <v>2 Year</v>
      </c>
    </row>
    <row r="6082" spans="1:23" x14ac:dyDescent="0.15">
      <c r="A6082" s="110" t="s">
        <v>4196</v>
      </c>
      <c r="B6082" s="110" t="s">
        <v>3</v>
      </c>
      <c r="C6082" s="110">
        <v>0</v>
      </c>
      <c r="D6082" s="110" t="s">
        <v>5</v>
      </c>
      <c r="E6082" s="110" t="s">
        <v>5</v>
      </c>
      <c r="F6082" s="110">
        <v>1</v>
      </c>
      <c r="G6082" s="110">
        <v>0</v>
      </c>
      <c r="H6082" s="110">
        <v>0</v>
      </c>
      <c r="I6082" s="110" t="s">
        <v>7</v>
      </c>
      <c r="J6082" s="109">
        <v>20.7</v>
      </c>
      <c r="K6082" s="109">
        <v>20.7</v>
      </c>
      <c r="L6082" s="110" t="s">
        <v>5</v>
      </c>
      <c r="M6082" s="107">
        <f t="shared" si="189"/>
        <v>1</v>
      </c>
      <c r="N6082" s="107" t="b">
        <f t="shared" ref="N6082:N6145" si="190">B6082="Female"</f>
        <v>1</v>
      </c>
      <c r="O6082" s="107" t="b">
        <f>Table1[[#This Row],[churn]]="Yes"</f>
        <v>0</v>
      </c>
      <c r="P6082" t="b">
        <f>Table1[phone_service]&gt;0</f>
        <v>1</v>
      </c>
      <c r="Q6082" t="b">
        <f>Table1[internet_service]&gt;0</f>
        <v>0</v>
      </c>
      <c r="R6082" t="b">
        <f>AND(Table1[[#This Row],[has_phone]],Table1[[#This Row],[has_internet]])</f>
        <v>0</v>
      </c>
      <c r="S6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2" s="119">
        <f ca="1">EDATE(TODAY(),-Table1[[#This Row],[tenure]])</f>
        <v>43730</v>
      </c>
      <c r="U6082" s="120">
        <f>IFERROR(Table1[[#This Row],[total_charges]]/Table1[[#This Row],[tenure]], Table1[[#This Row],[monthly_charges]])</f>
        <v>20.7</v>
      </c>
      <c r="V6082" s="118" t="b">
        <f>Table1[[#This Row],[monthly_charges]]=Table1[[#This Row],[avg_monthly_charge]]</f>
        <v>1</v>
      </c>
      <c r="W6082" s="118" t="str">
        <f>VLOOKUP(Table1[[#This Row],[contract_type]],Table2_ContractType!A:B,2,0)</f>
        <v>Month-to-Month</v>
      </c>
    </row>
    <row r="6083" spans="1:23" x14ac:dyDescent="0.15">
      <c r="A6083" s="110" t="s">
        <v>1400</v>
      </c>
      <c r="B6083" s="110" t="s">
        <v>3</v>
      </c>
      <c r="C6083" s="110">
        <v>1</v>
      </c>
      <c r="D6083" s="110" t="s">
        <v>4</v>
      </c>
      <c r="E6083" s="110" t="s">
        <v>5</v>
      </c>
      <c r="F6083" s="110">
        <v>2</v>
      </c>
      <c r="G6083" s="110">
        <v>2</v>
      </c>
      <c r="H6083" s="110">
        <v>0</v>
      </c>
      <c r="I6083" s="110" t="s">
        <v>7</v>
      </c>
      <c r="J6083" s="109">
        <v>94.25</v>
      </c>
      <c r="K6083" s="109">
        <v>3217.55</v>
      </c>
      <c r="L6083" s="110" t="s">
        <v>4</v>
      </c>
      <c r="M6083" s="107">
        <f t="shared" ref="M6083:M6146" si="191">K6083/J6083</f>
        <v>34.138461538461542</v>
      </c>
      <c r="N6083" s="107" t="b">
        <f t="shared" si="190"/>
        <v>1</v>
      </c>
      <c r="O6083" s="107" t="b">
        <f>Table1[[#This Row],[churn]]="Yes"</f>
        <v>1</v>
      </c>
      <c r="P6083" t="b">
        <f>Table1[phone_service]&gt;0</f>
        <v>1</v>
      </c>
      <c r="Q6083" t="b">
        <f>Table1[internet_service]&gt;0</f>
        <v>1</v>
      </c>
      <c r="R6083" t="b">
        <f>AND(Table1[[#This Row],[has_phone]],Table1[[#This Row],[has_internet]])</f>
        <v>1</v>
      </c>
      <c r="S6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3" s="119">
        <f ca="1">EDATE(TODAY(),-Table1[[#This Row],[tenure]])</f>
        <v>42726</v>
      </c>
      <c r="U6083" s="120">
        <f>IFERROR(Table1[[#This Row],[total_charges]]/Table1[[#This Row],[tenure]], Table1[[#This Row],[monthly_charges]])</f>
        <v>94.25</v>
      </c>
      <c r="V6083" s="118" t="b">
        <f>Table1[[#This Row],[monthly_charges]]=Table1[[#This Row],[avg_monthly_charge]]</f>
        <v>1</v>
      </c>
      <c r="W6083" s="118" t="str">
        <f>VLOOKUP(Table1[[#This Row],[contract_type]],Table2_ContractType!A:B,2,0)</f>
        <v>Month-to-Month</v>
      </c>
    </row>
    <row r="6084" spans="1:23" x14ac:dyDescent="0.15">
      <c r="A6084" s="110" t="s">
        <v>2504</v>
      </c>
      <c r="B6084" s="110" t="s">
        <v>3</v>
      </c>
      <c r="C6084" s="110">
        <v>0</v>
      </c>
      <c r="D6084" s="110" t="s">
        <v>4</v>
      </c>
      <c r="E6084" s="110" t="s">
        <v>5</v>
      </c>
      <c r="F6084" s="110">
        <v>2</v>
      </c>
      <c r="G6084" s="110">
        <v>2</v>
      </c>
      <c r="H6084" s="110">
        <v>0</v>
      </c>
      <c r="I6084" s="110" t="s">
        <v>7</v>
      </c>
      <c r="J6084" s="109">
        <v>90.75</v>
      </c>
      <c r="K6084" s="109">
        <v>512.25</v>
      </c>
      <c r="L6084" s="110" t="s">
        <v>5</v>
      </c>
      <c r="M6084" s="107">
        <f t="shared" si="191"/>
        <v>5.6446280991735538</v>
      </c>
      <c r="N6084" s="107" t="b">
        <f t="shared" si="190"/>
        <v>1</v>
      </c>
      <c r="O6084" s="107" t="b">
        <f>Table1[[#This Row],[churn]]="Yes"</f>
        <v>0</v>
      </c>
      <c r="P6084" t="b">
        <f>Table1[phone_service]&gt;0</f>
        <v>1</v>
      </c>
      <c r="Q6084" t="b">
        <f>Table1[internet_service]&gt;0</f>
        <v>1</v>
      </c>
      <c r="R6084" t="b">
        <f>AND(Table1[[#This Row],[has_phone]],Table1[[#This Row],[has_internet]])</f>
        <v>1</v>
      </c>
      <c r="S6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4" s="119">
        <f ca="1">EDATE(TODAY(),-Table1[[#This Row],[tenure]])</f>
        <v>43607</v>
      </c>
      <c r="U6084" s="120">
        <f>IFERROR(Table1[[#This Row],[total_charges]]/Table1[[#This Row],[tenure]], Table1[[#This Row],[monthly_charges]])</f>
        <v>90.75</v>
      </c>
      <c r="V6084" s="118" t="b">
        <f>Table1[[#This Row],[monthly_charges]]=Table1[[#This Row],[avg_monthly_charge]]</f>
        <v>1</v>
      </c>
      <c r="W6084" s="118" t="str">
        <f>VLOOKUP(Table1[[#This Row],[contract_type]],Table2_ContractType!A:B,2,0)</f>
        <v>Month-to-Month</v>
      </c>
    </row>
    <row r="6085" spans="1:23" x14ac:dyDescent="0.15">
      <c r="A6085" s="110" t="s">
        <v>3611</v>
      </c>
      <c r="B6085" s="110" t="s">
        <v>9</v>
      </c>
      <c r="C6085" s="110">
        <v>1</v>
      </c>
      <c r="D6085" s="110" t="s">
        <v>4</v>
      </c>
      <c r="E6085" s="110" t="s">
        <v>4</v>
      </c>
      <c r="F6085" s="110">
        <v>2</v>
      </c>
      <c r="G6085" s="110">
        <v>2</v>
      </c>
      <c r="H6085" s="110">
        <v>0</v>
      </c>
      <c r="I6085" s="110" t="s">
        <v>7</v>
      </c>
      <c r="J6085" s="109">
        <v>84.2</v>
      </c>
      <c r="K6085" s="109">
        <v>4146.05</v>
      </c>
      <c r="L6085" s="110" t="s">
        <v>4</v>
      </c>
      <c r="M6085" s="107">
        <f t="shared" si="191"/>
        <v>49.240498812351547</v>
      </c>
      <c r="N6085" s="107" t="b">
        <f t="shared" si="190"/>
        <v>0</v>
      </c>
      <c r="O6085" s="107" t="b">
        <f>Table1[[#This Row],[churn]]="Yes"</f>
        <v>1</v>
      </c>
      <c r="P6085" t="b">
        <f>Table1[phone_service]&gt;0</f>
        <v>1</v>
      </c>
      <c r="Q6085" t="b">
        <f>Table1[internet_service]&gt;0</f>
        <v>1</v>
      </c>
      <c r="R6085" t="b">
        <f>AND(Table1[[#This Row],[has_phone]],Table1[[#This Row],[has_internet]])</f>
        <v>1</v>
      </c>
      <c r="S6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85" s="119">
        <f ca="1">EDATE(TODAY(),-Table1[[#This Row],[tenure]])</f>
        <v>42269</v>
      </c>
      <c r="U6085" s="120">
        <f>IFERROR(Table1[[#This Row],[total_charges]]/Table1[[#This Row],[tenure]], Table1[[#This Row],[monthly_charges]])</f>
        <v>84.2</v>
      </c>
      <c r="V6085" s="118" t="b">
        <f>Table1[[#This Row],[monthly_charges]]=Table1[[#This Row],[avg_monthly_charge]]</f>
        <v>1</v>
      </c>
      <c r="W6085" s="118" t="str">
        <f>VLOOKUP(Table1[[#This Row],[contract_type]],Table2_ContractType!A:B,2,0)</f>
        <v>Month-to-Month</v>
      </c>
    </row>
    <row r="6086" spans="1:23" x14ac:dyDescent="0.15">
      <c r="A6086" s="110" t="s">
        <v>1793</v>
      </c>
      <c r="B6086" s="110" t="s">
        <v>3</v>
      </c>
      <c r="C6086" s="110">
        <v>1</v>
      </c>
      <c r="D6086" s="110" t="s">
        <v>5</v>
      </c>
      <c r="E6086" s="110" t="s">
        <v>5</v>
      </c>
      <c r="F6086" s="110">
        <v>2</v>
      </c>
      <c r="G6086" s="110">
        <v>1</v>
      </c>
      <c r="H6086" s="110">
        <v>0</v>
      </c>
      <c r="I6086" s="110" t="s">
        <v>7</v>
      </c>
      <c r="J6086" s="109">
        <v>66.05</v>
      </c>
      <c r="K6086" s="109">
        <v>1652.4</v>
      </c>
      <c r="L6086" s="110" t="s">
        <v>5</v>
      </c>
      <c r="M6086" s="107">
        <f t="shared" si="191"/>
        <v>25.017411052233157</v>
      </c>
      <c r="N6086" s="107" t="b">
        <f t="shared" si="190"/>
        <v>1</v>
      </c>
      <c r="O6086" s="107" t="b">
        <f>Table1[[#This Row],[churn]]="Yes"</f>
        <v>0</v>
      </c>
      <c r="P6086" t="b">
        <f>Table1[phone_service]&gt;0</f>
        <v>1</v>
      </c>
      <c r="Q6086" t="b">
        <f>Table1[internet_service]&gt;0</f>
        <v>1</v>
      </c>
      <c r="R6086" t="b">
        <f>AND(Table1[[#This Row],[has_phone]],Table1[[#This Row],[has_internet]])</f>
        <v>1</v>
      </c>
      <c r="S6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6" s="119">
        <f ca="1">EDATE(TODAY(),-Table1[[#This Row],[tenure]])</f>
        <v>43000</v>
      </c>
      <c r="U6086" s="120">
        <f>IFERROR(Table1[[#This Row],[total_charges]]/Table1[[#This Row],[tenure]], Table1[[#This Row],[monthly_charges]])</f>
        <v>66.05</v>
      </c>
      <c r="V6086" s="118" t="b">
        <f>Table1[[#This Row],[monthly_charges]]=Table1[[#This Row],[avg_monthly_charge]]</f>
        <v>1</v>
      </c>
      <c r="W6086" s="118" t="str">
        <f>VLOOKUP(Table1[[#This Row],[contract_type]],Table2_ContractType!A:B,2,0)</f>
        <v>Month-to-Month</v>
      </c>
    </row>
    <row r="6087" spans="1:23" x14ac:dyDescent="0.15">
      <c r="A6087" s="110" t="s">
        <v>2081</v>
      </c>
      <c r="B6087" s="110" t="s">
        <v>3</v>
      </c>
      <c r="C6087" s="110">
        <v>0</v>
      </c>
      <c r="D6087" s="110" t="s">
        <v>5</v>
      </c>
      <c r="E6087" s="110" t="s">
        <v>5</v>
      </c>
      <c r="F6087" s="110">
        <v>2</v>
      </c>
      <c r="G6087" s="110">
        <v>1</v>
      </c>
      <c r="H6087" s="110">
        <v>0</v>
      </c>
      <c r="I6087" s="110" t="s">
        <v>17</v>
      </c>
      <c r="J6087" s="109">
        <v>59.75</v>
      </c>
      <c r="K6087" s="109">
        <v>2934.3</v>
      </c>
      <c r="L6087" s="110" t="s">
        <v>4</v>
      </c>
      <c r="M6087" s="107">
        <f t="shared" si="191"/>
        <v>49.109623430962344</v>
      </c>
      <c r="N6087" s="107" t="b">
        <f t="shared" si="190"/>
        <v>1</v>
      </c>
      <c r="O6087" s="107" t="b">
        <f>Table1[[#This Row],[churn]]="Yes"</f>
        <v>1</v>
      </c>
      <c r="P6087" t="b">
        <f>Table1[phone_service]&gt;0</f>
        <v>1</v>
      </c>
      <c r="Q6087" t="b">
        <f>Table1[internet_service]&gt;0</f>
        <v>1</v>
      </c>
      <c r="R6087" t="b">
        <f>AND(Table1[[#This Row],[has_phone]],Table1[[#This Row],[has_internet]])</f>
        <v>1</v>
      </c>
      <c r="S6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7" s="119">
        <f ca="1">EDATE(TODAY(),-Table1[[#This Row],[tenure]])</f>
        <v>42269</v>
      </c>
      <c r="U6087" s="120">
        <f>IFERROR(Table1[[#This Row],[total_charges]]/Table1[[#This Row],[tenure]], Table1[[#This Row],[monthly_charges]])</f>
        <v>59.75</v>
      </c>
      <c r="V6087" s="118" t="b">
        <f>Table1[[#This Row],[monthly_charges]]=Table1[[#This Row],[avg_monthly_charge]]</f>
        <v>1</v>
      </c>
      <c r="W6087" s="118" t="str">
        <f>VLOOKUP(Table1[[#This Row],[contract_type]],Table2_ContractType!A:B,2,0)</f>
        <v>Month-to-Month</v>
      </c>
    </row>
    <row r="6088" spans="1:23" x14ac:dyDescent="0.15">
      <c r="A6088" s="110" t="s">
        <v>3818</v>
      </c>
      <c r="B6088" s="110" t="s">
        <v>9</v>
      </c>
      <c r="C6088" s="110">
        <v>0</v>
      </c>
      <c r="D6088" s="110" t="s">
        <v>4</v>
      </c>
      <c r="E6088" s="110" t="s">
        <v>5</v>
      </c>
      <c r="F6088" s="110">
        <v>2</v>
      </c>
      <c r="G6088" s="110">
        <v>2</v>
      </c>
      <c r="H6088" s="110">
        <v>0</v>
      </c>
      <c r="I6088" s="110" t="s">
        <v>7</v>
      </c>
      <c r="J6088" s="109">
        <v>104.65</v>
      </c>
      <c r="K6088" s="109">
        <v>2542.4499999999998</v>
      </c>
      <c r="L6088" s="110" t="s">
        <v>4</v>
      </c>
      <c r="M6088" s="107">
        <f t="shared" si="191"/>
        <v>24.294792164357379</v>
      </c>
      <c r="N6088" s="107" t="b">
        <f t="shared" si="190"/>
        <v>0</v>
      </c>
      <c r="O6088" s="107" t="b">
        <f>Table1[[#This Row],[churn]]="Yes"</f>
        <v>1</v>
      </c>
      <c r="P6088" t="b">
        <f>Table1[phone_service]&gt;0</f>
        <v>1</v>
      </c>
      <c r="Q6088" t="b">
        <f>Table1[internet_service]&gt;0</f>
        <v>1</v>
      </c>
      <c r="R6088" t="b">
        <f>AND(Table1[[#This Row],[has_phone]],Table1[[#This Row],[has_internet]])</f>
        <v>1</v>
      </c>
      <c r="S6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8" s="119">
        <f ca="1">EDATE(TODAY(),-Table1[[#This Row],[tenure]])</f>
        <v>43030</v>
      </c>
      <c r="U6088" s="120">
        <f>IFERROR(Table1[[#This Row],[total_charges]]/Table1[[#This Row],[tenure]], Table1[[#This Row],[monthly_charges]])</f>
        <v>104.65</v>
      </c>
      <c r="V6088" s="118" t="b">
        <f>Table1[[#This Row],[monthly_charges]]=Table1[[#This Row],[avg_monthly_charge]]</f>
        <v>1</v>
      </c>
      <c r="W6088" s="118" t="str">
        <f>VLOOKUP(Table1[[#This Row],[contract_type]],Table2_ContractType!A:B,2,0)</f>
        <v>Month-to-Month</v>
      </c>
    </row>
    <row r="6089" spans="1:23" x14ac:dyDescent="0.15">
      <c r="A6089" s="110" t="s">
        <v>335</v>
      </c>
      <c r="B6089" s="110" t="s">
        <v>9</v>
      </c>
      <c r="C6089" s="110">
        <v>0</v>
      </c>
      <c r="D6089" s="110" t="s">
        <v>5</v>
      </c>
      <c r="E6089" s="110" t="s">
        <v>5</v>
      </c>
      <c r="F6089" s="110">
        <v>0</v>
      </c>
      <c r="G6089" s="110">
        <v>1</v>
      </c>
      <c r="H6089" s="110">
        <v>2</v>
      </c>
      <c r="I6089" s="110" t="s">
        <v>13</v>
      </c>
      <c r="J6089" s="109">
        <v>60.05</v>
      </c>
      <c r="K6089" s="109">
        <v>4176.7</v>
      </c>
      <c r="L6089" s="110" t="s">
        <v>5</v>
      </c>
      <c r="M6089" s="107">
        <f t="shared" si="191"/>
        <v>69.553705245628649</v>
      </c>
      <c r="N6089" s="107" t="b">
        <f t="shared" si="190"/>
        <v>0</v>
      </c>
      <c r="O6089" s="107" t="b">
        <f>Table1[[#This Row],[churn]]="Yes"</f>
        <v>0</v>
      </c>
      <c r="P6089" t="b">
        <f>Table1[phone_service]&gt;0</f>
        <v>0</v>
      </c>
      <c r="Q6089" t="b">
        <f>Table1[internet_service]&gt;0</f>
        <v>1</v>
      </c>
      <c r="R6089" t="b">
        <f>AND(Table1[[#This Row],[has_phone]],Table1[[#This Row],[has_internet]])</f>
        <v>0</v>
      </c>
      <c r="S6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9" s="119">
        <f ca="1">EDATE(TODAY(),-Table1[[#This Row],[tenure]])</f>
        <v>41661</v>
      </c>
      <c r="U6089" s="120">
        <f>IFERROR(Table1[[#This Row],[total_charges]]/Table1[[#This Row],[tenure]], Table1[[#This Row],[monthly_charges]])</f>
        <v>60.04999999999999</v>
      </c>
      <c r="V6089" s="118" t="b">
        <f>Table1[[#This Row],[monthly_charges]]=Table1[[#This Row],[avg_monthly_charge]]</f>
        <v>1</v>
      </c>
      <c r="W6089" s="118" t="str">
        <f>VLOOKUP(Table1[[#This Row],[contract_type]],Table2_ContractType!A:B,2,0)</f>
        <v>2 Year</v>
      </c>
    </row>
    <row r="6090" spans="1:23" x14ac:dyDescent="0.15">
      <c r="A6090" s="110" t="s">
        <v>4138</v>
      </c>
      <c r="B6090" s="110" t="s">
        <v>9</v>
      </c>
      <c r="C6090" s="110">
        <v>0</v>
      </c>
      <c r="D6090" s="110" t="s">
        <v>5</v>
      </c>
      <c r="E6090" s="110" t="s">
        <v>4</v>
      </c>
      <c r="F6090" s="110">
        <v>2</v>
      </c>
      <c r="G6090" s="110">
        <v>0</v>
      </c>
      <c r="H6090" s="110">
        <v>2</v>
      </c>
      <c r="I6090" s="110" t="s">
        <v>10</v>
      </c>
      <c r="J6090" s="109">
        <v>24.8</v>
      </c>
      <c r="K6090" s="109">
        <v>1424.2</v>
      </c>
      <c r="L6090" s="110" t="s">
        <v>5</v>
      </c>
      <c r="M6090" s="107">
        <f t="shared" si="191"/>
        <v>57.427419354838712</v>
      </c>
      <c r="N6090" s="107" t="b">
        <f t="shared" si="190"/>
        <v>0</v>
      </c>
      <c r="O6090" s="107" t="b">
        <f>Table1[[#This Row],[churn]]="Yes"</f>
        <v>0</v>
      </c>
      <c r="P6090" t="b">
        <f>Table1[phone_service]&gt;0</f>
        <v>1</v>
      </c>
      <c r="Q6090" t="b">
        <f>Table1[internet_service]&gt;0</f>
        <v>0</v>
      </c>
      <c r="R6090" t="b">
        <f>AND(Table1[[#This Row],[has_phone]],Table1[[#This Row],[has_internet]])</f>
        <v>0</v>
      </c>
      <c r="S6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90" s="119">
        <f ca="1">EDATE(TODAY(),-Table1[[#This Row],[tenure]])</f>
        <v>42026</v>
      </c>
      <c r="U6090" s="120">
        <f>IFERROR(Table1[[#This Row],[total_charges]]/Table1[[#This Row],[tenure]], Table1[[#This Row],[monthly_charges]])</f>
        <v>24.8</v>
      </c>
      <c r="V6090" s="118" t="b">
        <f>Table1[[#This Row],[monthly_charges]]=Table1[[#This Row],[avg_monthly_charge]]</f>
        <v>1</v>
      </c>
      <c r="W6090" s="118" t="str">
        <f>VLOOKUP(Table1[[#This Row],[contract_type]],Table2_ContractType!A:B,2,0)</f>
        <v>2 Year</v>
      </c>
    </row>
    <row r="6091" spans="1:23" x14ac:dyDescent="0.15">
      <c r="A6091" s="110" t="s">
        <v>4784</v>
      </c>
      <c r="B6091" s="110" t="s">
        <v>9</v>
      </c>
      <c r="C6091" s="110">
        <v>0</v>
      </c>
      <c r="D6091" s="110" t="s">
        <v>5</v>
      </c>
      <c r="E6091" s="110" t="s">
        <v>5</v>
      </c>
      <c r="F6091" s="110">
        <v>0</v>
      </c>
      <c r="G6091" s="110">
        <v>1</v>
      </c>
      <c r="H6091" s="110">
        <v>1</v>
      </c>
      <c r="I6091" s="110" t="s">
        <v>10</v>
      </c>
      <c r="J6091" s="109">
        <v>53.95</v>
      </c>
      <c r="K6091" s="109">
        <v>2375.4</v>
      </c>
      <c r="L6091" s="110" t="s">
        <v>4</v>
      </c>
      <c r="M6091" s="107">
        <f t="shared" si="191"/>
        <v>44.029657089898052</v>
      </c>
      <c r="N6091" s="107" t="b">
        <f t="shared" si="190"/>
        <v>0</v>
      </c>
      <c r="O6091" s="107" t="b">
        <f>Table1[[#This Row],[churn]]="Yes"</f>
        <v>1</v>
      </c>
      <c r="P6091" t="b">
        <f>Table1[phone_service]&gt;0</f>
        <v>0</v>
      </c>
      <c r="Q6091" t="b">
        <f>Table1[internet_service]&gt;0</f>
        <v>1</v>
      </c>
      <c r="R6091" t="b">
        <f>AND(Table1[[#This Row],[has_phone]],Table1[[#This Row],[has_internet]])</f>
        <v>0</v>
      </c>
      <c r="S6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1" s="119">
        <f ca="1">EDATE(TODAY(),-Table1[[#This Row],[tenure]])</f>
        <v>42422</v>
      </c>
      <c r="U6091" s="120">
        <f>IFERROR(Table1[[#This Row],[total_charges]]/Table1[[#This Row],[tenure]], Table1[[#This Row],[monthly_charges]])</f>
        <v>53.95</v>
      </c>
      <c r="V6091" s="118" t="b">
        <f>Table1[[#This Row],[monthly_charges]]=Table1[[#This Row],[avg_monthly_charge]]</f>
        <v>1</v>
      </c>
      <c r="W6091" s="118" t="str">
        <f>VLOOKUP(Table1[[#This Row],[contract_type]],Table2_ContractType!A:B,2,0)</f>
        <v>1 Year</v>
      </c>
    </row>
    <row r="6092" spans="1:23" x14ac:dyDescent="0.15">
      <c r="A6092" s="110" t="s">
        <v>77</v>
      </c>
      <c r="B6092" s="110" t="s">
        <v>9</v>
      </c>
      <c r="C6092" s="110">
        <v>0</v>
      </c>
      <c r="D6092" s="110" t="s">
        <v>4</v>
      </c>
      <c r="E6092" s="110" t="s">
        <v>5</v>
      </c>
      <c r="F6092" s="110">
        <v>2</v>
      </c>
      <c r="G6092" s="110">
        <v>2</v>
      </c>
      <c r="H6092" s="110">
        <v>1</v>
      </c>
      <c r="I6092" s="110" t="s">
        <v>7</v>
      </c>
      <c r="J6092" s="109">
        <v>78.900000000000006</v>
      </c>
      <c r="K6092" s="109">
        <v>3650.35</v>
      </c>
      <c r="L6092" s="110" t="s">
        <v>5</v>
      </c>
      <c r="M6092" s="107">
        <f t="shared" si="191"/>
        <v>46.265525982256015</v>
      </c>
      <c r="N6092" s="107" t="b">
        <f t="shared" si="190"/>
        <v>0</v>
      </c>
      <c r="O6092" s="107" t="b">
        <f>Table1[[#This Row],[churn]]="Yes"</f>
        <v>0</v>
      </c>
      <c r="P6092" t="b">
        <f>Table1[phone_service]&gt;0</f>
        <v>1</v>
      </c>
      <c r="Q6092" t="b">
        <f>Table1[internet_service]&gt;0</f>
        <v>1</v>
      </c>
      <c r="R6092" t="b">
        <f>AND(Table1[[#This Row],[has_phone]],Table1[[#This Row],[has_internet]])</f>
        <v>1</v>
      </c>
      <c r="S6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2" s="119">
        <f ca="1">EDATE(TODAY(),-Table1[[#This Row],[tenure]])</f>
        <v>42360</v>
      </c>
      <c r="U6092" s="120">
        <f>IFERROR(Table1[[#This Row],[total_charges]]/Table1[[#This Row],[tenure]], Table1[[#This Row],[monthly_charges]])</f>
        <v>78.900000000000006</v>
      </c>
      <c r="V6092" s="118" t="b">
        <f>Table1[[#This Row],[monthly_charges]]=Table1[[#This Row],[avg_monthly_charge]]</f>
        <v>1</v>
      </c>
      <c r="W6092" s="118" t="str">
        <f>VLOOKUP(Table1[[#This Row],[contract_type]],Table2_ContractType!A:B,2,0)</f>
        <v>1 Year</v>
      </c>
    </row>
    <row r="6093" spans="1:23" x14ac:dyDescent="0.15">
      <c r="A6093" s="110" t="s">
        <v>2700</v>
      </c>
      <c r="B6093" s="110" t="s">
        <v>3</v>
      </c>
      <c r="C6093" s="110">
        <v>1</v>
      </c>
      <c r="D6093" s="110" t="s">
        <v>4</v>
      </c>
      <c r="E6093" s="110" t="s">
        <v>5</v>
      </c>
      <c r="F6093" s="110">
        <v>2</v>
      </c>
      <c r="G6093" s="110">
        <v>2</v>
      </c>
      <c r="H6093" s="110">
        <v>2</v>
      </c>
      <c r="I6093" s="110" t="s">
        <v>17</v>
      </c>
      <c r="J6093" s="109">
        <v>116.75</v>
      </c>
      <c r="K6093" s="109">
        <v>8277.0499999999993</v>
      </c>
      <c r="L6093" s="110" t="s">
        <v>5</v>
      </c>
      <c r="M6093" s="107">
        <f t="shared" si="191"/>
        <v>70.895503211991425</v>
      </c>
      <c r="N6093" s="107" t="b">
        <f t="shared" si="190"/>
        <v>1</v>
      </c>
      <c r="O6093" s="107" t="b">
        <f>Table1[[#This Row],[churn]]="Yes"</f>
        <v>0</v>
      </c>
      <c r="P6093" t="b">
        <f>Table1[phone_service]&gt;0</f>
        <v>1</v>
      </c>
      <c r="Q6093" t="b">
        <f>Table1[internet_service]&gt;0</f>
        <v>1</v>
      </c>
      <c r="R6093" t="b">
        <f>AND(Table1[[#This Row],[has_phone]],Table1[[#This Row],[has_internet]])</f>
        <v>1</v>
      </c>
      <c r="S6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3" s="119">
        <f ca="1">EDATE(TODAY(),-Table1[[#This Row],[tenure]])</f>
        <v>41630</v>
      </c>
      <c r="U6093" s="120">
        <f>IFERROR(Table1[[#This Row],[total_charges]]/Table1[[#This Row],[tenure]], Table1[[#This Row],[monthly_charges]])</f>
        <v>116.75</v>
      </c>
      <c r="V6093" s="118" t="b">
        <f>Table1[[#This Row],[monthly_charges]]=Table1[[#This Row],[avg_monthly_charge]]</f>
        <v>1</v>
      </c>
      <c r="W6093" s="118" t="str">
        <f>VLOOKUP(Table1[[#This Row],[contract_type]],Table2_ContractType!A:B,2,0)</f>
        <v>2 Year</v>
      </c>
    </row>
    <row r="6094" spans="1:23" x14ac:dyDescent="0.15">
      <c r="A6094" s="110" t="s">
        <v>4442</v>
      </c>
      <c r="B6094" s="110" t="s">
        <v>3</v>
      </c>
      <c r="C6094" s="110">
        <v>0</v>
      </c>
      <c r="D6094" s="110" t="s">
        <v>5</v>
      </c>
      <c r="E6094" s="110" t="s">
        <v>5</v>
      </c>
      <c r="F6094" s="110">
        <v>1</v>
      </c>
      <c r="G6094" s="110">
        <v>2</v>
      </c>
      <c r="H6094" s="110">
        <v>0</v>
      </c>
      <c r="I6094" s="110" t="s">
        <v>7</v>
      </c>
      <c r="J6094" s="109">
        <v>69.8</v>
      </c>
      <c r="K6094" s="109">
        <v>1221.6500000000001</v>
      </c>
      <c r="L6094" s="110" t="s">
        <v>5</v>
      </c>
      <c r="M6094" s="107">
        <f t="shared" si="191"/>
        <v>17.502148997134672</v>
      </c>
      <c r="N6094" s="107" t="b">
        <f t="shared" si="190"/>
        <v>1</v>
      </c>
      <c r="O6094" s="107" t="b">
        <f>Table1[[#This Row],[churn]]="Yes"</f>
        <v>0</v>
      </c>
      <c r="P6094" t="b">
        <f>Table1[phone_service]&gt;0</f>
        <v>1</v>
      </c>
      <c r="Q6094" t="b">
        <f>Table1[internet_service]&gt;0</f>
        <v>1</v>
      </c>
      <c r="R6094" t="b">
        <f>AND(Table1[[#This Row],[has_phone]],Table1[[#This Row],[has_internet]])</f>
        <v>1</v>
      </c>
      <c r="S6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4" s="119">
        <f ca="1">EDATE(TODAY(),-Table1[[#This Row],[tenure]])</f>
        <v>43242</v>
      </c>
      <c r="U6094" s="120">
        <f>IFERROR(Table1[[#This Row],[total_charges]]/Table1[[#This Row],[tenure]], Table1[[#This Row],[monthly_charges]])</f>
        <v>69.8</v>
      </c>
      <c r="V6094" s="118" t="b">
        <f>Table1[[#This Row],[monthly_charges]]=Table1[[#This Row],[avg_monthly_charge]]</f>
        <v>1</v>
      </c>
      <c r="W6094" s="118" t="str">
        <f>VLOOKUP(Table1[[#This Row],[contract_type]],Table2_ContractType!A:B,2,0)</f>
        <v>Month-to-Month</v>
      </c>
    </row>
    <row r="6095" spans="1:23" x14ac:dyDescent="0.15">
      <c r="A6095" s="110" t="s">
        <v>5437</v>
      </c>
      <c r="B6095" s="110" t="s">
        <v>9</v>
      </c>
      <c r="C6095" s="110">
        <v>0</v>
      </c>
      <c r="D6095" s="110" t="s">
        <v>4</v>
      </c>
      <c r="E6095" s="110" t="s">
        <v>5</v>
      </c>
      <c r="F6095" s="110">
        <v>2</v>
      </c>
      <c r="G6095" s="110">
        <v>1</v>
      </c>
      <c r="H6095" s="110">
        <v>2</v>
      </c>
      <c r="I6095" s="110" t="s">
        <v>13</v>
      </c>
      <c r="J6095" s="109">
        <v>75.2</v>
      </c>
      <c r="K6095" s="109">
        <v>3901.25</v>
      </c>
      <c r="L6095" s="110" t="s">
        <v>5</v>
      </c>
      <c r="M6095" s="107">
        <f t="shared" si="191"/>
        <v>51.878324468085104</v>
      </c>
      <c r="N6095" s="107" t="b">
        <f t="shared" si="190"/>
        <v>0</v>
      </c>
      <c r="O6095" s="107" t="b">
        <f>Table1[[#This Row],[churn]]="Yes"</f>
        <v>0</v>
      </c>
      <c r="P6095" t="b">
        <f>Table1[phone_service]&gt;0</f>
        <v>1</v>
      </c>
      <c r="Q6095" t="b">
        <f>Table1[internet_service]&gt;0</f>
        <v>1</v>
      </c>
      <c r="R6095" t="b">
        <f>AND(Table1[[#This Row],[has_phone]],Table1[[#This Row],[has_internet]])</f>
        <v>1</v>
      </c>
      <c r="S6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5" s="119">
        <f ca="1">EDATE(TODAY(),-Table1[[#This Row],[tenure]])</f>
        <v>42207</v>
      </c>
      <c r="U6095" s="120">
        <f>IFERROR(Table1[[#This Row],[total_charges]]/Table1[[#This Row],[tenure]], Table1[[#This Row],[monthly_charges]])</f>
        <v>75.2</v>
      </c>
      <c r="V6095" s="118" t="b">
        <f>Table1[[#This Row],[monthly_charges]]=Table1[[#This Row],[avg_monthly_charge]]</f>
        <v>1</v>
      </c>
      <c r="W6095" s="118" t="str">
        <f>VLOOKUP(Table1[[#This Row],[contract_type]],Table2_ContractType!A:B,2,0)</f>
        <v>2 Year</v>
      </c>
    </row>
    <row r="6096" spans="1:23" x14ac:dyDescent="0.15">
      <c r="A6096" s="110" t="s">
        <v>3790</v>
      </c>
      <c r="B6096" s="110" t="s">
        <v>9</v>
      </c>
      <c r="C6096" s="110">
        <v>1</v>
      </c>
      <c r="D6096" s="110" t="s">
        <v>4</v>
      </c>
      <c r="E6096" s="110" t="s">
        <v>4</v>
      </c>
      <c r="F6096" s="110">
        <v>2</v>
      </c>
      <c r="G6096" s="110">
        <v>1</v>
      </c>
      <c r="H6096" s="110">
        <v>2</v>
      </c>
      <c r="I6096" s="110" t="s">
        <v>17</v>
      </c>
      <c r="J6096" s="109">
        <v>79.400000000000006</v>
      </c>
      <c r="K6096" s="109">
        <v>5154.6000000000004</v>
      </c>
      <c r="L6096" s="110" t="s">
        <v>4</v>
      </c>
      <c r="M6096" s="107">
        <f t="shared" si="191"/>
        <v>64.919395465994967</v>
      </c>
      <c r="N6096" s="107" t="b">
        <f t="shared" si="190"/>
        <v>0</v>
      </c>
      <c r="O6096" s="107" t="b">
        <f>Table1[[#This Row],[churn]]="Yes"</f>
        <v>1</v>
      </c>
      <c r="P6096" t="b">
        <f>Table1[phone_service]&gt;0</f>
        <v>1</v>
      </c>
      <c r="Q6096" t="b">
        <f>Table1[internet_service]&gt;0</f>
        <v>1</v>
      </c>
      <c r="R6096" t="b">
        <f>AND(Table1[[#This Row],[has_phone]],Table1[[#This Row],[has_internet]])</f>
        <v>1</v>
      </c>
      <c r="S6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96" s="119">
        <f ca="1">EDATE(TODAY(),-Table1[[#This Row],[tenure]])</f>
        <v>41812</v>
      </c>
      <c r="U6096" s="120">
        <f>IFERROR(Table1[[#This Row],[total_charges]]/Table1[[#This Row],[tenure]], Table1[[#This Row],[monthly_charges]])</f>
        <v>79.400000000000006</v>
      </c>
      <c r="V6096" s="118" t="b">
        <f>Table1[[#This Row],[monthly_charges]]=Table1[[#This Row],[avg_monthly_charge]]</f>
        <v>1</v>
      </c>
      <c r="W6096" s="118" t="str">
        <f>VLOOKUP(Table1[[#This Row],[contract_type]],Table2_ContractType!A:B,2,0)</f>
        <v>2 Year</v>
      </c>
    </row>
    <row r="6097" spans="1:23" x14ac:dyDescent="0.15">
      <c r="A6097" s="110" t="s">
        <v>4824</v>
      </c>
      <c r="B6097" s="110" t="s">
        <v>3</v>
      </c>
      <c r="C6097" s="110">
        <v>0</v>
      </c>
      <c r="D6097" s="110" t="s">
        <v>5</v>
      </c>
      <c r="E6097" s="110" t="s">
        <v>4</v>
      </c>
      <c r="F6097" s="110">
        <v>1</v>
      </c>
      <c r="G6097" s="110">
        <v>2</v>
      </c>
      <c r="H6097" s="110">
        <v>0</v>
      </c>
      <c r="I6097" s="110" t="s">
        <v>7</v>
      </c>
      <c r="J6097" s="109">
        <v>99.8</v>
      </c>
      <c r="K6097" s="109">
        <v>4391.25</v>
      </c>
      <c r="L6097" s="110" t="s">
        <v>5</v>
      </c>
      <c r="M6097" s="107">
        <f t="shared" si="191"/>
        <v>44.000501002004007</v>
      </c>
      <c r="N6097" s="107" t="b">
        <f t="shared" si="190"/>
        <v>1</v>
      </c>
      <c r="O6097" s="107" t="b">
        <f>Table1[[#This Row],[churn]]="Yes"</f>
        <v>0</v>
      </c>
      <c r="P6097" t="b">
        <f>Table1[phone_service]&gt;0</f>
        <v>1</v>
      </c>
      <c r="Q6097" t="b">
        <f>Table1[internet_service]&gt;0</f>
        <v>1</v>
      </c>
      <c r="R6097" t="b">
        <f>AND(Table1[[#This Row],[has_phone]],Table1[[#This Row],[has_internet]])</f>
        <v>1</v>
      </c>
      <c r="S6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97" s="119">
        <f ca="1">EDATE(TODAY(),-Table1[[#This Row],[tenure]])</f>
        <v>42422</v>
      </c>
      <c r="U6097" s="120">
        <f>IFERROR(Table1[[#This Row],[total_charges]]/Table1[[#This Row],[tenure]], Table1[[#This Row],[monthly_charges]])</f>
        <v>99.8</v>
      </c>
      <c r="V6097" s="118" t="b">
        <f>Table1[[#This Row],[monthly_charges]]=Table1[[#This Row],[avg_monthly_charge]]</f>
        <v>1</v>
      </c>
      <c r="W6097" s="118" t="str">
        <f>VLOOKUP(Table1[[#This Row],[contract_type]],Table2_ContractType!A:B,2,0)</f>
        <v>Month-to-Month</v>
      </c>
    </row>
    <row r="6098" spans="1:23" x14ac:dyDescent="0.15">
      <c r="A6098" s="110" t="s">
        <v>3095</v>
      </c>
      <c r="B6098" s="110" t="s">
        <v>9</v>
      </c>
      <c r="C6098" s="110">
        <v>0</v>
      </c>
      <c r="D6098" s="110" t="s">
        <v>5</v>
      </c>
      <c r="E6098" s="110" t="s">
        <v>5</v>
      </c>
      <c r="F6098" s="110">
        <v>1</v>
      </c>
      <c r="G6098" s="110">
        <v>0</v>
      </c>
      <c r="H6098" s="110">
        <v>1</v>
      </c>
      <c r="I6098" s="110" t="s">
        <v>10</v>
      </c>
      <c r="J6098" s="109">
        <v>20.149999999999999</v>
      </c>
      <c r="K6098" s="109">
        <v>163.69999999999999</v>
      </c>
      <c r="L6098" s="110" t="s">
        <v>5</v>
      </c>
      <c r="M6098" s="107">
        <f t="shared" si="191"/>
        <v>8.1240694789081882</v>
      </c>
      <c r="N6098" s="107" t="b">
        <f t="shared" si="190"/>
        <v>0</v>
      </c>
      <c r="O6098" s="107" t="b">
        <f>Table1[[#This Row],[churn]]="Yes"</f>
        <v>0</v>
      </c>
      <c r="P6098" t="b">
        <f>Table1[phone_service]&gt;0</f>
        <v>1</v>
      </c>
      <c r="Q6098" t="b">
        <f>Table1[internet_service]&gt;0</f>
        <v>0</v>
      </c>
      <c r="R6098" t="b">
        <f>AND(Table1[[#This Row],[has_phone]],Table1[[#This Row],[has_internet]])</f>
        <v>0</v>
      </c>
      <c r="S6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8" s="119">
        <f ca="1">EDATE(TODAY(),-Table1[[#This Row],[tenure]])</f>
        <v>43518</v>
      </c>
      <c r="U6098" s="120">
        <f>IFERROR(Table1[[#This Row],[total_charges]]/Table1[[#This Row],[tenure]], Table1[[#This Row],[monthly_charges]])</f>
        <v>20.149999999999999</v>
      </c>
      <c r="V6098" s="118" t="b">
        <f>Table1[[#This Row],[monthly_charges]]=Table1[[#This Row],[avg_monthly_charge]]</f>
        <v>1</v>
      </c>
      <c r="W6098" s="118" t="str">
        <f>VLOOKUP(Table1[[#This Row],[contract_type]],Table2_ContractType!A:B,2,0)</f>
        <v>1 Year</v>
      </c>
    </row>
    <row r="6099" spans="1:23" x14ac:dyDescent="0.15">
      <c r="A6099" s="110" t="s">
        <v>5269</v>
      </c>
      <c r="B6099" s="110" t="s">
        <v>9</v>
      </c>
      <c r="C6099" s="110">
        <v>0</v>
      </c>
      <c r="D6099" s="110" t="s">
        <v>5</v>
      </c>
      <c r="E6099" s="110" t="s">
        <v>5</v>
      </c>
      <c r="F6099" s="110">
        <v>2</v>
      </c>
      <c r="G6099" s="110">
        <v>2</v>
      </c>
      <c r="H6099" s="110">
        <v>1</v>
      </c>
      <c r="I6099" s="110" t="s">
        <v>13</v>
      </c>
      <c r="J6099" s="109">
        <v>104.7</v>
      </c>
      <c r="K6099" s="109">
        <v>7220.35</v>
      </c>
      <c r="L6099" s="110" t="s">
        <v>4</v>
      </c>
      <c r="M6099" s="107">
        <f t="shared" si="191"/>
        <v>68.962273161413563</v>
      </c>
      <c r="N6099" s="107" t="b">
        <f t="shared" si="190"/>
        <v>0</v>
      </c>
      <c r="O6099" s="107" t="b">
        <f>Table1[[#This Row],[churn]]="Yes"</f>
        <v>1</v>
      </c>
      <c r="P6099" t="b">
        <f>Table1[phone_service]&gt;0</f>
        <v>1</v>
      </c>
      <c r="Q6099" t="b">
        <f>Table1[internet_service]&gt;0</f>
        <v>1</v>
      </c>
      <c r="R6099" t="b">
        <f>AND(Table1[[#This Row],[has_phone]],Table1[[#This Row],[has_internet]])</f>
        <v>1</v>
      </c>
      <c r="S6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9" s="119">
        <f ca="1">EDATE(TODAY(),-Table1[[#This Row],[tenure]])</f>
        <v>41692</v>
      </c>
      <c r="U6099" s="120">
        <f>IFERROR(Table1[[#This Row],[total_charges]]/Table1[[#This Row],[tenure]], Table1[[#This Row],[monthly_charges]])</f>
        <v>104.7</v>
      </c>
      <c r="V6099" s="118" t="b">
        <f>Table1[[#This Row],[monthly_charges]]=Table1[[#This Row],[avg_monthly_charge]]</f>
        <v>1</v>
      </c>
      <c r="W6099" s="118" t="str">
        <f>VLOOKUP(Table1[[#This Row],[contract_type]],Table2_ContractType!A:B,2,0)</f>
        <v>1 Year</v>
      </c>
    </row>
    <row r="6100" spans="1:23" x14ac:dyDescent="0.15">
      <c r="A6100" s="110" t="s">
        <v>6464</v>
      </c>
      <c r="B6100" s="110" t="s">
        <v>9</v>
      </c>
      <c r="C6100" s="110">
        <v>1</v>
      </c>
      <c r="D6100" s="110" t="s">
        <v>4</v>
      </c>
      <c r="E6100" s="110" t="s">
        <v>5</v>
      </c>
      <c r="F6100" s="110">
        <v>2</v>
      </c>
      <c r="G6100" s="110">
        <v>2</v>
      </c>
      <c r="H6100" s="110">
        <v>0</v>
      </c>
      <c r="I6100" s="110" t="s">
        <v>7</v>
      </c>
      <c r="J6100" s="109">
        <v>100.05</v>
      </c>
      <c r="K6100" s="109">
        <v>4871.05</v>
      </c>
      <c r="L6100" s="110" t="s">
        <v>4</v>
      </c>
      <c r="M6100" s="107">
        <f t="shared" si="191"/>
        <v>48.686156921539236</v>
      </c>
      <c r="N6100" s="107" t="b">
        <f t="shared" si="190"/>
        <v>0</v>
      </c>
      <c r="O6100" s="107" t="b">
        <f>Table1[[#This Row],[churn]]="Yes"</f>
        <v>1</v>
      </c>
      <c r="P6100" t="b">
        <f>Table1[phone_service]&gt;0</f>
        <v>1</v>
      </c>
      <c r="Q6100" t="b">
        <f>Table1[internet_service]&gt;0</f>
        <v>1</v>
      </c>
      <c r="R6100" t="b">
        <f>AND(Table1[[#This Row],[has_phone]],Table1[[#This Row],[has_internet]])</f>
        <v>1</v>
      </c>
      <c r="S6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0" s="119">
        <f ca="1">EDATE(TODAY(),-Table1[[#This Row],[tenure]])</f>
        <v>42299</v>
      </c>
      <c r="U6100" s="120">
        <f>IFERROR(Table1[[#This Row],[total_charges]]/Table1[[#This Row],[tenure]], Table1[[#This Row],[monthly_charges]])</f>
        <v>100.05</v>
      </c>
      <c r="V6100" s="118" t="b">
        <f>Table1[[#This Row],[monthly_charges]]=Table1[[#This Row],[avg_monthly_charge]]</f>
        <v>1</v>
      </c>
      <c r="W6100" s="118" t="str">
        <f>VLOOKUP(Table1[[#This Row],[contract_type]],Table2_ContractType!A:B,2,0)</f>
        <v>Month-to-Month</v>
      </c>
    </row>
    <row r="6101" spans="1:23" x14ac:dyDescent="0.15">
      <c r="A6101" s="110" t="s">
        <v>106</v>
      </c>
      <c r="B6101" s="110" t="s">
        <v>3</v>
      </c>
      <c r="C6101" s="110">
        <v>0</v>
      </c>
      <c r="D6101" s="110" t="s">
        <v>5</v>
      </c>
      <c r="E6101" s="110" t="s">
        <v>5</v>
      </c>
      <c r="F6101" s="110">
        <v>2</v>
      </c>
      <c r="G6101" s="110">
        <v>2</v>
      </c>
      <c r="H6101" s="110">
        <v>0</v>
      </c>
      <c r="I6101" s="110" t="s">
        <v>7</v>
      </c>
      <c r="J6101" s="109">
        <v>78.95</v>
      </c>
      <c r="K6101" s="109">
        <v>927.35</v>
      </c>
      <c r="L6101" s="110" t="s">
        <v>4</v>
      </c>
      <c r="M6101" s="107">
        <f t="shared" si="191"/>
        <v>11.746041798606713</v>
      </c>
      <c r="N6101" s="107" t="b">
        <f t="shared" si="190"/>
        <v>1</v>
      </c>
      <c r="O6101" s="107" t="b">
        <f>Table1[[#This Row],[churn]]="Yes"</f>
        <v>1</v>
      </c>
      <c r="P6101" t="b">
        <f>Table1[phone_service]&gt;0</f>
        <v>1</v>
      </c>
      <c r="Q6101" t="b">
        <f>Table1[internet_service]&gt;0</f>
        <v>1</v>
      </c>
      <c r="R6101" t="b">
        <f>AND(Table1[[#This Row],[has_phone]],Table1[[#This Row],[has_internet]])</f>
        <v>1</v>
      </c>
      <c r="S6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1" s="119">
        <f ca="1">EDATE(TODAY(),-Table1[[#This Row],[tenure]])</f>
        <v>43426</v>
      </c>
      <c r="U6101" s="120">
        <f>IFERROR(Table1[[#This Row],[total_charges]]/Table1[[#This Row],[tenure]], Table1[[#This Row],[monthly_charges]])</f>
        <v>78.95</v>
      </c>
      <c r="V6101" s="118" t="b">
        <f>Table1[[#This Row],[monthly_charges]]=Table1[[#This Row],[avg_monthly_charge]]</f>
        <v>1</v>
      </c>
      <c r="W6101" s="118" t="str">
        <f>VLOOKUP(Table1[[#This Row],[contract_type]],Table2_ContractType!A:B,2,0)</f>
        <v>Month-to-Month</v>
      </c>
    </row>
    <row r="6102" spans="1:23" x14ac:dyDescent="0.15">
      <c r="A6102" s="110" t="s">
        <v>4917</v>
      </c>
      <c r="B6102" s="110" t="s">
        <v>3</v>
      </c>
      <c r="C6102" s="110">
        <v>0</v>
      </c>
      <c r="D6102" s="110" t="s">
        <v>4</v>
      </c>
      <c r="E6102" s="110" t="s">
        <v>4</v>
      </c>
      <c r="F6102" s="110">
        <v>2</v>
      </c>
      <c r="G6102" s="110">
        <v>2</v>
      </c>
      <c r="H6102" s="110">
        <v>2</v>
      </c>
      <c r="I6102" s="110" t="s">
        <v>13</v>
      </c>
      <c r="J6102" s="109">
        <v>95.9</v>
      </c>
      <c r="K6102" s="109">
        <v>6954.15</v>
      </c>
      <c r="L6102" s="110" t="s">
        <v>5</v>
      </c>
      <c r="M6102" s="107">
        <f t="shared" si="191"/>
        <v>72.514598540145982</v>
      </c>
      <c r="N6102" s="107" t="b">
        <f t="shared" si="190"/>
        <v>1</v>
      </c>
      <c r="O6102" s="107" t="b">
        <f>Table1[[#This Row],[churn]]="Yes"</f>
        <v>0</v>
      </c>
      <c r="P6102" t="b">
        <f>Table1[phone_service]&gt;0</f>
        <v>1</v>
      </c>
      <c r="Q6102" t="b">
        <f>Table1[internet_service]&gt;0</f>
        <v>1</v>
      </c>
      <c r="R6102" t="b">
        <f>AND(Table1[[#This Row],[has_phone]],Table1[[#This Row],[has_internet]])</f>
        <v>1</v>
      </c>
      <c r="S6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02" s="119">
        <f ca="1">EDATE(TODAY(),-Table1[[#This Row],[tenure]])</f>
        <v>41569</v>
      </c>
      <c r="U6102" s="120">
        <f>IFERROR(Table1[[#This Row],[total_charges]]/Table1[[#This Row],[tenure]], Table1[[#This Row],[monthly_charges]])</f>
        <v>95.9</v>
      </c>
      <c r="V6102" s="118" t="b">
        <f>Table1[[#This Row],[monthly_charges]]=Table1[[#This Row],[avg_monthly_charge]]</f>
        <v>1</v>
      </c>
      <c r="W6102" s="118" t="str">
        <f>VLOOKUP(Table1[[#This Row],[contract_type]],Table2_ContractType!A:B,2,0)</f>
        <v>2 Year</v>
      </c>
    </row>
    <row r="6103" spans="1:23" x14ac:dyDescent="0.15">
      <c r="A6103" s="110" t="s">
        <v>1719</v>
      </c>
      <c r="B6103" s="110" t="s">
        <v>9</v>
      </c>
      <c r="C6103" s="110">
        <v>0</v>
      </c>
      <c r="D6103" s="110" t="s">
        <v>5</v>
      </c>
      <c r="E6103" s="110" t="s">
        <v>5</v>
      </c>
      <c r="F6103" s="110">
        <v>1</v>
      </c>
      <c r="G6103" s="110">
        <v>1</v>
      </c>
      <c r="H6103" s="110">
        <v>0</v>
      </c>
      <c r="I6103" s="110" t="s">
        <v>7</v>
      </c>
      <c r="J6103" s="109">
        <v>74.400000000000006</v>
      </c>
      <c r="K6103" s="109">
        <v>299.7</v>
      </c>
      <c r="L6103" s="110" t="s">
        <v>4</v>
      </c>
      <c r="M6103" s="107">
        <f t="shared" si="191"/>
        <v>4.0282258064516121</v>
      </c>
      <c r="N6103" s="107" t="b">
        <f t="shared" si="190"/>
        <v>0</v>
      </c>
      <c r="O6103" s="107" t="b">
        <f>Table1[[#This Row],[churn]]="Yes"</f>
        <v>1</v>
      </c>
      <c r="P6103" t="b">
        <f>Table1[phone_service]&gt;0</f>
        <v>1</v>
      </c>
      <c r="Q6103" t="b">
        <f>Table1[internet_service]&gt;0</f>
        <v>1</v>
      </c>
      <c r="R6103" t="b">
        <f>AND(Table1[[#This Row],[has_phone]],Table1[[#This Row],[has_internet]])</f>
        <v>1</v>
      </c>
      <c r="S6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3" s="119">
        <f ca="1">EDATE(TODAY(),-Table1[[#This Row],[tenure]])</f>
        <v>43638</v>
      </c>
      <c r="U6103" s="120">
        <f>IFERROR(Table1[[#This Row],[total_charges]]/Table1[[#This Row],[tenure]], Table1[[#This Row],[monthly_charges]])</f>
        <v>74.400000000000006</v>
      </c>
      <c r="V6103" s="118" t="b">
        <f>Table1[[#This Row],[monthly_charges]]=Table1[[#This Row],[avg_monthly_charge]]</f>
        <v>1</v>
      </c>
      <c r="W6103" s="118" t="str">
        <f>VLOOKUP(Table1[[#This Row],[contract_type]],Table2_ContractType!A:B,2,0)</f>
        <v>Month-to-Month</v>
      </c>
    </row>
    <row r="6104" spans="1:23" x14ac:dyDescent="0.15">
      <c r="A6104" s="110" t="s">
        <v>4395</v>
      </c>
      <c r="B6104" s="110" t="s">
        <v>3</v>
      </c>
      <c r="C6104" s="110">
        <v>0</v>
      </c>
      <c r="D6104" s="110" t="s">
        <v>4</v>
      </c>
      <c r="E6104" s="110" t="s">
        <v>5</v>
      </c>
      <c r="F6104" s="110">
        <v>1</v>
      </c>
      <c r="G6104" s="110">
        <v>2</v>
      </c>
      <c r="H6104" s="110">
        <v>0</v>
      </c>
      <c r="I6104" s="110" t="s">
        <v>13</v>
      </c>
      <c r="J6104" s="109">
        <v>79.7</v>
      </c>
      <c r="K6104" s="109">
        <v>165</v>
      </c>
      <c r="L6104" s="110" t="s">
        <v>4</v>
      </c>
      <c r="M6104" s="107">
        <f t="shared" si="191"/>
        <v>2.0702634880803013</v>
      </c>
      <c r="N6104" s="107" t="b">
        <f t="shared" si="190"/>
        <v>1</v>
      </c>
      <c r="O6104" s="107" t="b">
        <f>Table1[[#This Row],[churn]]="Yes"</f>
        <v>1</v>
      </c>
      <c r="P6104" t="b">
        <f>Table1[phone_service]&gt;0</f>
        <v>1</v>
      </c>
      <c r="Q6104" t="b">
        <f>Table1[internet_service]&gt;0</f>
        <v>1</v>
      </c>
      <c r="R6104" t="b">
        <f>AND(Table1[[#This Row],[has_phone]],Table1[[#This Row],[has_internet]])</f>
        <v>1</v>
      </c>
      <c r="S6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4" s="119">
        <f ca="1">EDATE(TODAY(),-Table1[[#This Row],[tenure]])</f>
        <v>43699</v>
      </c>
      <c r="U6104" s="120">
        <f>IFERROR(Table1[[#This Row],[total_charges]]/Table1[[#This Row],[tenure]], Table1[[#This Row],[monthly_charges]])</f>
        <v>79.699999999999989</v>
      </c>
      <c r="V6104" s="118" t="b">
        <f>Table1[[#This Row],[monthly_charges]]=Table1[[#This Row],[avg_monthly_charge]]</f>
        <v>1</v>
      </c>
      <c r="W6104" s="118" t="str">
        <f>VLOOKUP(Table1[[#This Row],[contract_type]],Table2_ContractType!A:B,2,0)</f>
        <v>Month-to-Month</v>
      </c>
    </row>
    <row r="6105" spans="1:23" x14ac:dyDescent="0.15">
      <c r="A6105" s="110" t="s">
        <v>3816</v>
      </c>
      <c r="B6105" s="110" t="s">
        <v>9</v>
      </c>
      <c r="C6105" s="110">
        <v>1</v>
      </c>
      <c r="D6105" s="110" t="s">
        <v>5</v>
      </c>
      <c r="E6105" s="110" t="s">
        <v>5</v>
      </c>
      <c r="F6105" s="110">
        <v>1</v>
      </c>
      <c r="G6105" s="110">
        <v>2</v>
      </c>
      <c r="H6105" s="110">
        <v>0</v>
      </c>
      <c r="I6105" s="110" t="s">
        <v>7</v>
      </c>
      <c r="J6105" s="109">
        <v>71.650000000000006</v>
      </c>
      <c r="K6105" s="109">
        <v>71.650000000000006</v>
      </c>
      <c r="L6105" s="110" t="s">
        <v>4</v>
      </c>
      <c r="M6105" s="107">
        <f t="shared" si="191"/>
        <v>1</v>
      </c>
      <c r="N6105" s="107" t="b">
        <f t="shared" si="190"/>
        <v>0</v>
      </c>
      <c r="O6105" s="107" t="b">
        <f>Table1[[#This Row],[churn]]="Yes"</f>
        <v>1</v>
      </c>
      <c r="P6105" t="b">
        <f>Table1[phone_service]&gt;0</f>
        <v>1</v>
      </c>
      <c r="Q6105" t="b">
        <f>Table1[internet_service]&gt;0</f>
        <v>1</v>
      </c>
      <c r="R6105" t="b">
        <f>AND(Table1[[#This Row],[has_phone]],Table1[[#This Row],[has_internet]])</f>
        <v>1</v>
      </c>
      <c r="S6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5" s="119">
        <f ca="1">EDATE(TODAY(),-Table1[[#This Row],[tenure]])</f>
        <v>43730</v>
      </c>
      <c r="U6105" s="120">
        <f>IFERROR(Table1[[#This Row],[total_charges]]/Table1[[#This Row],[tenure]], Table1[[#This Row],[monthly_charges]])</f>
        <v>71.650000000000006</v>
      </c>
      <c r="V6105" s="118" t="b">
        <f>Table1[[#This Row],[monthly_charges]]=Table1[[#This Row],[avg_monthly_charge]]</f>
        <v>1</v>
      </c>
      <c r="W6105" s="118" t="str">
        <f>VLOOKUP(Table1[[#This Row],[contract_type]],Table2_ContractType!A:B,2,0)</f>
        <v>Month-to-Month</v>
      </c>
    </row>
    <row r="6106" spans="1:23" x14ac:dyDescent="0.15">
      <c r="A6106" s="110" t="s">
        <v>4492</v>
      </c>
      <c r="B6106" s="110" t="s">
        <v>9</v>
      </c>
      <c r="C6106" s="110">
        <v>0</v>
      </c>
      <c r="D6106" s="110" t="s">
        <v>4</v>
      </c>
      <c r="E6106" s="110" t="s">
        <v>5</v>
      </c>
      <c r="F6106" s="110">
        <v>0</v>
      </c>
      <c r="G6106" s="110">
        <v>1</v>
      </c>
      <c r="H6106" s="110">
        <v>0</v>
      </c>
      <c r="I6106" s="110" t="s">
        <v>13</v>
      </c>
      <c r="J6106" s="109">
        <v>40.15</v>
      </c>
      <c r="K6106" s="109">
        <v>1626.05</v>
      </c>
      <c r="L6106" s="110" t="s">
        <v>5</v>
      </c>
      <c r="M6106" s="107">
        <f t="shared" si="191"/>
        <v>40.499377334993774</v>
      </c>
      <c r="N6106" s="107" t="b">
        <f t="shared" si="190"/>
        <v>0</v>
      </c>
      <c r="O6106" s="107" t="b">
        <f>Table1[[#This Row],[churn]]="Yes"</f>
        <v>0</v>
      </c>
      <c r="P6106" t="b">
        <f>Table1[phone_service]&gt;0</f>
        <v>0</v>
      </c>
      <c r="Q6106" t="b">
        <f>Table1[internet_service]&gt;0</f>
        <v>1</v>
      </c>
      <c r="R6106" t="b">
        <f>AND(Table1[[#This Row],[has_phone]],Table1[[#This Row],[has_internet]])</f>
        <v>0</v>
      </c>
      <c r="S6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6" s="119">
        <f ca="1">EDATE(TODAY(),-Table1[[#This Row],[tenure]])</f>
        <v>42543</v>
      </c>
      <c r="U6106" s="120">
        <f>IFERROR(Table1[[#This Row],[total_charges]]/Table1[[#This Row],[tenure]], Table1[[#This Row],[monthly_charges]])</f>
        <v>40.15</v>
      </c>
      <c r="V6106" s="118" t="b">
        <f>Table1[[#This Row],[monthly_charges]]=Table1[[#This Row],[avg_monthly_charge]]</f>
        <v>1</v>
      </c>
      <c r="W6106" s="118" t="str">
        <f>VLOOKUP(Table1[[#This Row],[contract_type]],Table2_ContractType!A:B,2,0)</f>
        <v>Month-to-Month</v>
      </c>
    </row>
    <row r="6107" spans="1:23" x14ac:dyDescent="0.15">
      <c r="A6107" s="110" t="s">
        <v>5783</v>
      </c>
      <c r="B6107" s="110" t="s">
        <v>9</v>
      </c>
      <c r="C6107" s="110">
        <v>0</v>
      </c>
      <c r="D6107" s="110" t="s">
        <v>4</v>
      </c>
      <c r="E6107" s="110" t="s">
        <v>4</v>
      </c>
      <c r="F6107" s="110">
        <v>2</v>
      </c>
      <c r="G6107" s="110">
        <v>1</v>
      </c>
      <c r="H6107" s="110">
        <v>2</v>
      </c>
      <c r="I6107" s="110" t="s">
        <v>13</v>
      </c>
      <c r="J6107" s="109">
        <v>81.95</v>
      </c>
      <c r="K6107" s="109">
        <v>5601.4</v>
      </c>
      <c r="L6107" s="110" t="s">
        <v>5</v>
      </c>
      <c r="M6107" s="107">
        <f t="shared" si="191"/>
        <v>68.351433801098224</v>
      </c>
      <c r="N6107" s="107" t="b">
        <f t="shared" si="190"/>
        <v>0</v>
      </c>
      <c r="O6107" s="107" t="b">
        <f>Table1[[#This Row],[churn]]="Yes"</f>
        <v>0</v>
      </c>
      <c r="P6107" t="b">
        <f>Table1[phone_service]&gt;0</f>
        <v>1</v>
      </c>
      <c r="Q6107" t="b">
        <f>Table1[internet_service]&gt;0</f>
        <v>1</v>
      </c>
      <c r="R6107" t="b">
        <f>AND(Table1[[#This Row],[has_phone]],Table1[[#This Row],[has_internet]])</f>
        <v>1</v>
      </c>
      <c r="S6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07" s="119">
        <f ca="1">EDATE(TODAY(),-Table1[[#This Row],[tenure]])</f>
        <v>41692</v>
      </c>
      <c r="U6107" s="120">
        <f>IFERROR(Table1[[#This Row],[total_charges]]/Table1[[#This Row],[tenure]], Table1[[#This Row],[monthly_charges]])</f>
        <v>81.95</v>
      </c>
      <c r="V6107" s="118" t="b">
        <f>Table1[[#This Row],[monthly_charges]]=Table1[[#This Row],[avg_monthly_charge]]</f>
        <v>1</v>
      </c>
      <c r="W6107" s="118" t="str">
        <f>VLOOKUP(Table1[[#This Row],[contract_type]],Table2_ContractType!A:B,2,0)</f>
        <v>2 Year</v>
      </c>
    </row>
    <row r="6108" spans="1:23" x14ac:dyDescent="0.15">
      <c r="A6108" s="110" t="s">
        <v>289</v>
      </c>
      <c r="B6108" s="110" t="s">
        <v>9</v>
      </c>
      <c r="C6108" s="110">
        <v>0</v>
      </c>
      <c r="D6108" s="110" t="s">
        <v>5</v>
      </c>
      <c r="E6108" s="110" t="s">
        <v>5</v>
      </c>
      <c r="F6108" s="110">
        <v>0</v>
      </c>
      <c r="G6108" s="110">
        <v>1</v>
      </c>
      <c r="H6108" s="110">
        <v>0</v>
      </c>
      <c r="I6108" s="110" t="s">
        <v>7</v>
      </c>
      <c r="J6108" s="109">
        <v>55</v>
      </c>
      <c r="K6108" s="109">
        <v>771.95</v>
      </c>
      <c r="L6108" s="110" t="s">
        <v>5</v>
      </c>
      <c r="M6108" s="107">
        <f t="shared" si="191"/>
        <v>14.035454545454547</v>
      </c>
      <c r="N6108" s="107" t="b">
        <f t="shared" si="190"/>
        <v>0</v>
      </c>
      <c r="O6108" s="107" t="b">
        <f>Table1[[#This Row],[churn]]="Yes"</f>
        <v>0</v>
      </c>
      <c r="P6108" t="b">
        <f>Table1[phone_service]&gt;0</f>
        <v>0</v>
      </c>
      <c r="Q6108" t="b">
        <f>Table1[internet_service]&gt;0</f>
        <v>1</v>
      </c>
      <c r="R6108" t="b">
        <f>AND(Table1[[#This Row],[has_phone]],Table1[[#This Row],[has_internet]])</f>
        <v>0</v>
      </c>
      <c r="S6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8" s="119">
        <f ca="1">EDATE(TODAY(),-Table1[[#This Row],[tenure]])</f>
        <v>43334</v>
      </c>
      <c r="U6108" s="120">
        <f>IFERROR(Table1[[#This Row],[total_charges]]/Table1[[#This Row],[tenure]], Table1[[#This Row],[monthly_charges]])</f>
        <v>55</v>
      </c>
      <c r="V6108" s="118" t="b">
        <f>Table1[[#This Row],[monthly_charges]]=Table1[[#This Row],[avg_monthly_charge]]</f>
        <v>1</v>
      </c>
      <c r="W6108" s="118" t="str">
        <f>VLOOKUP(Table1[[#This Row],[contract_type]],Table2_ContractType!A:B,2,0)</f>
        <v>Month-to-Month</v>
      </c>
    </row>
    <row r="6109" spans="1:23" x14ac:dyDescent="0.15">
      <c r="A6109" s="110" t="s">
        <v>1749</v>
      </c>
      <c r="B6109" s="110" t="s">
        <v>3</v>
      </c>
      <c r="C6109" s="110">
        <v>0</v>
      </c>
      <c r="D6109" s="110" t="s">
        <v>4</v>
      </c>
      <c r="E6109" s="110" t="s">
        <v>5</v>
      </c>
      <c r="F6109" s="110">
        <v>2</v>
      </c>
      <c r="G6109" s="110">
        <v>2</v>
      </c>
      <c r="H6109" s="110">
        <v>1</v>
      </c>
      <c r="I6109" s="110" t="s">
        <v>13</v>
      </c>
      <c r="J6109" s="109">
        <v>90.55</v>
      </c>
      <c r="K6109" s="109">
        <v>6130.95</v>
      </c>
      <c r="L6109" s="110" t="s">
        <v>5</v>
      </c>
      <c r="M6109" s="107">
        <f t="shared" si="191"/>
        <v>67.707896189950304</v>
      </c>
      <c r="N6109" s="107" t="b">
        <f t="shared" si="190"/>
        <v>1</v>
      </c>
      <c r="O6109" s="107" t="b">
        <f>Table1[[#This Row],[churn]]="Yes"</f>
        <v>0</v>
      </c>
      <c r="P6109" t="b">
        <f>Table1[phone_service]&gt;0</f>
        <v>1</v>
      </c>
      <c r="Q6109" t="b">
        <f>Table1[internet_service]&gt;0</f>
        <v>1</v>
      </c>
      <c r="R6109" t="b">
        <f>AND(Table1[[#This Row],[has_phone]],Table1[[#This Row],[has_internet]])</f>
        <v>1</v>
      </c>
      <c r="S6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9" s="119">
        <f ca="1">EDATE(TODAY(),-Table1[[#This Row],[tenure]])</f>
        <v>41720</v>
      </c>
      <c r="U6109" s="120">
        <f>IFERROR(Table1[[#This Row],[total_charges]]/Table1[[#This Row],[tenure]], Table1[[#This Row],[monthly_charges]])</f>
        <v>90.55</v>
      </c>
      <c r="V6109" s="118" t="b">
        <f>Table1[[#This Row],[monthly_charges]]=Table1[[#This Row],[avg_monthly_charge]]</f>
        <v>1</v>
      </c>
      <c r="W6109" s="118" t="str">
        <f>VLOOKUP(Table1[[#This Row],[contract_type]],Table2_ContractType!A:B,2,0)</f>
        <v>1 Year</v>
      </c>
    </row>
    <row r="6110" spans="1:23" x14ac:dyDescent="0.15">
      <c r="A6110" s="110" t="s">
        <v>6347</v>
      </c>
      <c r="B6110" s="110" t="s">
        <v>9</v>
      </c>
      <c r="C6110" s="110">
        <v>0</v>
      </c>
      <c r="D6110" s="110" t="s">
        <v>4</v>
      </c>
      <c r="E6110" s="110" t="s">
        <v>4</v>
      </c>
      <c r="F6110" s="110">
        <v>2</v>
      </c>
      <c r="G6110" s="110">
        <v>2</v>
      </c>
      <c r="H6110" s="110">
        <v>0</v>
      </c>
      <c r="I6110" s="110" t="s">
        <v>7</v>
      </c>
      <c r="J6110" s="109">
        <v>74.3</v>
      </c>
      <c r="K6110" s="109">
        <v>4018.35</v>
      </c>
      <c r="L6110" s="110" t="s">
        <v>5</v>
      </c>
      <c r="M6110" s="107">
        <f t="shared" si="191"/>
        <v>54.082772543741591</v>
      </c>
      <c r="N6110" s="107" t="b">
        <f t="shared" si="190"/>
        <v>0</v>
      </c>
      <c r="O6110" s="107" t="b">
        <f>Table1[[#This Row],[churn]]="Yes"</f>
        <v>0</v>
      </c>
      <c r="P6110" t="b">
        <f>Table1[phone_service]&gt;0</f>
        <v>1</v>
      </c>
      <c r="Q6110" t="b">
        <f>Table1[internet_service]&gt;0</f>
        <v>1</v>
      </c>
      <c r="R6110" t="b">
        <f>AND(Table1[[#This Row],[has_phone]],Table1[[#This Row],[has_internet]])</f>
        <v>1</v>
      </c>
      <c r="S6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10" s="119">
        <f ca="1">EDATE(TODAY(),-Table1[[#This Row],[tenure]])</f>
        <v>42116</v>
      </c>
      <c r="U6110" s="120">
        <f>IFERROR(Table1[[#This Row],[total_charges]]/Table1[[#This Row],[tenure]], Table1[[#This Row],[monthly_charges]])</f>
        <v>74.3</v>
      </c>
      <c r="V6110" s="118" t="b">
        <f>Table1[[#This Row],[monthly_charges]]=Table1[[#This Row],[avg_monthly_charge]]</f>
        <v>1</v>
      </c>
      <c r="W6110" s="118" t="str">
        <f>VLOOKUP(Table1[[#This Row],[contract_type]],Table2_ContractType!A:B,2,0)</f>
        <v>Month-to-Month</v>
      </c>
    </row>
    <row r="6111" spans="1:23" x14ac:dyDescent="0.15">
      <c r="A6111" s="110" t="s">
        <v>2977</v>
      </c>
      <c r="B6111" s="110" t="s">
        <v>3</v>
      </c>
      <c r="C6111" s="110">
        <v>1</v>
      </c>
      <c r="D6111" s="110" t="s">
        <v>5</v>
      </c>
      <c r="E6111" s="110" t="s">
        <v>5</v>
      </c>
      <c r="F6111" s="110">
        <v>0</v>
      </c>
      <c r="G6111" s="110">
        <v>1</v>
      </c>
      <c r="H6111" s="110">
        <v>0</v>
      </c>
      <c r="I6111" s="110" t="s">
        <v>7</v>
      </c>
      <c r="J6111" s="109">
        <v>46.35</v>
      </c>
      <c r="K6111" s="109">
        <v>672.7</v>
      </c>
      <c r="L6111" s="110" t="s">
        <v>5</v>
      </c>
      <c r="M6111" s="107">
        <f t="shared" si="191"/>
        <v>14.513484358144552</v>
      </c>
      <c r="N6111" s="107" t="b">
        <f t="shared" si="190"/>
        <v>1</v>
      </c>
      <c r="O6111" s="107" t="b">
        <f>Table1[[#This Row],[churn]]="Yes"</f>
        <v>0</v>
      </c>
      <c r="P6111" t="b">
        <f>Table1[phone_service]&gt;0</f>
        <v>0</v>
      </c>
      <c r="Q6111" t="b">
        <f>Table1[internet_service]&gt;0</f>
        <v>1</v>
      </c>
      <c r="R6111" t="b">
        <f>AND(Table1[[#This Row],[has_phone]],Table1[[#This Row],[has_internet]])</f>
        <v>0</v>
      </c>
      <c r="S6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1" s="119">
        <f ca="1">EDATE(TODAY(),-Table1[[#This Row],[tenure]])</f>
        <v>43334</v>
      </c>
      <c r="U6111" s="120">
        <f>IFERROR(Table1[[#This Row],[total_charges]]/Table1[[#This Row],[tenure]], Table1[[#This Row],[monthly_charges]])</f>
        <v>46.35</v>
      </c>
      <c r="V6111" s="118" t="b">
        <f>Table1[[#This Row],[monthly_charges]]=Table1[[#This Row],[avg_monthly_charge]]</f>
        <v>1</v>
      </c>
      <c r="W6111" s="118" t="str">
        <f>VLOOKUP(Table1[[#This Row],[contract_type]],Table2_ContractType!A:B,2,0)</f>
        <v>Month-to-Month</v>
      </c>
    </row>
    <row r="6112" spans="1:23" x14ac:dyDescent="0.15">
      <c r="A6112" s="110" t="s">
        <v>6185</v>
      </c>
      <c r="B6112" s="110" t="s">
        <v>9</v>
      </c>
      <c r="C6112" s="110">
        <v>0</v>
      </c>
      <c r="D6112" s="110" t="s">
        <v>5</v>
      </c>
      <c r="E6112" s="110" t="s">
        <v>5</v>
      </c>
      <c r="F6112" s="110">
        <v>0</v>
      </c>
      <c r="G6112" s="110">
        <v>1</v>
      </c>
      <c r="H6112" s="110">
        <v>0</v>
      </c>
      <c r="I6112" s="110" t="s">
        <v>7</v>
      </c>
      <c r="J6112" s="109">
        <v>29.65</v>
      </c>
      <c r="K6112" s="109">
        <v>118.5</v>
      </c>
      <c r="L6112" s="110" t="s">
        <v>4</v>
      </c>
      <c r="M6112" s="107">
        <f t="shared" si="191"/>
        <v>3.9966273187183812</v>
      </c>
      <c r="N6112" s="107" t="b">
        <f t="shared" si="190"/>
        <v>0</v>
      </c>
      <c r="O6112" s="107" t="b">
        <f>Table1[[#This Row],[churn]]="Yes"</f>
        <v>1</v>
      </c>
      <c r="P6112" t="b">
        <f>Table1[phone_service]&gt;0</f>
        <v>0</v>
      </c>
      <c r="Q6112" t="b">
        <f>Table1[internet_service]&gt;0</f>
        <v>1</v>
      </c>
      <c r="R6112" t="b">
        <f>AND(Table1[[#This Row],[has_phone]],Table1[[#This Row],[has_internet]])</f>
        <v>0</v>
      </c>
      <c r="S6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2" s="119">
        <f ca="1">EDATE(TODAY(),-Table1[[#This Row],[tenure]])</f>
        <v>43668</v>
      </c>
      <c r="U6112" s="120">
        <f>IFERROR(Table1[[#This Row],[total_charges]]/Table1[[#This Row],[tenure]], Table1[[#This Row],[monthly_charges]])</f>
        <v>29.65</v>
      </c>
      <c r="V6112" s="118" t="b">
        <f>Table1[[#This Row],[monthly_charges]]=Table1[[#This Row],[avg_monthly_charge]]</f>
        <v>1</v>
      </c>
      <c r="W6112" s="118" t="str">
        <f>VLOOKUP(Table1[[#This Row],[contract_type]],Table2_ContractType!A:B,2,0)</f>
        <v>Month-to-Month</v>
      </c>
    </row>
    <row r="6113" spans="1:23" x14ac:dyDescent="0.15">
      <c r="A6113" s="110" t="s">
        <v>6344</v>
      </c>
      <c r="B6113" s="110" t="s">
        <v>3</v>
      </c>
      <c r="C6113" s="110">
        <v>1</v>
      </c>
      <c r="D6113" s="110" t="s">
        <v>5</v>
      </c>
      <c r="E6113" s="110" t="s">
        <v>5</v>
      </c>
      <c r="F6113" s="110">
        <v>2</v>
      </c>
      <c r="G6113" s="110">
        <v>2</v>
      </c>
      <c r="H6113" s="110">
        <v>1</v>
      </c>
      <c r="I6113" s="110" t="s">
        <v>7</v>
      </c>
      <c r="J6113" s="109">
        <v>106</v>
      </c>
      <c r="K6113" s="109">
        <v>6441.4</v>
      </c>
      <c r="L6113" s="110" t="s">
        <v>4</v>
      </c>
      <c r="M6113" s="107">
        <f t="shared" si="191"/>
        <v>60.767924528301883</v>
      </c>
      <c r="N6113" s="107" t="b">
        <f t="shared" si="190"/>
        <v>1</v>
      </c>
      <c r="O6113" s="107" t="b">
        <f>Table1[[#This Row],[churn]]="Yes"</f>
        <v>1</v>
      </c>
      <c r="P6113" t="b">
        <f>Table1[phone_service]&gt;0</f>
        <v>1</v>
      </c>
      <c r="Q6113" t="b">
        <f>Table1[internet_service]&gt;0</f>
        <v>1</v>
      </c>
      <c r="R6113" t="b">
        <f>AND(Table1[[#This Row],[has_phone]],Table1[[#This Row],[has_internet]])</f>
        <v>1</v>
      </c>
      <c r="S6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3" s="119">
        <f ca="1">EDATE(TODAY(),-Table1[[#This Row],[tenure]])</f>
        <v>41934</v>
      </c>
      <c r="U6113" s="120">
        <f>IFERROR(Table1[[#This Row],[total_charges]]/Table1[[#This Row],[tenure]], Table1[[#This Row],[monthly_charges]])</f>
        <v>106</v>
      </c>
      <c r="V6113" s="118" t="b">
        <f>Table1[[#This Row],[monthly_charges]]=Table1[[#This Row],[avg_monthly_charge]]</f>
        <v>1</v>
      </c>
      <c r="W6113" s="118" t="str">
        <f>VLOOKUP(Table1[[#This Row],[contract_type]],Table2_ContractType!A:B,2,0)</f>
        <v>1 Year</v>
      </c>
    </row>
    <row r="6114" spans="1:23" x14ac:dyDescent="0.15">
      <c r="A6114" s="110" t="s">
        <v>4437</v>
      </c>
      <c r="B6114" s="110" t="s">
        <v>3</v>
      </c>
      <c r="C6114" s="110">
        <v>0</v>
      </c>
      <c r="D6114" s="110" t="s">
        <v>5</v>
      </c>
      <c r="E6114" s="110" t="s">
        <v>4</v>
      </c>
      <c r="F6114" s="110">
        <v>2</v>
      </c>
      <c r="G6114" s="110">
        <v>2</v>
      </c>
      <c r="H6114" s="110">
        <v>1</v>
      </c>
      <c r="I6114" s="110" t="s">
        <v>17</v>
      </c>
      <c r="J6114" s="109">
        <v>79.5</v>
      </c>
      <c r="K6114" s="109">
        <v>1264.2</v>
      </c>
      <c r="L6114" s="110" t="s">
        <v>5</v>
      </c>
      <c r="M6114" s="107">
        <f t="shared" si="191"/>
        <v>15.901886792452832</v>
      </c>
      <c r="N6114" s="107" t="b">
        <f t="shared" si="190"/>
        <v>1</v>
      </c>
      <c r="O6114" s="107" t="b">
        <f>Table1[[#This Row],[churn]]="Yes"</f>
        <v>0</v>
      </c>
      <c r="P6114" t="b">
        <f>Table1[phone_service]&gt;0</f>
        <v>1</v>
      </c>
      <c r="Q6114" t="b">
        <f>Table1[internet_service]&gt;0</f>
        <v>1</v>
      </c>
      <c r="R6114" t="b">
        <f>AND(Table1[[#This Row],[has_phone]],Table1[[#This Row],[has_internet]])</f>
        <v>1</v>
      </c>
      <c r="S6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14" s="119">
        <f ca="1">EDATE(TODAY(),-Table1[[#This Row],[tenure]])</f>
        <v>43303</v>
      </c>
      <c r="U6114" s="120">
        <f>IFERROR(Table1[[#This Row],[total_charges]]/Table1[[#This Row],[tenure]], Table1[[#This Row],[monthly_charges]])</f>
        <v>79.5</v>
      </c>
      <c r="V6114" s="118" t="b">
        <f>Table1[[#This Row],[monthly_charges]]=Table1[[#This Row],[avg_monthly_charge]]</f>
        <v>1</v>
      </c>
      <c r="W6114" s="118" t="str">
        <f>VLOOKUP(Table1[[#This Row],[contract_type]],Table2_ContractType!A:B,2,0)</f>
        <v>1 Year</v>
      </c>
    </row>
    <row r="6115" spans="1:23" x14ac:dyDescent="0.15">
      <c r="A6115" s="110" t="s">
        <v>6120</v>
      </c>
      <c r="B6115" s="110" t="s">
        <v>3</v>
      </c>
      <c r="C6115" s="110">
        <v>0</v>
      </c>
      <c r="D6115" s="110" t="s">
        <v>5</v>
      </c>
      <c r="E6115" s="110" t="s">
        <v>5</v>
      </c>
      <c r="F6115" s="110">
        <v>2</v>
      </c>
      <c r="G6115" s="110">
        <v>1</v>
      </c>
      <c r="H6115" s="110">
        <v>0</v>
      </c>
      <c r="I6115" s="110" t="s">
        <v>10</v>
      </c>
      <c r="J6115" s="109">
        <v>54.15</v>
      </c>
      <c r="K6115" s="109">
        <v>101.65</v>
      </c>
      <c r="L6115" s="110" t="s">
        <v>5</v>
      </c>
      <c r="M6115" s="107">
        <f t="shared" si="191"/>
        <v>1.8771929824561404</v>
      </c>
      <c r="N6115" s="107" t="b">
        <f t="shared" si="190"/>
        <v>1</v>
      </c>
      <c r="O6115" s="107" t="b">
        <f>Table1[[#This Row],[churn]]="Yes"</f>
        <v>0</v>
      </c>
      <c r="P6115" t="b">
        <f>Table1[phone_service]&gt;0</f>
        <v>1</v>
      </c>
      <c r="Q6115" t="b">
        <f>Table1[internet_service]&gt;0</f>
        <v>1</v>
      </c>
      <c r="R6115" t="b">
        <f>AND(Table1[[#This Row],[has_phone]],Table1[[#This Row],[has_internet]])</f>
        <v>1</v>
      </c>
      <c r="S6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5" s="119">
        <f ca="1">EDATE(TODAY(),-Table1[[#This Row],[tenure]])</f>
        <v>43730</v>
      </c>
      <c r="U6115" s="120">
        <f>IFERROR(Table1[[#This Row],[total_charges]]/Table1[[#This Row],[tenure]], Table1[[#This Row],[monthly_charges]])</f>
        <v>54.15</v>
      </c>
      <c r="V6115" s="118" t="b">
        <f>Table1[[#This Row],[monthly_charges]]=Table1[[#This Row],[avg_monthly_charge]]</f>
        <v>1</v>
      </c>
      <c r="W6115" s="118" t="str">
        <f>VLOOKUP(Table1[[#This Row],[contract_type]],Table2_ContractType!A:B,2,0)</f>
        <v>Month-to-Month</v>
      </c>
    </row>
    <row r="6116" spans="1:23" x14ac:dyDescent="0.15">
      <c r="A6116" s="110" t="s">
        <v>3372</v>
      </c>
      <c r="B6116" s="110" t="s">
        <v>3</v>
      </c>
      <c r="C6116" s="110">
        <v>1</v>
      </c>
      <c r="D6116" s="110" t="s">
        <v>5</v>
      </c>
      <c r="E6116" s="110" t="s">
        <v>5</v>
      </c>
      <c r="F6116" s="110">
        <v>2</v>
      </c>
      <c r="G6116" s="110">
        <v>1</v>
      </c>
      <c r="H6116" s="110">
        <v>0</v>
      </c>
      <c r="I6116" s="110" t="s">
        <v>17</v>
      </c>
      <c r="J6116" s="109">
        <v>74.650000000000006</v>
      </c>
      <c r="K6116" s="109">
        <v>4869.3500000000004</v>
      </c>
      <c r="L6116" s="110" t="s">
        <v>5</v>
      </c>
      <c r="M6116" s="107">
        <f t="shared" si="191"/>
        <v>65.229068988613534</v>
      </c>
      <c r="N6116" s="107" t="b">
        <f t="shared" si="190"/>
        <v>1</v>
      </c>
      <c r="O6116" s="107" t="b">
        <f>Table1[[#This Row],[churn]]="Yes"</f>
        <v>0</v>
      </c>
      <c r="P6116" t="b">
        <f>Table1[phone_service]&gt;0</f>
        <v>1</v>
      </c>
      <c r="Q6116" t="b">
        <f>Table1[internet_service]&gt;0</f>
        <v>1</v>
      </c>
      <c r="R6116" t="b">
        <f>AND(Table1[[#This Row],[has_phone]],Table1[[#This Row],[has_internet]])</f>
        <v>1</v>
      </c>
      <c r="S6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6" s="119">
        <f ca="1">EDATE(TODAY(),-Table1[[#This Row],[tenure]])</f>
        <v>41781</v>
      </c>
      <c r="U6116" s="120">
        <f>IFERROR(Table1[[#This Row],[total_charges]]/Table1[[#This Row],[tenure]], Table1[[#This Row],[monthly_charges]])</f>
        <v>74.650000000000006</v>
      </c>
      <c r="V6116" s="118" t="b">
        <f>Table1[[#This Row],[monthly_charges]]=Table1[[#This Row],[avg_monthly_charge]]</f>
        <v>1</v>
      </c>
      <c r="W6116" s="118" t="str">
        <f>VLOOKUP(Table1[[#This Row],[contract_type]],Table2_ContractType!A:B,2,0)</f>
        <v>Month-to-Month</v>
      </c>
    </row>
    <row r="6117" spans="1:23" x14ac:dyDescent="0.15">
      <c r="A6117" s="110" t="s">
        <v>1104</v>
      </c>
      <c r="B6117" s="110" t="s">
        <v>3</v>
      </c>
      <c r="C6117" s="110">
        <v>0</v>
      </c>
      <c r="D6117" s="110" t="s">
        <v>4</v>
      </c>
      <c r="E6117" s="110" t="s">
        <v>4</v>
      </c>
      <c r="F6117" s="110">
        <v>2</v>
      </c>
      <c r="G6117" s="110">
        <v>2</v>
      </c>
      <c r="H6117" s="110">
        <v>2</v>
      </c>
      <c r="I6117" s="110" t="s">
        <v>7</v>
      </c>
      <c r="J6117" s="109">
        <v>100.45</v>
      </c>
      <c r="K6117" s="109">
        <v>7159.7</v>
      </c>
      <c r="L6117" s="110" t="s">
        <v>5</v>
      </c>
      <c r="M6117" s="107">
        <f t="shared" si="191"/>
        <v>71.276256844201086</v>
      </c>
      <c r="N6117" s="107" t="b">
        <f t="shared" si="190"/>
        <v>1</v>
      </c>
      <c r="O6117" s="107" t="b">
        <f>Table1[[#This Row],[churn]]="Yes"</f>
        <v>0</v>
      </c>
      <c r="P6117" t="b">
        <f>Table1[phone_service]&gt;0</f>
        <v>1</v>
      </c>
      <c r="Q6117" t="b">
        <f>Table1[internet_service]&gt;0</f>
        <v>1</v>
      </c>
      <c r="R6117" t="b">
        <f>AND(Table1[[#This Row],[has_phone]],Table1[[#This Row],[has_internet]])</f>
        <v>1</v>
      </c>
      <c r="S6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17" s="119">
        <f ca="1">EDATE(TODAY(),-Table1[[#This Row],[tenure]])</f>
        <v>41600</v>
      </c>
      <c r="U6117" s="120">
        <f>IFERROR(Table1[[#This Row],[total_charges]]/Table1[[#This Row],[tenure]], Table1[[#This Row],[monthly_charges]])</f>
        <v>100.45000000000002</v>
      </c>
      <c r="V6117" s="118" t="b">
        <f>Table1[[#This Row],[monthly_charges]]=Table1[[#This Row],[avg_monthly_charge]]</f>
        <v>1</v>
      </c>
      <c r="W6117" s="118" t="str">
        <f>VLOOKUP(Table1[[#This Row],[contract_type]],Table2_ContractType!A:B,2,0)</f>
        <v>2 Year</v>
      </c>
    </row>
    <row r="6118" spans="1:23" x14ac:dyDescent="0.15">
      <c r="A6118" s="110" t="s">
        <v>5458</v>
      </c>
      <c r="B6118" s="110" t="s">
        <v>3</v>
      </c>
      <c r="C6118" s="110">
        <v>0</v>
      </c>
      <c r="D6118" s="110" t="s">
        <v>5</v>
      </c>
      <c r="E6118" s="110" t="s">
        <v>5</v>
      </c>
      <c r="F6118" s="110">
        <v>1</v>
      </c>
      <c r="G6118" s="110">
        <v>1</v>
      </c>
      <c r="H6118" s="110">
        <v>0</v>
      </c>
      <c r="I6118" s="110" t="s">
        <v>10</v>
      </c>
      <c r="J6118" s="109">
        <v>44.75</v>
      </c>
      <c r="K6118" s="109">
        <v>148.05000000000001</v>
      </c>
      <c r="L6118" s="110" t="s">
        <v>5</v>
      </c>
      <c r="M6118" s="107">
        <f t="shared" si="191"/>
        <v>3.3083798882681568</v>
      </c>
      <c r="N6118" s="107" t="b">
        <f t="shared" si="190"/>
        <v>1</v>
      </c>
      <c r="O6118" s="107" t="b">
        <f>Table1[[#This Row],[churn]]="Yes"</f>
        <v>0</v>
      </c>
      <c r="P6118" t="b">
        <f>Table1[phone_service]&gt;0</f>
        <v>1</v>
      </c>
      <c r="Q6118" t="b">
        <f>Table1[internet_service]&gt;0</f>
        <v>1</v>
      </c>
      <c r="R6118" t="b">
        <f>AND(Table1[[#This Row],[has_phone]],Table1[[#This Row],[has_internet]])</f>
        <v>1</v>
      </c>
      <c r="S6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8" s="119">
        <f ca="1">EDATE(TODAY(),-Table1[[#This Row],[tenure]])</f>
        <v>43668</v>
      </c>
      <c r="U6118" s="120">
        <f>IFERROR(Table1[[#This Row],[total_charges]]/Table1[[#This Row],[tenure]], Table1[[#This Row],[monthly_charges]])</f>
        <v>44.75</v>
      </c>
      <c r="V6118" s="118" t="b">
        <f>Table1[[#This Row],[monthly_charges]]=Table1[[#This Row],[avg_monthly_charge]]</f>
        <v>1</v>
      </c>
      <c r="W6118" s="118" t="str">
        <f>VLOOKUP(Table1[[#This Row],[contract_type]],Table2_ContractType!A:B,2,0)</f>
        <v>Month-to-Month</v>
      </c>
    </row>
    <row r="6119" spans="1:23" x14ac:dyDescent="0.15">
      <c r="A6119" s="110" t="s">
        <v>5797</v>
      </c>
      <c r="B6119" s="110" t="s">
        <v>3</v>
      </c>
      <c r="C6119" s="110">
        <v>0</v>
      </c>
      <c r="D6119" s="110" t="s">
        <v>4</v>
      </c>
      <c r="E6119" s="110" t="s">
        <v>5</v>
      </c>
      <c r="F6119" s="110">
        <v>2</v>
      </c>
      <c r="G6119" s="110">
        <v>1</v>
      </c>
      <c r="H6119" s="110">
        <v>2</v>
      </c>
      <c r="I6119" s="110" t="s">
        <v>17</v>
      </c>
      <c r="J6119" s="109">
        <v>84.4</v>
      </c>
      <c r="K6119" s="109">
        <v>6096.45</v>
      </c>
      <c r="L6119" s="110" t="s">
        <v>5</v>
      </c>
      <c r="M6119" s="107">
        <f t="shared" si="191"/>
        <v>72.232819905213262</v>
      </c>
      <c r="N6119" s="107" t="b">
        <f t="shared" si="190"/>
        <v>1</v>
      </c>
      <c r="O6119" s="107" t="b">
        <f>Table1[[#This Row],[churn]]="Yes"</f>
        <v>0</v>
      </c>
      <c r="P6119" t="b">
        <f>Table1[phone_service]&gt;0</f>
        <v>1</v>
      </c>
      <c r="Q6119" t="b">
        <f>Table1[internet_service]&gt;0</f>
        <v>1</v>
      </c>
      <c r="R6119" t="b">
        <f>AND(Table1[[#This Row],[has_phone]],Table1[[#This Row],[has_internet]])</f>
        <v>1</v>
      </c>
      <c r="S6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19" s="119">
        <f ca="1">EDATE(TODAY(),-Table1[[#This Row],[tenure]])</f>
        <v>41569</v>
      </c>
      <c r="U6119" s="120">
        <f>IFERROR(Table1[[#This Row],[total_charges]]/Table1[[#This Row],[tenure]], Table1[[#This Row],[monthly_charges]])</f>
        <v>84.4</v>
      </c>
      <c r="V6119" s="118" t="b">
        <f>Table1[[#This Row],[monthly_charges]]=Table1[[#This Row],[avg_monthly_charge]]</f>
        <v>1</v>
      </c>
      <c r="W6119" s="118" t="str">
        <f>VLOOKUP(Table1[[#This Row],[contract_type]],Table2_ContractType!A:B,2,0)</f>
        <v>2 Year</v>
      </c>
    </row>
    <row r="6120" spans="1:23" x14ac:dyDescent="0.15">
      <c r="A6120" s="110" t="s">
        <v>3431</v>
      </c>
      <c r="B6120" s="110" t="s">
        <v>3</v>
      </c>
      <c r="C6120" s="110">
        <v>0</v>
      </c>
      <c r="D6120" s="110" t="s">
        <v>5</v>
      </c>
      <c r="E6120" s="110" t="s">
        <v>5</v>
      </c>
      <c r="F6120" s="110">
        <v>2</v>
      </c>
      <c r="G6120" s="110">
        <v>1</v>
      </c>
      <c r="H6120" s="110">
        <v>0</v>
      </c>
      <c r="I6120" s="110" t="s">
        <v>13</v>
      </c>
      <c r="J6120" s="109">
        <v>69.5</v>
      </c>
      <c r="K6120" s="109">
        <v>1800.05</v>
      </c>
      <c r="L6120" s="110" t="s">
        <v>5</v>
      </c>
      <c r="M6120" s="107">
        <f t="shared" si="191"/>
        <v>25.9</v>
      </c>
      <c r="N6120" s="107" t="b">
        <f t="shared" si="190"/>
        <v>1</v>
      </c>
      <c r="O6120" s="107" t="b">
        <f>Table1[[#This Row],[churn]]="Yes"</f>
        <v>0</v>
      </c>
      <c r="P6120" t="b">
        <f>Table1[phone_service]&gt;0</f>
        <v>1</v>
      </c>
      <c r="Q6120" t="b">
        <f>Table1[internet_service]&gt;0</f>
        <v>1</v>
      </c>
      <c r="R6120" t="b">
        <f>AND(Table1[[#This Row],[has_phone]],Table1[[#This Row],[has_internet]])</f>
        <v>1</v>
      </c>
      <c r="S6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0" s="119">
        <f ca="1">EDATE(TODAY(),-Table1[[#This Row],[tenure]])</f>
        <v>43000</v>
      </c>
      <c r="U6120" s="120">
        <f>IFERROR(Table1[[#This Row],[total_charges]]/Table1[[#This Row],[tenure]], Table1[[#This Row],[monthly_charges]])</f>
        <v>69.5</v>
      </c>
      <c r="V6120" s="118" t="b">
        <f>Table1[[#This Row],[monthly_charges]]=Table1[[#This Row],[avg_monthly_charge]]</f>
        <v>1</v>
      </c>
      <c r="W6120" s="118" t="str">
        <f>VLOOKUP(Table1[[#This Row],[contract_type]],Table2_ContractType!A:B,2,0)</f>
        <v>Month-to-Month</v>
      </c>
    </row>
    <row r="6121" spans="1:23" x14ac:dyDescent="0.15">
      <c r="A6121" s="110" t="s">
        <v>38</v>
      </c>
      <c r="B6121" s="110" t="s">
        <v>9</v>
      </c>
      <c r="C6121" s="110">
        <v>0</v>
      </c>
      <c r="D6121" s="110" t="s">
        <v>4</v>
      </c>
      <c r="E6121" s="110" t="s">
        <v>4</v>
      </c>
      <c r="F6121" s="110">
        <v>0</v>
      </c>
      <c r="G6121" s="110">
        <v>1</v>
      </c>
      <c r="H6121" s="110">
        <v>0</v>
      </c>
      <c r="I6121" s="110" t="s">
        <v>7</v>
      </c>
      <c r="J6121" s="109">
        <v>30.2</v>
      </c>
      <c r="K6121" s="109">
        <v>30.2</v>
      </c>
      <c r="L6121" s="110" t="s">
        <v>4</v>
      </c>
      <c r="M6121" s="107">
        <f t="shared" si="191"/>
        <v>1</v>
      </c>
      <c r="N6121" s="107" t="b">
        <f t="shared" si="190"/>
        <v>0</v>
      </c>
      <c r="O6121" s="107" t="b">
        <f>Table1[[#This Row],[churn]]="Yes"</f>
        <v>1</v>
      </c>
      <c r="P6121" t="b">
        <f>Table1[phone_service]&gt;0</f>
        <v>0</v>
      </c>
      <c r="Q6121" t="b">
        <f>Table1[internet_service]&gt;0</f>
        <v>1</v>
      </c>
      <c r="R6121" t="b">
        <f>AND(Table1[[#This Row],[has_phone]],Table1[[#This Row],[has_internet]])</f>
        <v>0</v>
      </c>
      <c r="S6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1" s="119">
        <f ca="1">EDATE(TODAY(),-Table1[[#This Row],[tenure]])</f>
        <v>43730</v>
      </c>
      <c r="U6121" s="120">
        <f>IFERROR(Table1[[#This Row],[total_charges]]/Table1[[#This Row],[tenure]], Table1[[#This Row],[monthly_charges]])</f>
        <v>30.2</v>
      </c>
      <c r="V6121" s="118" t="b">
        <f>Table1[[#This Row],[monthly_charges]]=Table1[[#This Row],[avg_monthly_charge]]</f>
        <v>1</v>
      </c>
      <c r="W6121" s="118" t="str">
        <f>VLOOKUP(Table1[[#This Row],[contract_type]],Table2_ContractType!A:B,2,0)</f>
        <v>Month-to-Month</v>
      </c>
    </row>
    <row r="6122" spans="1:23" x14ac:dyDescent="0.15">
      <c r="A6122" s="110" t="s">
        <v>6433</v>
      </c>
      <c r="B6122" s="110" t="s">
        <v>9</v>
      </c>
      <c r="C6122" s="110">
        <v>0</v>
      </c>
      <c r="D6122" s="110" t="s">
        <v>5</v>
      </c>
      <c r="E6122" s="110" t="s">
        <v>5</v>
      </c>
      <c r="F6122" s="110">
        <v>1</v>
      </c>
      <c r="G6122" s="110">
        <v>1</v>
      </c>
      <c r="H6122" s="110">
        <v>1</v>
      </c>
      <c r="I6122" s="110" t="s">
        <v>7</v>
      </c>
      <c r="J6122" s="109">
        <v>53.75</v>
      </c>
      <c r="K6122" s="109">
        <v>2790.65</v>
      </c>
      <c r="L6122" s="110" t="s">
        <v>5</v>
      </c>
      <c r="M6122" s="107">
        <f t="shared" si="191"/>
        <v>51.919069767441862</v>
      </c>
      <c r="N6122" s="107" t="b">
        <f t="shared" si="190"/>
        <v>0</v>
      </c>
      <c r="O6122" s="107" t="b">
        <f>Table1[[#This Row],[churn]]="Yes"</f>
        <v>0</v>
      </c>
      <c r="P6122" t="b">
        <f>Table1[phone_service]&gt;0</f>
        <v>1</v>
      </c>
      <c r="Q6122" t="b">
        <f>Table1[internet_service]&gt;0</f>
        <v>1</v>
      </c>
      <c r="R6122" t="b">
        <f>AND(Table1[[#This Row],[has_phone]],Table1[[#This Row],[has_internet]])</f>
        <v>1</v>
      </c>
      <c r="S6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2" s="119">
        <f ca="1">EDATE(TODAY(),-Table1[[#This Row],[tenure]])</f>
        <v>42207</v>
      </c>
      <c r="U6122" s="120">
        <f>IFERROR(Table1[[#This Row],[total_charges]]/Table1[[#This Row],[tenure]], Table1[[#This Row],[monthly_charges]])</f>
        <v>53.75</v>
      </c>
      <c r="V6122" s="118" t="b">
        <f>Table1[[#This Row],[monthly_charges]]=Table1[[#This Row],[avg_monthly_charge]]</f>
        <v>1</v>
      </c>
      <c r="W6122" s="118" t="str">
        <f>VLOOKUP(Table1[[#This Row],[contract_type]],Table2_ContractType!A:B,2,0)</f>
        <v>1 Year</v>
      </c>
    </row>
    <row r="6123" spans="1:23" x14ac:dyDescent="0.15">
      <c r="A6123" s="110" t="s">
        <v>2548</v>
      </c>
      <c r="B6123" s="110" t="s">
        <v>9</v>
      </c>
      <c r="C6123" s="110">
        <v>0</v>
      </c>
      <c r="D6123" s="110" t="s">
        <v>5</v>
      </c>
      <c r="E6123" s="110" t="s">
        <v>5</v>
      </c>
      <c r="F6123" s="110">
        <v>2</v>
      </c>
      <c r="G6123" s="110">
        <v>2</v>
      </c>
      <c r="H6123" s="110">
        <v>2</v>
      </c>
      <c r="I6123" s="110" t="s">
        <v>13</v>
      </c>
      <c r="J6123" s="109">
        <v>113.4</v>
      </c>
      <c r="K6123" s="109">
        <v>8164.1</v>
      </c>
      <c r="L6123" s="110" t="s">
        <v>5</v>
      </c>
      <c r="M6123" s="107">
        <f t="shared" si="191"/>
        <v>71.993827160493822</v>
      </c>
      <c r="N6123" s="107" t="b">
        <f t="shared" si="190"/>
        <v>0</v>
      </c>
      <c r="O6123" s="107" t="b">
        <f>Table1[[#This Row],[churn]]="Yes"</f>
        <v>0</v>
      </c>
      <c r="P6123" t="b">
        <f>Table1[phone_service]&gt;0</f>
        <v>1</v>
      </c>
      <c r="Q6123" t="b">
        <f>Table1[internet_service]&gt;0</f>
        <v>1</v>
      </c>
      <c r="R6123" t="b">
        <f>AND(Table1[[#This Row],[has_phone]],Table1[[#This Row],[has_internet]])</f>
        <v>1</v>
      </c>
      <c r="S6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3" s="119">
        <f ca="1">EDATE(TODAY(),-Table1[[#This Row],[tenure]])</f>
        <v>41600</v>
      </c>
      <c r="U6123" s="120">
        <f>IFERROR(Table1[[#This Row],[total_charges]]/Table1[[#This Row],[tenure]], Table1[[#This Row],[monthly_charges]])</f>
        <v>113.4</v>
      </c>
      <c r="V6123" s="118" t="b">
        <f>Table1[[#This Row],[monthly_charges]]=Table1[[#This Row],[avg_monthly_charge]]</f>
        <v>1</v>
      </c>
      <c r="W6123" s="118" t="str">
        <f>VLOOKUP(Table1[[#This Row],[contract_type]],Table2_ContractType!A:B,2,0)</f>
        <v>2 Year</v>
      </c>
    </row>
    <row r="6124" spans="1:23" x14ac:dyDescent="0.15">
      <c r="A6124" s="110" t="s">
        <v>4146</v>
      </c>
      <c r="B6124" s="110" t="s">
        <v>3</v>
      </c>
      <c r="C6124" s="110">
        <v>0</v>
      </c>
      <c r="D6124" s="110" t="s">
        <v>4</v>
      </c>
      <c r="E6124" s="110" t="s">
        <v>4</v>
      </c>
      <c r="F6124" s="110">
        <v>2</v>
      </c>
      <c r="G6124" s="110">
        <v>1</v>
      </c>
      <c r="H6124" s="110">
        <v>2</v>
      </c>
      <c r="I6124" s="110" t="s">
        <v>17</v>
      </c>
      <c r="J6124" s="109">
        <v>92.9</v>
      </c>
      <c r="K6124" s="109">
        <v>3379.25</v>
      </c>
      <c r="L6124" s="110" t="s">
        <v>5</v>
      </c>
      <c r="M6124" s="107">
        <f t="shared" si="191"/>
        <v>36.375134553283097</v>
      </c>
      <c r="N6124" s="107" t="b">
        <f t="shared" si="190"/>
        <v>1</v>
      </c>
      <c r="O6124" s="107" t="b">
        <f>Table1[[#This Row],[churn]]="Yes"</f>
        <v>0</v>
      </c>
      <c r="P6124" t="b">
        <f>Table1[phone_service]&gt;0</f>
        <v>1</v>
      </c>
      <c r="Q6124" t="b">
        <f>Table1[internet_service]&gt;0</f>
        <v>1</v>
      </c>
      <c r="R6124" t="b">
        <f>AND(Table1[[#This Row],[has_phone]],Table1[[#This Row],[has_internet]])</f>
        <v>1</v>
      </c>
      <c r="S6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4" s="119">
        <f ca="1">EDATE(TODAY(),-Table1[[#This Row],[tenure]])</f>
        <v>42665</v>
      </c>
      <c r="U6124" s="120">
        <f>IFERROR(Table1[[#This Row],[total_charges]]/Table1[[#This Row],[tenure]], Table1[[#This Row],[monthly_charges]])</f>
        <v>92.9</v>
      </c>
      <c r="V6124" s="118" t="b">
        <f>Table1[[#This Row],[monthly_charges]]=Table1[[#This Row],[avg_monthly_charge]]</f>
        <v>1</v>
      </c>
      <c r="W6124" s="118" t="str">
        <f>VLOOKUP(Table1[[#This Row],[contract_type]],Table2_ContractType!A:B,2,0)</f>
        <v>2 Year</v>
      </c>
    </row>
    <row r="6125" spans="1:23" x14ac:dyDescent="0.15">
      <c r="A6125" s="110" t="s">
        <v>4532</v>
      </c>
      <c r="B6125" s="110" t="s">
        <v>3</v>
      </c>
      <c r="C6125" s="110">
        <v>0</v>
      </c>
      <c r="D6125" s="110" t="s">
        <v>4</v>
      </c>
      <c r="E6125" s="110" t="s">
        <v>5</v>
      </c>
      <c r="F6125" s="110">
        <v>0</v>
      </c>
      <c r="G6125" s="110">
        <v>1</v>
      </c>
      <c r="H6125" s="110">
        <v>0</v>
      </c>
      <c r="I6125" s="110" t="s">
        <v>7</v>
      </c>
      <c r="J6125" s="109">
        <v>45.55</v>
      </c>
      <c r="K6125" s="109">
        <v>2062.15</v>
      </c>
      <c r="L6125" s="110" t="s">
        <v>5</v>
      </c>
      <c r="M6125" s="107">
        <f t="shared" si="191"/>
        <v>45.272228320526899</v>
      </c>
      <c r="N6125" s="107" t="b">
        <f t="shared" si="190"/>
        <v>1</v>
      </c>
      <c r="O6125" s="107" t="b">
        <f>Table1[[#This Row],[churn]]="Yes"</f>
        <v>0</v>
      </c>
      <c r="P6125" t="b">
        <f>Table1[phone_service]&gt;0</f>
        <v>0</v>
      </c>
      <c r="Q6125" t="b">
        <f>Table1[internet_service]&gt;0</f>
        <v>1</v>
      </c>
      <c r="R6125" t="b">
        <f>AND(Table1[[#This Row],[has_phone]],Table1[[#This Row],[has_internet]])</f>
        <v>0</v>
      </c>
      <c r="S6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25" s="119">
        <f ca="1">EDATE(TODAY(),-Table1[[#This Row],[tenure]])</f>
        <v>42391</v>
      </c>
      <c r="U6125" s="120">
        <f>IFERROR(Table1[[#This Row],[total_charges]]/Table1[[#This Row],[tenure]], Table1[[#This Row],[monthly_charges]])</f>
        <v>45.55</v>
      </c>
      <c r="V6125" s="118" t="b">
        <f>Table1[[#This Row],[monthly_charges]]=Table1[[#This Row],[avg_monthly_charge]]</f>
        <v>1</v>
      </c>
      <c r="W6125" s="118" t="str">
        <f>VLOOKUP(Table1[[#This Row],[contract_type]],Table2_ContractType!A:B,2,0)</f>
        <v>Month-to-Month</v>
      </c>
    </row>
    <row r="6126" spans="1:23" x14ac:dyDescent="0.15">
      <c r="A6126" s="110" t="s">
        <v>618</v>
      </c>
      <c r="B6126" s="110" t="s">
        <v>9</v>
      </c>
      <c r="C6126" s="110">
        <v>0</v>
      </c>
      <c r="D6126" s="110" t="s">
        <v>5</v>
      </c>
      <c r="E6126" s="110" t="s">
        <v>4</v>
      </c>
      <c r="F6126" s="110">
        <v>1</v>
      </c>
      <c r="G6126" s="110">
        <v>1</v>
      </c>
      <c r="H6126" s="110">
        <v>1</v>
      </c>
      <c r="I6126" s="110" t="s">
        <v>17</v>
      </c>
      <c r="J6126" s="109">
        <v>47.85</v>
      </c>
      <c r="K6126" s="109">
        <v>2356.75</v>
      </c>
      <c r="L6126" s="110" t="s">
        <v>5</v>
      </c>
      <c r="M6126" s="107">
        <f t="shared" si="191"/>
        <v>49.252873563218387</v>
      </c>
      <c r="N6126" s="107" t="b">
        <f t="shared" si="190"/>
        <v>0</v>
      </c>
      <c r="O6126" s="107" t="b">
        <f>Table1[[#This Row],[churn]]="Yes"</f>
        <v>0</v>
      </c>
      <c r="P6126" t="b">
        <f>Table1[phone_service]&gt;0</f>
        <v>1</v>
      </c>
      <c r="Q6126" t="b">
        <f>Table1[internet_service]&gt;0</f>
        <v>1</v>
      </c>
      <c r="R6126" t="b">
        <f>AND(Table1[[#This Row],[has_phone]],Table1[[#This Row],[has_internet]])</f>
        <v>1</v>
      </c>
      <c r="S6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26" s="119">
        <f ca="1">EDATE(TODAY(),-Table1[[#This Row],[tenure]])</f>
        <v>42269</v>
      </c>
      <c r="U6126" s="120">
        <f>IFERROR(Table1[[#This Row],[total_charges]]/Table1[[#This Row],[tenure]], Table1[[#This Row],[monthly_charges]])</f>
        <v>47.85</v>
      </c>
      <c r="V6126" s="118" t="b">
        <f>Table1[[#This Row],[monthly_charges]]=Table1[[#This Row],[avg_monthly_charge]]</f>
        <v>1</v>
      </c>
      <c r="W6126" s="118" t="str">
        <f>VLOOKUP(Table1[[#This Row],[contract_type]],Table2_ContractType!A:B,2,0)</f>
        <v>1 Year</v>
      </c>
    </row>
    <row r="6127" spans="1:23" x14ac:dyDescent="0.15">
      <c r="A6127" s="110" t="s">
        <v>5398</v>
      </c>
      <c r="B6127" s="110" t="s">
        <v>9</v>
      </c>
      <c r="C6127" s="110">
        <v>0</v>
      </c>
      <c r="D6127" s="110" t="s">
        <v>5</v>
      </c>
      <c r="E6127" s="110" t="s">
        <v>5</v>
      </c>
      <c r="F6127" s="110">
        <v>0</v>
      </c>
      <c r="G6127" s="110">
        <v>1</v>
      </c>
      <c r="H6127" s="110">
        <v>0</v>
      </c>
      <c r="I6127" s="110" t="s">
        <v>7</v>
      </c>
      <c r="J6127" s="109">
        <v>30.5</v>
      </c>
      <c r="K6127" s="109">
        <v>118.4</v>
      </c>
      <c r="L6127" s="110" t="s">
        <v>5</v>
      </c>
      <c r="M6127" s="107">
        <f t="shared" si="191"/>
        <v>3.8819672131147542</v>
      </c>
      <c r="N6127" s="107" t="b">
        <f t="shared" si="190"/>
        <v>0</v>
      </c>
      <c r="O6127" s="107" t="b">
        <f>Table1[[#This Row],[churn]]="Yes"</f>
        <v>0</v>
      </c>
      <c r="P6127" t="b">
        <f>Table1[phone_service]&gt;0</f>
        <v>0</v>
      </c>
      <c r="Q6127" t="b">
        <f>Table1[internet_service]&gt;0</f>
        <v>1</v>
      </c>
      <c r="R6127" t="b">
        <f>AND(Table1[[#This Row],[has_phone]],Table1[[#This Row],[has_internet]])</f>
        <v>0</v>
      </c>
      <c r="S6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7" s="119">
        <f ca="1">EDATE(TODAY(),-Table1[[#This Row],[tenure]])</f>
        <v>43668</v>
      </c>
      <c r="U6127" s="120">
        <f>IFERROR(Table1[[#This Row],[total_charges]]/Table1[[#This Row],[tenure]], Table1[[#This Row],[monthly_charges]])</f>
        <v>30.5</v>
      </c>
      <c r="V6127" s="118" t="b">
        <f>Table1[[#This Row],[monthly_charges]]=Table1[[#This Row],[avg_monthly_charge]]</f>
        <v>1</v>
      </c>
      <c r="W6127" s="118" t="str">
        <f>VLOOKUP(Table1[[#This Row],[contract_type]],Table2_ContractType!A:B,2,0)</f>
        <v>Month-to-Month</v>
      </c>
    </row>
    <row r="6128" spans="1:23" x14ac:dyDescent="0.15">
      <c r="A6128" s="110" t="s">
        <v>6729</v>
      </c>
      <c r="B6128" s="110" t="s">
        <v>9</v>
      </c>
      <c r="C6128" s="110">
        <v>0</v>
      </c>
      <c r="D6128" s="110" t="s">
        <v>5</v>
      </c>
      <c r="E6128" s="110" t="s">
        <v>5</v>
      </c>
      <c r="F6128" s="110">
        <v>2</v>
      </c>
      <c r="G6128" s="110">
        <v>2</v>
      </c>
      <c r="H6128" s="110">
        <v>0</v>
      </c>
      <c r="I6128" s="110" t="s">
        <v>10</v>
      </c>
      <c r="J6128" s="109">
        <v>75</v>
      </c>
      <c r="K6128" s="109">
        <v>209.1</v>
      </c>
      <c r="L6128" s="110" t="s">
        <v>4</v>
      </c>
      <c r="M6128" s="107">
        <f t="shared" si="191"/>
        <v>2.7879999999999998</v>
      </c>
      <c r="N6128" s="107" t="b">
        <f t="shared" si="190"/>
        <v>0</v>
      </c>
      <c r="O6128" s="107" t="b">
        <f>Table1[[#This Row],[churn]]="Yes"</f>
        <v>1</v>
      </c>
      <c r="P6128" t="b">
        <f>Table1[phone_service]&gt;0</f>
        <v>1</v>
      </c>
      <c r="Q6128" t="b">
        <f>Table1[internet_service]&gt;0</f>
        <v>1</v>
      </c>
      <c r="R6128" t="b">
        <f>AND(Table1[[#This Row],[has_phone]],Table1[[#This Row],[has_internet]])</f>
        <v>1</v>
      </c>
      <c r="S6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8" s="119">
        <f ca="1">EDATE(TODAY(),-Table1[[#This Row],[tenure]])</f>
        <v>43699</v>
      </c>
      <c r="U6128" s="120">
        <f>IFERROR(Table1[[#This Row],[total_charges]]/Table1[[#This Row],[tenure]], Table1[[#This Row],[monthly_charges]])</f>
        <v>75</v>
      </c>
      <c r="V6128" s="118" t="b">
        <f>Table1[[#This Row],[monthly_charges]]=Table1[[#This Row],[avg_monthly_charge]]</f>
        <v>1</v>
      </c>
      <c r="W6128" s="118" t="str">
        <f>VLOOKUP(Table1[[#This Row],[contract_type]],Table2_ContractType!A:B,2,0)</f>
        <v>Month-to-Month</v>
      </c>
    </row>
    <row r="6129" spans="1:23" x14ac:dyDescent="0.15">
      <c r="A6129" s="110" t="s">
        <v>524</v>
      </c>
      <c r="B6129" s="110" t="s">
        <v>3</v>
      </c>
      <c r="C6129" s="110">
        <v>0</v>
      </c>
      <c r="D6129" s="110" t="s">
        <v>5</v>
      </c>
      <c r="E6129" s="110" t="s">
        <v>5</v>
      </c>
      <c r="F6129" s="110">
        <v>2</v>
      </c>
      <c r="G6129" s="110">
        <v>2</v>
      </c>
      <c r="H6129" s="110">
        <v>0</v>
      </c>
      <c r="I6129" s="110" t="s">
        <v>13</v>
      </c>
      <c r="J6129" s="109">
        <v>105.45</v>
      </c>
      <c r="K6129" s="109">
        <v>5916.95</v>
      </c>
      <c r="L6129" s="110" t="s">
        <v>5</v>
      </c>
      <c r="M6129" s="107">
        <f t="shared" si="191"/>
        <v>56.111427216690373</v>
      </c>
      <c r="N6129" s="107" t="b">
        <f t="shared" si="190"/>
        <v>1</v>
      </c>
      <c r="O6129" s="107" t="b">
        <f>Table1[[#This Row],[churn]]="Yes"</f>
        <v>0</v>
      </c>
      <c r="P6129" t="b">
        <f>Table1[phone_service]&gt;0</f>
        <v>1</v>
      </c>
      <c r="Q6129" t="b">
        <f>Table1[internet_service]&gt;0</f>
        <v>1</v>
      </c>
      <c r="R6129" t="b">
        <f>AND(Table1[[#This Row],[has_phone]],Table1[[#This Row],[has_internet]])</f>
        <v>1</v>
      </c>
      <c r="S6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9" s="119">
        <f ca="1">EDATE(TODAY(),-Table1[[#This Row],[tenure]])</f>
        <v>42057</v>
      </c>
      <c r="U6129" s="120">
        <f>IFERROR(Table1[[#This Row],[total_charges]]/Table1[[#This Row],[tenure]], Table1[[#This Row],[monthly_charges]])</f>
        <v>105.45</v>
      </c>
      <c r="V6129" s="118" t="b">
        <f>Table1[[#This Row],[monthly_charges]]=Table1[[#This Row],[avg_monthly_charge]]</f>
        <v>1</v>
      </c>
      <c r="W6129" s="118" t="str">
        <f>VLOOKUP(Table1[[#This Row],[contract_type]],Table2_ContractType!A:B,2,0)</f>
        <v>Month-to-Month</v>
      </c>
    </row>
    <row r="6130" spans="1:23" x14ac:dyDescent="0.15">
      <c r="A6130" s="110" t="s">
        <v>3132</v>
      </c>
      <c r="B6130" s="110" t="s">
        <v>3</v>
      </c>
      <c r="C6130" s="110">
        <v>1</v>
      </c>
      <c r="D6130" s="110" t="s">
        <v>5</v>
      </c>
      <c r="E6130" s="110" t="s">
        <v>5</v>
      </c>
      <c r="F6130" s="110">
        <v>1</v>
      </c>
      <c r="G6130" s="110">
        <v>1</v>
      </c>
      <c r="H6130" s="110">
        <v>0</v>
      </c>
      <c r="I6130" s="110" t="s">
        <v>7</v>
      </c>
      <c r="J6130" s="109">
        <v>59.4</v>
      </c>
      <c r="K6130" s="109">
        <v>1023.9</v>
      </c>
      <c r="L6130" s="110" t="s">
        <v>4</v>
      </c>
      <c r="M6130" s="107">
        <f t="shared" si="191"/>
        <v>17.237373737373737</v>
      </c>
      <c r="N6130" s="107" t="b">
        <f t="shared" si="190"/>
        <v>1</v>
      </c>
      <c r="O6130" s="107" t="b">
        <f>Table1[[#This Row],[churn]]="Yes"</f>
        <v>1</v>
      </c>
      <c r="P6130" t="b">
        <f>Table1[phone_service]&gt;0</f>
        <v>1</v>
      </c>
      <c r="Q6130" t="b">
        <f>Table1[internet_service]&gt;0</f>
        <v>1</v>
      </c>
      <c r="R6130" t="b">
        <f>AND(Table1[[#This Row],[has_phone]],Table1[[#This Row],[has_internet]])</f>
        <v>1</v>
      </c>
      <c r="S6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0" s="119">
        <f ca="1">EDATE(TODAY(),-Table1[[#This Row],[tenure]])</f>
        <v>43242</v>
      </c>
      <c r="U6130" s="120">
        <f>IFERROR(Table1[[#This Row],[total_charges]]/Table1[[#This Row],[tenure]], Table1[[#This Row],[monthly_charges]])</f>
        <v>59.4</v>
      </c>
      <c r="V6130" s="118" t="b">
        <f>Table1[[#This Row],[monthly_charges]]=Table1[[#This Row],[avg_monthly_charge]]</f>
        <v>1</v>
      </c>
      <c r="W6130" s="118" t="str">
        <f>VLOOKUP(Table1[[#This Row],[contract_type]],Table2_ContractType!A:B,2,0)</f>
        <v>Month-to-Month</v>
      </c>
    </row>
    <row r="6131" spans="1:23" x14ac:dyDescent="0.15">
      <c r="A6131" s="110" t="s">
        <v>5779</v>
      </c>
      <c r="B6131" s="110" t="s">
        <v>9</v>
      </c>
      <c r="C6131" s="110">
        <v>0</v>
      </c>
      <c r="D6131" s="110" t="s">
        <v>4</v>
      </c>
      <c r="E6131" s="110" t="s">
        <v>5</v>
      </c>
      <c r="F6131" s="110">
        <v>1</v>
      </c>
      <c r="G6131" s="110">
        <v>2</v>
      </c>
      <c r="H6131" s="110">
        <v>1</v>
      </c>
      <c r="I6131" s="110" t="s">
        <v>13</v>
      </c>
      <c r="J6131" s="109">
        <v>90.65</v>
      </c>
      <c r="K6131" s="109">
        <v>3974.15</v>
      </c>
      <c r="L6131" s="110" t="s">
        <v>5</v>
      </c>
      <c r="M6131" s="107">
        <f t="shared" si="191"/>
        <v>43.84059569773855</v>
      </c>
      <c r="N6131" s="107" t="b">
        <f t="shared" si="190"/>
        <v>0</v>
      </c>
      <c r="O6131" s="107" t="b">
        <f>Table1[[#This Row],[churn]]="Yes"</f>
        <v>0</v>
      </c>
      <c r="P6131" t="b">
        <f>Table1[phone_service]&gt;0</f>
        <v>1</v>
      </c>
      <c r="Q6131" t="b">
        <f>Table1[internet_service]&gt;0</f>
        <v>1</v>
      </c>
      <c r="R6131" t="b">
        <f>AND(Table1[[#This Row],[has_phone]],Table1[[#This Row],[has_internet]])</f>
        <v>1</v>
      </c>
      <c r="S6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31" s="119">
        <f ca="1">EDATE(TODAY(),-Table1[[#This Row],[tenure]])</f>
        <v>42451</v>
      </c>
      <c r="U6131" s="120">
        <f>IFERROR(Table1[[#This Row],[total_charges]]/Table1[[#This Row],[tenure]], Table1[[#This Row],[monthly_charges]])</f>
        <v>90.65</v>
      </c>
      <c r="V6131" s="118" t="b">
        <f>Table1[[#This Row],[monthly_charges]]=Table1[[#This Row],[avg_monthly_charge]]</f>
        <v>1</v>
      </c>
      <c r="W6131" s="118" t="str">
        <f>VLOOKUP(Table1[[#This Row],[contract_type]],Table2_ContractType!A:B,2,0)</f>
        <v>1 Year</v>
      </c>
    </row>
    <row r="6132" spans="1:23" x14ac:dyDescent="0.15">
      <c r="A6132" s="110" t="s">
        <v>4372</v>
      </c>
      <c r="B6132" s="110" t="s">
        <v>9</v>
      </c>
      <c r="C6132" s="110">
        <v>0</v>
      </c>
      <c r="D6132" s="110" t="s">
        <v>5</v>
      </c>
      <c r="E6132" s="110" t="s">
        <v>5</v>
      </c>
      <c r="F6132" s="110">
        <v>1</v>
      </c>
      <c r="G6132" s="110">
        <v>1</v>
      </c>
      <c r="H6132" s="110">
        <v>1</v>
      </c>
      <c r="I6132" s="110" t="s">
        <v>7</v>
      </c>
      <c r="J6132" s="109">
        <v>58.75</v>
      </c>
      <c r="K6132" s="109">
        <v>1696.2</v>
      </c>
      <c r="L6132" s="110" t="s">
        <v>5</v>
      </c>
      <c r="M6132" s="107">
        <f t="shared" si="191"/>
        <v>28.871489361702128</v>
      </c>
      <c r="N6132" s="107" t="b">
        <f t="shared" si="190"/>
        <v>0</v>
      </c>
      <c r="O6132" s="107" t="b">
        <f>Table1[[#This Row],[churn]]="Yes"</f>
        <v>0</v>
      </c>
      <c r="P6132" t="b">
        <f>Table1[phone_service]&gt;0</f>
        <v>1</v>
      </c>
      <c r="Q6132" t="b">
        <f>Table1[internet_service]&gt;0</f>
        <v>1</v>
      </c>
      <c r="R6132" t="b">
        <f>AND(Table1[[#This Row],[has_phone]],Table1[[#This Row],[has_internet]])</f>
        <v>1</v>
      </c>
      <c r="S6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2" s="119">
        <f ca="1">EDATE(TODAY(),-Table1[[#This Row],[tenure]])</f>
        <v>42908</v>
      </c>
      <c r="U6132" s="120">
        <f>IFERROR(Table1[[#This Row],[total_charges]]/Table1[[#This Row],[tenure]], Table1[[#This Row],[monthly_charges]])</f>
        <v>58.75</v>
      </c>
      <c r="V6132" s="118" t="b">
        <f>Table1[[#This Row],[monthly_charges]]=Table1[[#This Row],[avg_monthly_charge]]</f>
        <v>1</v>
      </c>
      <c r="W6132" s="118" t="str">
        <f>VLOOKUP(Table1[[#This Row],[contract_type]],Table2_ContractType!A:B,2,0)</f>
        <v>1 Year</v>
      </c>
    </row>
    <row r="6133" spans="1:23" x14ac:dyDescent="0.15">
      <c r="A6133" s="110" t="s">
        <v>1465</v>
      </c>
      <c r="B6133" s="110" t="s">
        <v>9</v>
      </c>
      <c r="C6133" s="110">
        <v>0</v>
      </c>
      <c r="D6133" s="110" t="s">
        <v>4</v>
      </c>
      <c r="E6133" s="110" t="s">
        <v>4</v>
      </c>
      <c r="F6133" s="110">
        <v>1</v>
      </c>
      <c r="G6133" s="110">
        <v>0</v>
      </c>
      <c r="H6133" s="110">
        <v>0</v>
      </c>
      <c r="I6133" s="110" t="s">
        <v>10</v>
      </c>
      <c r="J6133" s="109">
        <v>20.65</v>
      </c>
      <c r="K6133" s="109">
        <v>654.85</v>
      </c>
      <c r="L6133" s="110" t="s">
        <v>5</v>
      </c>
      <c r="M6133" s="107">
        <f t="shared" si="191"/>
        <v>31.711864406779664</v>
      </c>
      <c r="N6133" s="107" t="b">
        <f t="shared" si="190"/>
        <v>0</v>
      </c>
      <c r="O6133" s="107" t="b">
        <f>Table1[[#This Row],[churn]]="Yes"</f>
        <v>0</v>
      </c>
      <c r="P6133" t="b">
        <f>Table1[phone_service]&gt;0</f>
        <v>1</v>
      </c>
      <c r="Q6133" t="b">
        <f>Table1[internet_service]&gt;0</f>
        <v>0</v>
      </c>
      <c r="R6133" t="b">
        <f>AND(Table1[[#This Row],[has_phone]],Table1[[#This Row],[has_internet]])</f>
        <v>0</v>
      </c>
      <c r="S6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3" s="119">
        <f ca="1">EDATE(TODAY(),-Table1[[#This Row],[tenure]])</f>
        <v>42816</v>
      </c>
      <c r="U6133" s="120">
        <f>IFERROR(Table1[[#This Row],[total_charges]]/Table1[[#This Row],[tenure]], Table1[[#This Row],[monthly_charges]])</f>
        <v>20.65</v>
      </c>
      <c r="V6133" s="118" t="b">
        <f>Table1[[#This Row],[monthly_charges]]=Table1[[#This Row],[avg_monthly_charge]]</f>
        <v>1</v>
      </c>
      <c r="W6133" s="118" t="str">
        <f>VLOOKUP(Table1[[#This Row],[contract_type]],Table2_ContractType!A:B,2,0)</f>
        <v>Month-to-Month</v>
      </c>
    </row>
    <row r="6134" spans="1:23" x14ac:dyDescent="0.15">
      <c r="A6134" s="110" t="s">
        <v>6979</v>
      </c>
      <c r="B6134" s="110" t="s">
        <v>3</v>
      </c>
      <c r="C6134" s="110">
        <v>1</v>
      </c>
      <c r="D6134" s="110" t="s">
        <v>5</v>
      </c>
      <c r="E6134" s="110" t="s">
        <v>5</v>
      </c>
      <c r="F6134" s="110">
        <v>2</v>
      </c>
      <c r="G6134" s="110">
        <v>2</v>
      </c>
      <c r="H6134" s="110">
        <v>0</v>
      </c>
      <c r="I6134" s="110" t="s">
        <v>13</v>
      </c>
      <c r="J6134" s="109">
        <v>74.400000000000006</v>
      </c>
      <c r="K6134" s="109">
        <v>1692.6</v>
      </c>
      <c r="L6134" s="110" t="s">
        <v>4</v>
      </c>
      <c r="M6134" s="107">
        <f t="shared" si="191"/>
        <v>22.749999999999996</v>
      </c>
      <c r="N6134" s="107" t="b">
        <f t="shared" si="190"/>
        <v>1</v>
      </c>
      <c r="O6134" s="107" t="b">
        <f>Table1[[#This Row],[churn]]="Yes"</f>
        <v>1</v>
      </c>
      <c r="P6134" t="b">
        <f>Table1[phone_service]&gt;0</f>
        <v>1</v>
      </c>
      <c r="Q6134" t="b">
        <f>Table1[internet_service]&gt;0</f>
        <v>1</v>
      </c>
      <c r="R6134" t="b">
        <f>AND(Table1[[#This Row],[has_phone]],Table1[[#This Row],[has_internet]])</f>
        <v>1</v>
      </c>
      <c r="S6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4" s="119">
        <f ca="1">EDATE(TODAY(),-Table1[[#This Row],[tenure]])</f>
        <v>43091</v>
      </c>
      <c r="U6134" s="120">
        <f>IFERROR(Table1[[#This Row],[total_charges]]/Table1[[#This Row],[tenure]], Table1[[#This Row],[monthly_charges]])</f>
        <v>74.400000000000006</v>
      </c>
      <c r="V6134" s="118" t="b">
        <f>Table1[[#This Row],[monthly_charges]]=Table1[[#This Row],[avg_monthly_charge]]</f>
        <v>1</v>
      </c>
      <c r="W6134" s="118" t="str">
        <f>VLOOKUP(Table1[[#This Row],[contract_type]],Table2_ContractType!A:B,2,0)</f>
        <v>Month-to-Month</v>
      </c>
    </row>
    <row r="6135" spans="1:23" x14ac:dyDescent="0.15">
      <c r="A6135" s="110" t="s">
        <v>4105</v>
      </c>
      <c r="B6135" s="110" t="s">
        <v>9</v>
      </c>
      <c r="C6135" s="110">
        <v>0</v>
      </c>
      <c r="D6135" s="110" t="s">
        <v>5</v>
      </c>
      <c r="E6135" s="110" t="s">
        <v>5</v>
      </c>
      <c r="F6135" s="110">
        <v>1</v>
      </c>
      <c r="G6135" s="110">
        <v>2</v>
      </c>
      <c r="H6135" s="110">
        <v>0</v>
      </c>
      <c r="I6135" s="110" t="s">
        <v>7</v>
      </c>
      <c r="J6135" s="109">
        <v>74</v>
      </c>
      <c r="K6135" s="109">
        <v>74</v>
      </c>
      <c r="L6135" s="110" t="s">
        <v>5</v>
      </c>
      <c r="M6135" s="107">
        <f t="shared" si="191"/>
        <v>1</v>
      </c>
      <c r="N6135" s="107" t="b">
        <f t="shared" si="190"/>
        <v>0</v>
      </c>
      <c r="O6135" s="107" t="b">
        <f>Table1[[#This Row],[churn]]="Yes"</f>
        <v>0</v>
      </c>
      <c r="P6135" t="b">
        <f>Table1[phone_service]&gt;0</f>
        <v>1</v>
      </c>
      <c r="Q6135" t="b">
        <f>Table1[internet_service]&gt;0</f>
        <v>1</v>
      </c>
      <c r="R6135" t="b">
        <f>AND(Table1[[#This Row],[has_phone]],Table1[[#This Row],[has_internet]])</f>
        <v>1</v>
      </c>
      <c r="S6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5" s="119">
        <f ca="1">EDATE(TODAY(),-Table1[[#This Row],[tenure]])</f>
        <v>43730</v>
      </c>
      <c r="U6135" s="120">
        <f>IFERROR(Table1[[#This Row],[total_charges]]/Table1[[#This Row],[tenure]], Table1[[#This Row],[monthly_charges]])</f>
        <v>74</v>
      </c>
      <c r="V6135" s="118" t="b">
        <f>Table1[[#This Row],[monthly_charges]]=Table1[[#This Row],[avg_monthly_charge]]</f>
        <v>1</v>
      </c>
      <c r="W6135" s="118" t="str">
        <f>VLOOKUP(Table1[[#This Row],[contract_type]],Table2_ContractType!A:B,2,0)</f>
        <v>Month-to-Month</v>
      </c>
    </row>
    <row r="6136" spans="1:23" x14ac:dyDescent="0.15">
      <c r="A6136" s="110" t="s">
        <v>6622</v>
      </c>
      <c r="B6136" s="110" t="s">
        <v>9</v>
      </c>
      <c r="C6136" s="110">
        <v>0</v>
      </c>
      <c r="D6136" s="110" t="s">
        <v>4</v>
      </c>
      <c r="E6136" s="110" t="s">
        <v>4</v>
      </c>
      <c r="F6136" s="110">
        <v>2</v>
      </c>
      <c r="G6136" s="110">
        <v>1</v>
      </c>
      <c r="H6136" s="110">
        <v>1</v>
      </c>
      <c r="I6136" s="110" t="s">
        <v>13</v>
      </c>
      <c r="J6136" s="109">
        <v>69.05</v>
      </c>
      <c r="K6136" s="109">
        <v>1958.45</v>
      </c>
      <c r="L6136" s="110" t="s">
        <v>5</v>
      </c>
      <c r="M6136" s="107">
        <f t="shared" si="191"/>
        <v>28.36278059377263</v>
      </c>
      <c r="N6136" s="107" t="b">
        <f t="shared" si="190"/>
        <v>0</v>
      </c>
      <c r="O6136" s="107" t="b">
        <f>Table1[[#This Row],[churn]]="Yes"</f>
        <v>0</v>
      </c>
      <c r="P6136" t="b">
        <f>Table1[phone_service]&gt;0</f>
        <v>1</v>
      </c>
      <c r="Q6136" t="b">
        <f>Table1[internet_service]&gt;0</f>
        <v>1</v>
      </c>
      <c r="R6136" t="b">
        <f>AND(Table1[[#This Row],[has_phone]],Table1[[#This Row],[has_internet]])</f>
        <v>1</v>
      </c>
      <c r="S6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6" s="119">
        <f ca="1">EDATE(TODAY(),-Table1[[#This Row],[tenure]])</f>
        <v>42908</v>
      </c>
      <c r="U6136" s="120">
        <f>IFERROR(Table1[[#This Row],[total_charges]]/Table1[[#This Row],[tenure]], Table1[[#This Row],[monthly_charges]])</f>
        <v>69.05</v>
      </c>
      <c r="V6136" s="118" t="b">
        <f>Table1[[#This Row],[monthly_charges]]=Table1[[#This Row],[avg_monthly_charge]]</f>
        <v>1</v>
      </c>
      <c r="W6136" s="118" t="str">
        <f>VLOOKUP(Table1[[#This Row],[contract_type]],Table2_ContractType!A:B,2,0)</f>
        <v>1 Year</v>
      </c>
    </row>
    <row r="6137" spans="1:23" x14ac:dyDescent="0.15">
      <c r="A6137" s="110" t="s">
        <v>3350</v>
      </c>
      <c r="B6137" s="110" t="s">
        <v>3</v>
      </c>
      <c r="C6137" s="110">
        <v>0</v>
      </c>
      <c r="D6137" s="110" t="s">
        <v>4</v>
      </c>
      <c r="E6137" s="110" t="s">
        <v>4</v>
      </c>
      <c r="F6137" s="110">
        <v>2</v>
      </c>
      <c r="G6137" s="110">
        <v>1</v>
      </c>
      <c r="H6137" s="110">
        <v>2</v>
      </c>
      <c r="I6137" s="110" t="s">
        <v>17</v>
      </c>
      <c r="J6137" s="109">
        <v>88</v>
      </c>
      <c r="K6137" s="109">
        <v>6161.9</v>
      </c>
      <c r="L6137" s="110" t="s">
        <v>5</v>
      </c>
      <c r="M6137" s="107">
        <f t="shared" si="191"/>
        <v>70.021590909090904</v>
      </c>
      <c r="N6137" s="107" t="b">
        <f t="shared" si="190"/>
        <v>1</v>
      </c>
      <c r="O6137" s="107" t="b">
        <f>Table1[[#This Row],[churn]]="Yes"</f>
        <v>0</v>
      </c>
      <c r="P6137" t="b">
        <f>Table1[phone_service]&gt;0</f>
        <v>1</v>
      </c>
      <c r="Q6137" t="b">
        <f>Table1[internet_service]&gt;0</f>
        <v>1</v>
      </c>
      <c r="R6137" t="b">
        <f>AND(Table1[[#This Row],[has_phone]],Table1[[#This Row],[has_internet]])</f>
        <v>1</v>
      </c>
      <c r="S6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7" s="119">
        <f ca="1">EDATE(TODAY(),-Table1[[#This Row],[tenure]])</f>
        <v>41630</v>
      </c>
      <c r="U6137" s="120">
        <f>IFERROR(Table1[[#This Row],[total_charges]]/Table1[[#This Row],[tenure]], Table1[[#This Row],[monthly_charges]])</f>
        <v>88</v>
      </c>
      <c r="V6137" s="118" t="b">
        <f>Table1[[#This Row],[monthly_charges]]=Table1[[#This Row],[avg_monthly_charge]]</f>
        <v>1</v>
      </c>
      <c r="W6137" s="118" t="str">
        <f>VLOOKUP(Table1[[#This Row],[contract_type]],Table2_ContractType!A:B,2,0)</f>
        <v>2 Year</v>
      </c>
    </row>
    <row r="6138" spans="1:23" x14ac:dyDescent="0.15">
      <c r="A6138" s="110" t="s">
        <v>5812</v>
      </c>
      <c r="B6138" s="110" t="s">
        <v>9</v>
      </c>
      <c r="C6138" s="110">
        <v>1</v>
      </c>
      <c r="D6138" s="110" t="s">
        <v>4</v>
      </c>
      <c r="E6138" s="110" t="s">
        <v>5</v>
      </c>
      <c r="F6138" s="110">
        <v>2</v>
      </c>
      <c r="G6138" s="110">
        <v>2</v>
      </c>
      <c r="H6138" s="110">
        <v>0</v>
      </c>
      <c r="I6138" s="110" t="s">
        <v>7</v>
      </c>
      <c r="J6138" s="109">
        <v>75.55</v>
      </c>
      <c r="K6138" s="109">
        <v>2425.4</v>
      </c>
      <c r="L6138" s="110" t="s">
        <v>5</v>
      </c>
      <c r="M6138" s="107">
        <f t="shared" si="191"/>
        <v>32.10324288550629</v>
      </c>
      <c r="N6138" s="107" t="b">
        <f t="shared" si="190"/>
        <v>0</v>
      </c>
      <c r="O6138" s="107" t="b">
        <f>Table1[[#This Row],[churn]]="Yes"</f>
        <v>0</v>
      </c>
      <c r="P6138" t="b">
        <f>Table1[phone_service]&gt;0</f>
        <v>1</v>
      </c>
      <c r="Q6138" t="b">
        <f>Table1[internet_service]&gt;0</f>
        <v>1</v>
      </c>
      <c r="R6138" t="b">
        <f>AND(Table1[[#This Row],[has_phone]],Table1[[#This Row],[has_internet]])</f>
        <v>1</v>
      </c>
      <c r="S6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38" s="119">
        <f ca="1">EDATE(TODAY(),-Table1[[#This Row],[tenure]])</f>
        <v>42788</v>
      </c>
      <c r="U6138" s="120">
        <f>IFERROR(Table1[[#This Row],[total_charges]]/Table1[[#This Row],[tenure]], Table1[[#This Row],[monthly_charges]])</f>
        <v>75.55</v>
      </c>
      <c r="V6138" s="118" t="b">
        <f>Table1[[#This Row],[monthly_charges]]=Table1[[#This Row],[avg_monthly_charge]]</f>
        <v>1</v>
      </c>
      <c r="W6138" s="118" t="str">
        <f>VLOOKUP(Table1[[#This Row],[contract_type]],Table2_ContractType!A:B,2,0)</f>
        <v>Month-to-Month</v>
      </c>
    </row>
    <row r="6139" spans="1:23" x14ac:dyDescent="0.15">
      <c r="A6139" s="110" t="s">
        <v>1499</v>
      </c>
      <c r="B6139" s="110" t="s">
        <v>9</v>
      </c>
      <c r="C6139" s="110">
        <v>0</v>
      </c>
      <c r="D6139" s="110" t="s">
        <v>5</v>
      </c>
      <c r="E6139" s="110" t="s">
        <v>5</v>
      </c>
      <c r="F6139" s="110">
        <v>1</v>
      </c>
      <c r="G6139" s="110">
        <v>1</v>
      </c>
      <c r="H6139" s="110">
        <v>0</v>
      </c>
      <c r="I6139" s="110" t="s">
        <v>10</v>
      </c>
      <c r="J6139" s="109">
        <v>51.25</v>
      </c>
      <c r="K6139" s="109">
        <v>51.25</v>
      </c>
      <c r="L6139" s="110" t="s">
        <v>5</v>
      </c>
      <c r="M6139" s="107">
        <f t="shared" si="191"/>
        <v>1</v>
      </c>
      <c r="N6139" s="107" t="b">
        <f t="shared" si="190"/>
        <v>0</v>
      </c>
      <c r="O6139" s="107" t="b">
        <f>Table1[[#This Row],[churn]]="Yes"</f>
        <v>0</v>
      </c>
      <c r="P6139" t="b">
        <f>Table1[phone_service]&gt;0</f>
        <v>1</v>
      </c>
      <c r="Q6139" t="b">
        <f>Table1[internet_service]&gt;0</f>
        <v>1</v>
      </c>
      <c r="R6139" t="b">
        <f>AND(Table1[[#This Row],[has_phone]],Table1[[#This Row],[has_internet]])</f>
        <v>1</v>
      </c>
      <c r="S6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9" s="119">
        <f ca="1">EDATE(TODAY(),-Table1[[#This Row],[tenure]])</f>
        <v>43730</v>
      </c>
      <c r="U6139" s="120">
        <f>IFERROR(Table1[[#This Row],[total_charges]]/Table1[[#This Row],[tenure]], Table1[[#This Row],[monthly_charges]])</f>
        <v>51.25</v>
      </c>
      <c r="V6139" s="118" t="b">
        <f>Table1[[#This Row],[monthly_charges]]=Table1[[#This Row],[avg_monthly_charge]]</f>
        <v>1</v>
      </c>
      <c r="W6139" s="118" t="str">
        <f>VLOOKUP(Table1[[#This Row],[contract_type]],Table2_ContractType!A:B,2,0)</f>
        <v>Month-to-Month</v>
      </c>
    </row>
    <row r="6140" spans="1:23" x14ac:dyDescent="0.15">
      <c r="A6140" s="110" t="s">
        <v>4858</v>
      </c>
      <c r="B6140" s="110" t="s">
        <v>3</v>
      </c>
      <c r="C6140" s="110">
        <v>1</v>
      </c>
      <c r="D6140" s="110" t="s">
        <v>5</v>
      </c>
      <c r="E6140" s="110" t="s">
        <v>5</v>
      </c>
      <c r="F6140" s="110">
        <v>2</v>
      </c>
      <c r="G6140" s="110">
        <v>2</v>
      </c>
      <c r="H6140" s="110">
        <v>0</v>
      </c>
      <c r="I6140" s="110" t="s">
        <v>7</v>
      </c>
      <c r="J6140" s="109">
        <v>76.25</v>
      </c>
      <c r="K6140" s="109">
        <v>2841.55</v>
      </c>
      <c r="L6140" s="110" t="s">
        <v>4</v>
      </c>
      <c r="M6140" s="107">
        <f t="shared" si="191"/>
        <v>37.266229508196723</v>
      </c>
      <c r="N6140" s="107" t="b">
        <f t="shared" si="190"/>
        <v>1</v>
      </c>
      <c r="O6140" s="107" t="b">
        <f>Table1[[#This Row],[churn]]="Yes"</f>
        <v>1</v>
      </c>
      <c r="P6140" t="b">
        <f>Table1[phone_service]&gt;0</f>
        <v>1</v>
      </c>
      <c r="Q6140" t="b">
        <f>Table1[internet_service]&gt;0</f>
        <v>1</v>
      </c>
      <c r="R6140" t="b">
        <f>AND(Table1[[#This Row],[has_phone]],Table1[[#This Row],[has_internet]])</f>
        <v>1</v>
      </c>
      <c r="S6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0" s="119">
        <f ca="1">EDATE(TODAY(),-Table1[[#This Row],[tenure]])</f>
        <v>42635</v>
      </c>
      <c r="U6140" s="120">
        <f>IFERROR(Table1[[#This Row],[total_charges]]/Table1[[#This Row],[tenure]], Table1[[#This Row],[monthly_charges]])</f>
        <v>76.25</v>
      </c>
      <c r="V6140" s="118" t="b">
        <f>Table1[[#This Row],[monthly_charges]]=Table1[[#This Row],[avg_monthly_charge]]</f>
        <v>1</v>
      </c>
      <c r="W6140" s="118" t="str">
        <f>VLOOKUP(Table1[[#This Row],[contract_type]],Table2_ContractType!A:B,2,0)</f>
        <v>Month-to-Month</v>
      </c>
    </row>
    <row r="6141" spans="1:23" x14ac:dyDescent="0.15">
      <c r="A6141" s="110" t="s">
        <v>2179</v>
      </c>
      <c r="B6141" s="110" t="s">
        <v>9</v>
      </c>
      <c r="C6141" s="110">
        <v>1</v>
      </c>
      <c r="D6141" s="110" t="s">
        <v>4</v>
      </c>
      <c r="E6141" s="110" t="s">
        <v>5</v>
      </c>
      <c r="F6141" s="110">
        <v>2</v>
      </c>
      <c r="G6141" s="110">
        <v>2</v>
      </c>
      <c r="H6141" s="110">
        <v>0</v>
      </c>
      <c r="I6141" s="110" t="s">
        <v>10</v>
      </c>
      <c r="J6141" s="109">
        <v>74.400000000000006</v>
      </c>
      <c r="K6141" s="109">
        <v>527.9</v>
      </c>
      <c r="L6141" s="110" t="s">
        <v>4</v>
      </c>
      <c r="M6141" s="107">
        <f t="shared" si="191"/>
        <v>7.0954301075268811</v>
      </c>
      <c r="N6141" s="107" t="b">
        <f t="shared" si="190"/>
        <v>0</v>
      </c>
      <c r="O6141" s="107" t="b">
        <f>Table1[[#This Row],[churn]]="Yes"</f>
        <v>1</v>
      </c>
      <c r="P6141" t="b">
        <f>Table1[phone_service]&gt;0</f>
        <v>1</v>
      </c>
      <c r="Q6141" t="b">
        <f>Table1[internet_service]&gt;0</f>
        <v>1</v>
      </c>
      <c r="R6141" t="b">
        <f>AND(Table1[[#This Row],[has_phone]],Table1[[#This Row],[has_internet]])</f>
        <v>1</v>
      </c>
      <c r="S6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1" s="119">
        <f ca="1">EDATE(TODAY(),-Table1[[#This Row],[tenure]])</f>
        <v>43546</v>
      </c>
      <c r="U6141" s="120">
        <f>IFERROR(Table1[[#This Row],[total_charges]]/Table1[[#This Row],[tenure]], Table1[[#This Row],[monthly_charges]])</f>
        <v>74.400000000000006</v>
      </c>
      <c r="V6141" s="118" t="b">
        <f>Table1[[#This Row],[monthly_charges]]=Table1[[#This Row],[avg_monthly_charge]]</f>
        <v>1</v>
      </c>
      <c r="W6141" s="118" t="str">
        <f>VLOOKUP(Table1[[#This Row],[contract_type]],Table2_ContractType!A:B,2,0)</f>
        <v>Month-to-Month</v>
      </c>
    </row>
    <row r="6142" spans="1:23" x14ac:dyDescent="0.15">
      <c r="A6142" s="110" t="s">
        <v>4680</v>
      </c>
      <c r="B6142" s="110" t="s">
        <v>9</v>
      </c>
      <c r="C6142" s="110">
        <v>0</v>
      </c>
      <c r="D6142" s="110" t="s">
        <v>5</v>
      </c>
      <c r="E6142" s="110" t="s">
        <v>5</v>
      </c>
      <c r="F6142" s="110">
        <v>1</v>
      </c>
      <c r="G6142" s="110">
        <v>0</v>
      </c>
      <c r="H6142" s="110">
        <v>2</v>
      </c>
      <c r="I6142" s="110" t="s">
        <v>10</v>
      </c>
      <c r="J6142" s="109">
        <v>20.45</v>
      </c>
      <c r="K6142" s="109">
        <v>1042.6500000000001</v>
      </c>
      <c r="L6142" s="110" t="s">
        <v>5</v>
      </c>
      <c r="M6142" s="107">
        <f t="shared" si="191"/>
        <v>50.985330073349637</v>
      </c>
      <c r="N6142" s="107" t="b">
        <f t="shared" si="190"/>
        <v>0</v>
      </c>
      <c r="O6142" s="107" t="b">
        <f>Table1[[#This Row],[churn]]="Yes"</f>
        <v>0</v>
      </c>
      <c r="P6142" t="b">
        <f>Table1[phone_service]&gt;0</f>
        <v>1</v>
      </c>
      <c r="Q6142" t="b">
        <f>Table1[internet_service]&gt;0</f>
        <v>0</v>
      </c>
      <c r="R6142" t="b">
        <f>AND(Table1[[#This Row],[has_phone]],Table1[[#This Row],[has_internet]])</f>
        <v>0</v>
      </c>
      <c r="S6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2" s="119">
        <f ca="1">EDATE(TODAY(),-Table1[[#This Row],[tenure]])</f>
        <v>42238</v>
      </c>
      <c r="U6142" s="120">
        <f>IFERROR(Table1[[#This Row],[total_charges]]/Table1[[#This Row],[tenure]], Table1[[#This Row],[monthly_charges]])</f>
        <v>20.45</v>
      </c>
      <c r="V6142" s="118" t="b">
        <f>Table1[[#This Row],[monthly_charges]]=Table1[[#This Row],[avg_monthly_charge]]</f>
        <v>1</v>
      </c>
      <c r="W6142" s="118" t="str">
        <f>VLOOKUP(Table1[[#This Row],[contract_type]],Table2_ContractType!A:B,2,0)</f>
        <v>2 Year</v>
      </c>
    </row>
    <row r="6143" spans="1:23" x14ac:dyDescent="0.15">
      <c r="A6143" s="110" t="s">
        <v>4633</v>
      </c>
      <c r="B6143" s="110" t="s">
        <v>9</v>
      </c>
      <c r="C6143" s="110">
        <v>0</v>
      </c>
      <c r="D6143" s="110" t="s">
        <v>5</v>
      </c>
      <c r="E6143" s="110" t="s">
        <v>5</v>
      </c>
      <c r="F6143" s="110">
        <v>1</v>
      </c>
      <c r="G6143" s="110">
        <v>2</v>
      </c>
      <c r="H6143" s="110">
        <v>0</v>
      </c>
      <c r="I6143" s="110" t="s">
        <v>17</v>
      </c>
      <c r="J6143" s="109">
        <v>83.8</v>
      </c>
      <c r="K6143" s="109">
        <v>4331.3999999999996</v>
      </c>
      <c r="L6143" s="110" t="s">
        <v>5</v>
      </c>
      <c r="M6143" s="107">
        <f t="shared" si="191"/>
        <v>51.687350835322192</v>
      </c>
      <c r="N6143" s="107" t="b">
        <f t="shared" si="190"/>
        <v>0</v>
      </c>
      <c r="O6143" s="107" t="b">
        <f>Table1[[#This Row],[churn]]="Yes"</f>
        <v>0</v>
      </c>
      <c r="P6143" t="b">
        <f>Table1[phone_service]&gt;0</f>
        <v>1</v>
      </c>
      <c r="Q6143" t="b">
        <f>Table1[internet_service]&gt;0</f>
        <v>1</v>
      </c>
      <c r="R6143" t="b">
        <f>AND(Table1[[#This Row],[has_phone]],Table1[[#This Row],[has_internet]])</f>
        <v>1</v>
      </c>
      <c r="S6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3" s="119">
        <f ca="1">EDATE(TODAY(),-Table1[[#This Row],[tenure]])</f>
        <v>42207</v>
      </c>
      <c r="U6143" s="120">
        <f>IFERROR(Table1[[#This Row],[total_charges]]/Table1[[#This Row],[tenure]], Table1[[#This Row],[monthly_charges]])</f>
        <v>83.8</v>
      </c>
      <c r="V6143" s="118" t="b">
        <f>Table1[[#This Row],[monthly_charges]]=Table1[[#This Row],[avg_monthly_charge]]</f>
        <v>1</v>
      </c>
      <c r="W6143" s="118" t="str">
        <f>VLOOKUP(Table1[[#This Row],[contract_type]],Table2_ContractType!A:B,2,0)</f>
        <v>Month-to-Month</v>
      </c>
    </row>
    <row r="6144" spans="1:23" x14ac:dyDescent="0.15">
      <c r="A6144" s="110" t="s">
        <v>333</v>
      </c>
      <c r="B6144" s="110" t="s">
        <v>9</v>
      </c>
      <c r="C6144" s="110">
        <v>0</v>
      </c>
      <c r="D6144" s="110" t="s">
        <v>5</v>
      </c>
      <c r="E6144" s="110" t="s">
        <v>5</v>
      </c>
      <c r="F6144" s="110">
        <v>1</v>
      </c>
      <c r="G6144" s="110">
        <v>1</v>
      </c>
      <c r="H6144" s="110">
        <v>0</v>
      </c>
      <c r="I6144" s="110" t="s">
        <v>7</v>
      </c>
      <c r="J6144" s="109">
        <v>44.8</v>
      </c>
      <c r="K6144" s="109">
        <v>44.8</v>
      </c>
      <c r="L6144" s="110" t="s">
        <v>5</v>
      </c>
      <c r="M6144" s="107">
        <f t="shared" si="191"/>
        <v>1</v>
      </c>
      <c r="N6144" s="107" t="b">
        <f t="shared" si="190"/>
        <v>0</v>
      </c>
      <c r="O6144" s="107" t="b">
        <f>Table1[[#This Row],[churn]]="Yes"</f>
        <v>0</v>
      </c>
      <c r="P6144" t="b">
        <f>Table1[phone_service]&gt;0</f>
        <v>1</v>
      </c>
      <c r="Q6144" t="b">
        <f>Table1[internet_service]&gt;0</f>
        <v>1</v>
      </c>
      <c r="R6144" t="b">
        <f>AND(Table1[[#This Row],[has_phone]],Table1[[#This Row],[has_internet]])</f>
        <v>1</v>
      </c>
      <c r="S6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4" s="119">
        <f ca="1">EDATE(TODAY(),-Table1[[#This Row],[tenure]])</f>
        <v>43730</v>
      </c>
      <c r="U6144" s="120">
        <f>IFERROR(Table1[[#This Row],[total_charges]]/Table1[[#This Row],[tenure]], Table1[[#This Row],[monthly_charges]])</f>
        <v>44.8</v>
      </c>
      <c r="V6144" s="118" t="b">
        <f>Table1[[#This Row],[monthly_charges]]=Table1[[#This Row],[avg_monthly_charge]]</f>
        <v>1</v>
      </c>
      <c r="W6144" s="118" t="str">
        <f>VLOOKUP(Table1[[#This Row],[contract_type]],Table2_ContractType!A:B,2,0)</f>
        <v>Month-to-Month</v>
      </c>
    </row>
    <row r="6145" spans="1:23" x14ac:dyDescent="0.15">
      <c r="A6145" s="110" t="s">
        <v>4218</v>
      </c>
      <c r="B6145" s="110" t="s">
        <v>9</v>
      </c>
      <c r="C6145" s="110">
        <v>0</v>
      </c>
      <c r="D6145" s="110" t="s">
        <v>5</v>
      </c>
      <c r="E6145" s="110" t="s">
        <v>5</v>
      </c>
      <c r="F6145" s="110">
        <v>0</v>
      </c>
      <c r="G6145" s="110">
        <v>1</v>
      </c>
      <c r="H6145" s="110">
        <v>0</v>
      </c>
      <c r="I6145" s="110" t="s">
        <v>10</v>
      </c>
      <c r="J6145" s="109">
        <v>43.55</v>
      </c>
      <c r="K6145" s="109">
        <v>1011.5</v>
      </c>
      <c r="L6145" s="110" t="s">
        <v>5</v>
      </c>
      <c r="M6145" s="107">
        <f t="shared" si="191"/>
        <v>23.226176808266363</v>
      </c>
      <c r="N6145" s="107" t="b">
        <f t="shared" si="190"/>
        <v>0</v>
      </c>
      <c r="O6145" s="107" t="b">
        <f>Table1[[#This Row],[churn]]="Yes"</f>
        <v>0</v>
      </c>
      <c r="P6145" t="b">
        <f>Table1[phone_service]&gt;0</f>
        <v>0</v>
      </c>
      <c r="Q6145" t="b">
        <f>Table1[internet_service]&gt;0</f>
        <v>1</v>
      </c>
      <c r="R6145" t="b">
        <f>AND(Table1[[#This Row],[has_phone]],Table1[[#This Row],[has_internet]])</f>
        <v>0</v>
      </c>
      <c r="S6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5" s="119">
        <f ca="1">EDATE(TODAY(),-Table1[[#This Row],[tenure]])</f>
        <v>43061</v>
      </c>
      <c r="U6145" s="120">
        <f>IFERROR(Table1[[#This Row],[total_charges]]/Table1[[#This Row],[tenure]], Table1[[#This Row],[monthly_charges]])</f>
        <v>43.55</v>
      </c>
      <c r="V6145" s="118" t="b">
        <f>Table1[[#This Row],[monthly_charges]]=Table1[[#This Row],[avg_monthly_charge]]</f>
        <v>1</v>
      </c>
      <c r="W6145" s="118" t="str">
        <f>VLOOKUP(Table1[[#This Row],[contract_type]],Table2_ContractType!A:B,2,0)</f>
        <v>Month-to-Month</v>
      </c>
    </row>
    <row r="6146" spans="1:23" x14ac:dyDescent="0.15">
      <c r="A6146" s="110" t="s">
        <v>5738</v>
      </c>
      <c r="B6146" s="110" t="s">
        <v>3</v>
      </c>
      <c r="C6146" s="110">
        <v>0</v>
      </c>
      <c r="D6146" s="110" t="s">
        <v>4</v>
      </c>
      <c r="E6146" s="110" t="s">
        <v>4</v>
      </c>
      <c r="F6146" s="110">
        <v>2</v>
      </c>
      <c r="G6146" s="110">
        <v>2</v>
      </c>
      <c r="H6146" s="110">
        <v>2</v>
      </c>
      <c r="I6146" s="110" t="s">
        <v>7</v>
      </c>
      <c r="J6146" s="109">
        <v>110.2</v>
      </c>
      <c r="K6146" s="109">
        <v>7689.8</v>
      </c>
      <c r="L6146" s="110" t="s">
        <v>5</v>
      </c>
      <c r="M6146" s="107">
        <f t="shared" si="191"/>
        <v>69.780399274047184</v>
      </c>
      <c r="N6146" s="107" t="b">
        <f t="shared" ref="N6146:N6209" si="192">B6146="Female"</f>
        <v>1</v>
      </c>
      <c r="O6146" s="107" t="b">
        <f>Table1[[#This Row],[churn]]="Yes"</f>
        <v>0</v>
      </c>
      <c r="P6146" t="b">
        <f>Table1[phone_service]&gt;0</f>
        <v>1</v>
      </c>
      <c r="Q6146" t="b">
        <f>Table1[internet_service]&gt;0</f>
        <v>1</v>
      </c>
      <c r="R6146" t="b">
        <f>AND(Table1[[#This Row],[has_phone]],Table1[[#This Row],[has_internet]])</f>
        <v>1</v>
      </c>
      <c r="S6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46" s="119">
        <f ca="1">EDATE(TODAY(),-Table1[[#This Row],[tenure]])</f>
        <v>41661</v>
      </c>
      <c r="U6146" s="120">
        <f>IFERROR(Table1[[#This Row],[total_charges]]/Table1[[#This Row],[tenure]], Table1[[#This Row],[monthly_charges]])</f>
        <v>110.2</v>
      </c>
      <c r="V6146" s="118" t="b">
        <f>Table1[[#This Row],[monthly_charges]]=Table1[[#This Row],[avg_monthly_charge]]</f>
        <v>1</v>
      </c>
      <c r="W6146" s="118" t="str">
        <f>VLOOKUP(Table1[[#This Row],[contract_type]],Table2_ContractType!A:B,2,0)</f>
        <v>2 Year</v>
      </c>
    </row>
    <row r="6147" spans="1:23" x14ac:dyDescent="0.15">
      <c r="A6147" s="110" t="s">
        <v>3627</v>
      </c>
      <c r="B6147" s="110" t="s">
        <v>3</v>
      </c>
      <c r="C6147" s="110">
        <v>1</v>
      </c>
      <c r="D6147" s="110" t="s">
        <v>4</v>
      </c>
      <c r="E6147" s="110" t="s">
        <v>5</v>
      </c>
      <c r="F6147" s="110">
        <v>1</v>
      </c>
      <c r="G6147" s="110">
        <v>2</v>
      </c>
      <c r="H6147" s="110">
        <v>1</v>
      </c>
      <c r="I6147" s="110" t="s">
        <v>17</v>
      </c>
      <c r="J6147" s="109">
        <v>87.3</v>
      </c>
      <c r="K6147" s="109">
        <v>6055.55</v>
      </c>
      <c r="L6147" s="110" t="s">
        <v>5</v>
      </c>
      <c r="M6147" s="107">
        <f t="shared" ref="M6147:M6210" si="193">K6147/J6147</f>
        <v>69.364833906071027</v>
      </c>
      <c r="N6147" s="107" t="b">
        <f t="shared" si="192"/>
        <v>1</v>
      </c>
      <c r="O6147" s="107" t="b">
        <f>Table1[[#This Row],[churn]]="Yes"</f>
        <v>0</v>
      </c>
      <c r="P6147" t="b">
        <f>Table1[phone_service]&gt;0</f>
        <v>1</v>
      </c>
      <c r="Q6147" t="b">
        <f>Table1[internet_service]&gt;0</f>
        <v>1</v>
      </c>
      <c r="R6147" t="b">
        <f>AND(Table1[[#This Row],[has_phone]],Table1[[#This Row],[has_internet]])</f>
        <v>1</v>
      </c>
      <c r="S6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7" s="119">
        <f ca="1">EDATE(TODAY(),-Table1[[#This Row],[tenure]])</f>
        <v>41661</v>
      </c>
      <c r="U6147" s="120">
        <f>IFERROR(Table1[[#This Row],[total_charges]]/Table1[[#This Row],[tenure]], Table1[[#This Row],[monthly_charges]])</f>
        <v>87.3</v>
      </c>
      <c r="V6147" s="118" t="b">
        <f>Table1[[#This Row],[monthly_charges]]=Table1[[#This Row],[avg_monthly_charge]]</f>
        <v>1</v>
      </c>
      <c r="W6147" s="118" t="str">
        <f>VLOOKUP(Table1[[#This Row],[contract_type]],Table2_ContractType!A:B,2,0)</f>
        <v>1 Year</v>
      </c>
    </row>
    <row r="6148" spans="1:23" x14ac:dyDescent="0.15">
      <c r="A6148" s="110" t="s">
        <v>6519</v>
      </c>
      <c r="B6148" s="110" t="s">
        <v>3</v>
      </c>
      <c r="C6148" s="110">
        <v>0</v>
      </c>
      <c r="D6148" s="110" t="s">
        <v>4</v>
      </c>
      <c r="E6148" s="110" t="s">
        <v>4</v>
      </c>
      <c r="F6148" s="110">
        <v>2</v>
      </c>
      <c r="G6148" s="110">
        <v>2</v>
      </c>
      <c r="H6148" s="110">
        <v>0</v>
      </c>
      <c r="I6148" s="110" t="s">
        <v>7</v>
      </c>
      <c r="J6148" s="109">
        <v>94.2</v>
      </c>
      <c r="K6148" s="109">
        <v>4186.3</v>
      </c>
      <c r="L6148" s="110" t="s">
        <v>4</v>
      </c>
      <c r="M6148" s="107">
        <f t="shared" si="193"/>
        <v>44.440552016985137</v>
      </c>
      <c r="N6148" s="107" t="b">
        <f t="shared" si="192"/>
        <v>1</v>
      </c>
      <c r="O6148" s="107" t="b">
        <f>Table1[[#This Row],[churn]]="Yes"</f>
        <v>1</v>
      </c>
      <c r="P6148" t="b">
        <f>Table1[phone_service]&gt;0</f>
        <v>1</v>
      </c>
      <c r="Q6148" t="b">
        <f>Table1[internet_service]&gt;0</f>
        <v>1</v>
      </c>
      <c r="R6148" t="b">
        <f>AND(Table1[[#This Row],[has_phone]],Table1[[#This Row],[has_internet]])</f>
        <v>1</v>
      </c>
      <c r="S6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48" s="119">
        <f ca="1">EDATE(TODAY(),-Table1[[#This Row],[tenure]])</f>
        <v>42422</v>
      </c>
      <c r="U6148" s="120">
        <f>IFERROR(Table1[[#This Row],[total_charges]]/Table1[[#This Row],[tenure]], Table1[[#This Row],[monthly_charges]])</f>
        <v>94.2</v>
      </c>
      <c r="V6148" s="118" t="b">
        <f>Table1[[#This Row],[monthly_charges]]=Table1[[#This Row],[avg_monthly_charge]]</f>
        <v>1</v>
      </c>
      <c r="W6148" s="118" t="str">
        <f>VLOOKUP(Table1[[#This Row],[contract_type]],Table2_ContractType!A:B,2,0)</f>
        <v>Month-to-Month</v>
      </c>
    </row>
    <row r="6149" spans="1:23" x14ac:dyDescent="0.15">
      <c r="A6149" s="110" t="s">
        <v>6568</v>
      </c>
      <c r="B6149" s="110" t="s">
        <v>3</v>
      </c>
      <c r="C6149" s="110">
        <v>0</v>
      </c>
      <c r="D6149" s="110" t="s">
        <v>5</v>
      </c>
      <c r="E6149" s="110" t="s">
        <v>5</v>
      </c>
      <c r="F6149" s="110">
        <v>2</v>
      </c>
      <c r="G6149" s="110">
        <v>2</v>
      </c>
      <c r="H6149" s="110">
        <v>0</v>
      </c>
      <c r="I6149" s="110" t="s">
        <v>7</v>
      </c>
      <c r="J6149" s="109">
        <v>100</v>
      </c>
      <c r="K6149" s="109">
        <v>3320.6</v>
      </c>
      <c r="L6149" s="110" t="s">
        <v>5</v>
      </c>
      <c r="M6149" s="107">
        <f t="shared" si="193"/>
        <v>33.205999999999996</v>
      </c>
      <c r="N6149" s="107" t="b">
        <f t="shared" si="192"/>
        <v>1</v>
      </c>
      <c r="O6149" s="107" t="b">
        <f>Table1[[#This Row],[churn]]="Yes"</f>
        <v>0</v>
      </c>
      <c r="P6149" t="b">
        <f>Table1[phone_service]&gt;0</f>
        <v>1</v>
      </c>
      <c r="Q6149" t="b">
        <f>Table1[internet_service]&gt;0</f>
        <v>1</v>
      </c>
      <c r="R6149" t="b">
        <f>AND(Table1[[#This Row],[has_phone]],Table1[[#This Row],[has_internet]])</f>
        <v>1</v>
      </c>
      <c r="S6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9" s="119">
        <f ca="1">EDATE(TODAY(),-Table1[[#This Row],[tenure]])</f>
        <v>42757</v>
      </c>
      <c r="U6149" s="120">
        <f>IFERROR(Table1[[#This Row],[total_charges]]/Table1[[#This Row],[tenure]], Table1[[#This Row],[monthly_charges]])</f>
        <v>100.00000000000001</v>
      </c>
      <c r="V6149" s="118" t="b">
        <f>Table1[[#This Row],[monthly_charges]]=Table1[[#This Row],[avg_monthly_charge]]</f>
        <v>1</v>
      </c>
      <c r="W6149" s="118" t="str">
        <f>VLOOKUP(Table1[[#This Row],[contract_type]],Table2_ContractType!A:B,2,0)</f>
        <v>Month-to-Month</v>
      </c>
    </row>
    <row r="6150" spans="1:23" x14ac:dyDescent="0.15">
      <c r="A6150" s="110" t="s">
        <v>3520</v>
      </c>
      <c r="B6150" s="110" t="s">
        <v>9</v>
      </c>
      <c r="C6150" s="110">
        <v>0</v>
      </c>
      <c r="D6150" s="110" t="s">
        <v>5</v>
      </c>
      <c r="E6150" s="110" t="s">
        <v>5</v>
      </c>
      <c r="F6150" s="110">
        <v>1</v>
      </c>
      <c r="G6150" s="110">
        <v>1</v>
      </c>
      <c r="H6150" s="110">
        <v>0</v>
      </c>
      <c r="I6150" s="110" t="s">
        <v>10</v>
      </c>
      <c r="J6150" s="109">
        <v>44.9</v>
      </c>
      <c r="K6150" s="109">
        <v>44.9</v>
      </c>
      <c r="L6150" s="110" t="s">
        <v>5</v>
      </c>
      <c r="M6150" s="107">
        <f t="shared" si="193"/>
        <v>1</v>
      </c>
      <c r="N6150" s="107" t="b">
        <f t="shared" si="192"/>
        <v>0</v>
      </c>
      <c r="O6150" s="107" t="b">
        <f>Table1[[#This Row],[churn]]="Yes"</f>
        <v>0</v>
      </c>
      <c r="P6150" t="b">
        <f>Table1[phone_service]&gt;0</f>
        <v>1</v>
      </c>
      <c r="Q6150" t="b">
        <f>Table1[internet_service]&gt;0</f>
        <v>1</v>
      </c>
      <c r="R6150" t="b">
        <f>AND(Table1[[#This Row],[has_phone]],Table1[[#This Row],[has_internet]])</f>
        <v>1</v>
      </c>
      <c r="S6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0" s="119">
        <f ca="1">EDATE(TODAY(),-Table1[[#This Row],[tenure]])</f>
        <v>43730</v>
      </c>
      <c r="U6150" s="120">
        <f>IFERROR(Table1[[#This Row],[total_charges]]/Table1[[#This Row],[tenure]], Table1[[#This Row],[monthly_charges]])</f>
        <v>44.9</v>
      </c>
      <c r="V6150" s="118" t="b">
        <f>Table1[[#This Row],[monthly_charges]]=Table1[[#This Row],[avg_monthly_charge]]</f>
        <v>1</v>
      </c>
      <c r="W6150" s="118" t="str">
        <f>VLOOKUP(Table1[[#This Row],[contract_type]],Table2_ContractType!A:B,2,0)</f>
        <v>Month-to-Month</v>
      </c>
    </row>
    <row r="6151" spans="1:23" x14ac:dyDescent="0.15">
      <c r="A6151" s="110" t="s">
        <v>1295</v>
      </c>
      <c r="B6151" s="110" t="s">
        <v>9</v>
      </c>
      <c r="C6151" s="110">
        <v>0</v>
      </c>
      <c r="D6151" s="110" t="s">
        <v>4</v>
      </c>
      <c r="E6151" s="110" t="s">
        <v>4</v>
      </c>
      <c r="F6151" s="110">
        <v>1</v>
      </c>
      <c r="G6151" s="110">
        <v>0</v>
      </c>
      <c r="H6151" s="110">
        <v>2</v>
      </c>
      <c r="I6151" s="110" t="s">
        <v>10</v>
      </c>
      <c r="J6151" s="109">
        <v>19.850000000000001</v>
      </c>
      <c r="K6151" s="109">
        <v>1188.25</v>
      </c>
      <c r="L6151" s="110" t="s">
        <v>5</v>
      </c>
      <c r="M6151" s="107">
        <f t="shared" si="193"/>
        <v>59.861460957178835</v>
      </c>
      <c r="N6151" s="107" t="b">
        <f t="shared" si="192"/>
        <v>0</v>
      </c>
      <c r="O6151" s="107" t="b">
        <f>Table1[[#This Row],[churn]]="Yes"</f>
        <v>0</v>
      </c>
      <c r="P6151" t="b">
        <f>Table1[phone_service]&gt;0</f>
        <v>1</v>
      </c>
      <c r="Q6151" t="b">
        <f>Table1[internet_service]&gt;0</f>
        <v>0</v>
      </c>
      <c r="R6151" t="b">
        <f>AND(Table1[[#This Row],[has_phone]],Table1[[#This Row],[has_internet]])</f>
        <v>0</v>
      </c>
      <c r="S6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51" s="119">
        <f ca="1">EDATE(TODAY(),-Table1[[#This Row],[tenure]])</f>
        <v>41965</v>
      </c>
      <c r="U6151" s="120">
        <f>IFERROR(Table1[[#This Row],[total_charges]]/Table1[[#This Row],[tenure]], Table1[[#This Row],[monthly_charges]])</f>
        <v>19.850000000000001</v>
      </c>
      <c r="V6151" s="118" t="b">
        <f>Table1[[#This Row],[monthly_charges]]=Table1[[#This Row],[avg_monthly_charge]]</f>
        <v>1</v>
      </c>
      <c r="W6151" s="118" t="str">
        <f>VLOOKUP(Table1[[#This Row],[contract_type]],Table2_ContractType!A:B,2,0)</f>
        <v>2 Year</v>
      </c>
    </row>
    <row r="6152" spans="1:23" x14ac:dyDescent="0.15">
      <c r="A6152" s="110" t="s">
        <v>863</v>
      </c>
      <c r="B6152" s="110" t="s">
        <v>9</v>
      </c>
      <c r="C6152" s="110">
        <v>0</v>
      </c>
      <c r="D6152" s="110" t="s">
        <v>5</v>
      </c>
      <c r="E6152" s="110" t="s">
        <v>5</v>
      </c>
      <c r="F6152" s="110">
        <v>2</v>
      </c>
      <c r="G6152" s="110">
        <v>0</v>
      </c>
      <c r="H6152" s="110">
        <v>0</v>
      </c>
      <c r="I6152" s="110" t="s">
        <v>10</v>
      </c>
      <c r="J6152" s="109">
        <v>24.85</v>
      </c>
      <c r="K6152" s="109">
        <v>62</v>
      </c>
      <c r="L6152" s="110" t="s">
        <v>5</v>
      </c>
      <c r="M6152" s="107">
        <f t="shared" si="193"/>
        <v>2.4949698189134808</v>
      </c>
      <c r="N6152" s="107" t="b">
        <f t="shared" si="192"/>
        <v>0</v>
      </c>
      <c r="O6152" s="107" t="b">
        <f>Table1[[#This Row],[churn]]="Yes"</f>
        <v>0</v>
      </c>
      <c r="P6152" t="b">
        <f>Table1[phone_service]&gt;0</f>
        <v>1</v>
      </c>
      <c r="Q6152" t="b">
        <f>Table1[internet_service]&gt;0</f>
        <v>0</v>
      </c>
      <c r="R6152" t="b">
        <f>AND(Table1[[#This Row],[has_phone]],Table1[[#This Row],[has_internet]])</f>
        <v>0</v>
      </c>
      <c r="S6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2" s="119">
        <f ca="1">EDATE(TODAY(),-Table1[[#This Row],[tenure]])</f>
        <v>43699</v>
      </c>
      <c r="U6152" s="120">
        <f>IFERROR(Table1[[#This Row],[total_charges]]/Table1[[#This Row],[tenure]], Table1[[#This Row],[monthly_charges]])</f>
        <v>24.85</v>
      </c>
      <c r="V6152" s="118" t="b">
        <f>Table1[[#This Row],[monthly_charges]]=Table1[[#This Row],[avg_monthly_charge]]</f>
        <v>1</v>
      </c>
      <c r="W6152" s="118" t="str">
        <f>VLOOKUP(Table1[[#This Row],[contract_type]],Table2_ContractType!A:B,2,0)</f>
        <v>Month-to-Month</v>
      </c>
    </row>
    <row r="6153" spans="1:23" x14ac:dyDescent="0.15">
      <c r="A6153" s="110" t="s">
        <v>1408</v>
      </c>
      <c r="B6153" s="110" t="s">
        <v>3</v>
      </c>
      <c r="C6153" s="110">
        <v>0</v>
      </c>
      <c r="D6153" s="110" t="s">
        <v>5</v>
      </c>
      <c r="E6153" s="110" t="s">
        <v>5</v>
      </c>
      <c r="F6153" s="110">
        <v>1</v>
      </c>
      <c r="G6153" s="110">
        <v>2</v>
      </c>
      <c r="H6153" s="110">
        <v>0</v>
      </c>
      <c r="I6153" s="110" t="s">
        <v>17</v>
      </c>
      <c r="J6153" s="109">
        <v>82.85</v>
      </c>
      <c r="K6153" s="109">
        <v>319.60000000000002</v>
      </c>
      <c r="L6153" s="110" t="s">
        <v>5</v>
      </c>
      <c r="M6153" s="107">
        <f t="shared" si="193"/>
        <v>3.857573928786965</v>
      </c>
      <c r="N6153" s="107" t="b">
        <f t="shared" si="192"/>
        <v>1</v>
      </c>
      <c r="O6153" s="107" t="b">
        <f>Table1[[#This Row],[churn]]="Yes"</f>
        <v>0</v>
      </c>
      <c r="P6153" t="b">
        <f>Table1[phone_service]&gt;0</f>
        <v>1</v>
      </c>
      <c r="Q6153" t="b">
        <f>Table1[internet_service]&gt;0</f>
        <v>1</v>
      </c>
      <c r="R6153" t="b">
        <f>AND(Table1[[#This Row],[has_phone]],Table1[[#This Row],[has_internet]])</f>
        <v>1</v>
      </c>
      <c r="S6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3" s="119">
        <f ca="1">EDATE(TODAY(),-Table1[[#This Row],[tenure]])</f>
        <v>43668</v>
      </c>
      <c r="U6153" s="120">
        <f>IFERROR(Table1[[#This Row],[total_charges]]/Table1[[#This Row],[tenure]], Table1[[#This Row],[monthly_charges]])</f>
        <v>82.85</v>
      </c>
      <c r="V6153" s="118" t="b">
        <f>Table1[[#This Row],[monthly_charges]]=Table1[[#This Row],[avg_monthly_charge]]</f>
        <v>1</v>
      </c>
      <c r="W6153" s="118" t="str">
        <f>VLOOKUP(Table1[[#This Row],[contract_type]],Table2_ContractType!A:B,2,0)</f>
        <v>Month-to-Month</v>
      </c>
    </row>
    <row r="6154" spans="1:23" x14ac:dyDescent="0.15">
      <c r="A6154" s="110" t="s">
        <v>4867</v>
      </c>
      <c r="B6154" s="110" t="s">
        <v>3</v>
      </c>
      <c r="C6154" s="110">
        <v>0</v>
      </c>
      <c r="D6154" s="110" t="s">
        <v>4</v>
      </c>
      <c r="E6154" s="110" t="s">
        <v>4</v>
      </c>
      <c r="F6154" s="110">
        <v>2</v>
      </c>
      <c r="G6154" s="110">
        <v>2</v>
      </c>
      <c r="H6154" s="110">
        <v>0</v>
      </c>
      <c r="I6154" s="110" t="s">
        <v>7</v>
      </c>
      <c r="J6154" s="109">
        <v>91.15</v>
      </c>
      <c r="K6154" s="109">
        <v>2995.45</v>
      </c>
      <c r="L6154" s="110" t="s">
        <v>4</v>
      </c>
      <c r="M6154" s="107">
        <f t="shared" si="193"/>
        <v>32.862863411958308</v>
      </c>
      <c r="N6154" s="107" t="b">
        <f t="shared" si="192"/>
        <v>1</v>
      </c>
      <c r="O6154" s="107" t="b">
        <f>Table1[[#This Row],[churn]]="Yes"</f>
        <v>1</v>
      </c>
      <c r="P6154" t="b">
        <f>Table1[phone_service]&gt;0</f>
        <v>1</v>
      </c>
      <c r="Q6154" t="b">
        <f>Table1[internet_service]&gt;0</f>
        <v>1</v>
      </c>
      <c r="R6154" t="b">
        <f>AND(Table1[[#This Row],[has_phone]],Table1[[#This Row],[has_internet]])</f>
        <v>1</v>
      </c>
      <c r="S6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54" s="119">
        <f ca="1">EDATE(TODAY(),-Table1[[#This Row],[tenure]])</f>
        <v>42788</v>
      </c>
      <c r="U6154" s="120">
        <f>IFERROR(Table1[[#This Row],[total_charges]]/Table1[[#This Row],[tenure]], Table1[[#This Row],[monthly_charges]])</f>
        <v>91.15</v>
      </c>
      <c r="V6154" s="118" t="b">
        <f>Table1[[#This Row],[monthly_charges]]=Table1[[#This Row],[avg_monthly_charge]]</f>
        <v>1</v>
      </c>
      <c r="W6154" s="118" t="str">
        <f>VLOOKUP(Table1[[#This Row],[contract_type]],Table2_ContractType!A:B,2,0)</f>
        <v>Month-to-Month</v>
      </c>
    </row>
    <row r="6155" spans="1:23" x14ac:dyDescent="0.15">
      <c r="A6155" s="110" t="s">
        <v>3057</v>
      </c>
      <c r="B6155" s="110" t="s">
        <v>3</v>
      </c>
      <c r="C6155" s="110">
        <v>0</v>
      </c>
      <c r="D6155" s="110" t="s">
        <v>4</v>
      </c>
      <c r="E6155" s="110" t="s">
        <v>5</v>
      </c>
      <c r="F6155" s="110">
        <v>2</v>
      </c>
      <c r="G6155" s="110">
        <v>2</v>
      </c>
      <c r="H6155" s="110">
        <v>1</v>
      </c>
      <c r="I6155" s="110" t="s">
        <v>13</v>
      </c>
      <c r="J6155" s="109">
        <v>103.3</v>
      </c>
      <c r="K6155" s="109">
        <v>6518.35</v>
      </c>
      <c r="L6155" s="110" t="s">
        <v>5</v>
      </c>
      <c r="M6155" s="107">
        <f t="shared" si="193"/>
        <v>63.101161665053247</v>
      </c>
      <c r="N6155" s="107" t="b">
        <f t="shared" si="192"/>
        <v>1</v>
      </c>
      <c r="O6155" s="107" t="b">
        <f>Table1[[#This Row],[churn]]="Yes"</f>
        <v>0</v>
      </c>
      <c r="P6155" t="b">
        <f>Table1[phone_service]&gt;0</f>
        <v>1</v>
      </c>
      <c r="Q6155" t="b">
        <f>Table1[internet_service]&gt;0</f>
        <v>1</v>
      </c>
      <c r="R6155" t="b">
        <f>AND(Table1[[#This Row],[has_phone]],Table1[[#This Row],[has_internet]])</f>
        <v>1</v>
      </c>
      <c r="S6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55" s="119">
        <f ca="1">EDATE(TODAY(),-Table1[[#This Row],[tenure]])</f>
        <v>41842</v>
      </c>
      <c r="U6155" s="120">
        <f>IFERROR(Table1[[#This Row],[total_charges]]/Table1[[#This Row],[tenure]], Table1[[#This Row],[monthly_charges]])</f>
        <v>103.3</v>
      </c>
      <c r="V6155" s="118" t="b">
        <f>Table1[[#This Row],[monthly_charges]]=Table1[[#This Row],[avg_monthly_charge]]</f>
        <v>1</v>
      </c>
      <c r="W6155" s="118" t="str">
        <f>VLOOKUP(Table1[[#This Row],[contract_type]],Table2_ContractType!A:B,2,0)</f>
        <v>1 Year</v>
      </c>
    </row>
    <row r="6156" spans="1:23" x14ac:dyDescent="0.15">
      <c r="A6156" s="110" t="s">
        <v>1115</v>
      </c>
      <c r="B6156" s="110" t="s">
        <v>9</v>
      </c>
      <c r="C6156" s="110">
        <v>0</v>
      </c>
      <c r="D6156" s="110" t="s">
        <v>5</v>
      </c>
      <c r="E6156" s="110" t="s">
        <v>5</v>
      </c>
      <c r="F6156" s="110">
        <v>1</v>
      </c>
      <c r="G6156" s="110">
        <v>0</v>
      </c>
      <c r="H6156" s="110">
        <v>1</v>
      </c>
      <c r="I6156" s="110" t="s">
        <v>10</v>
      </c>
      <c r="J6156" s="109">
        <v>19.55</v>
      </c>
      <c r="K6156" s="109">
        <v>839.4</v>
      </c>
      <c r="L6156" s="110" t="s">
        <v>5</v>
      </c>
      <c r="M6156" s="107">
        <f t="shared" si="193"/>
        <v>42.936061381074168</v>
      </c>
      <c r="N6156" s="107" t="b">
        <f t="shared" si="192"/>
        <v>0</v>
      </c>
      <c r="O6156" s="107" t="b">
        <f>Table1[[#This Row],[churn]]="Yes"</f>
        <v>0</v>
      </c>
      <c r="P6156" t="b">
        <f>Table1[phone_service]&gt;0</f>
        <v>1</v>
      </c>
      <c r="Q6156" t="b">
        <f>Table1[internet_service]&gt;0</f>
        <v>0</v>
      </c>
      <c r="R6156" t="b">
        <f>AND(Table1[[#This Row],[has_phone]],Table1[[#This Row],[has_internet]])</f>
        <v>0</v>
      </c>
      <c r="S6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6" s="119">
        <f ca="1">EDATE(TODAY(),-Table1[[#This Row],[tenure]])</f>
        <v>42482</v>
      </c>
      <c r="U6156" s="120">
        <f>IFERROR(Table1[[#This Row],[total_charges]]/Table1[[#This Row],[tenure]], Table1[[#This Row],[monthly_charges]])</f>
        <v>19.55</v>
      </c>
      <c r="V6156" s="118" t="b">
        <f>Table1[[#This Row],[monthly_charges]]=Table1[[#This Row],[avg_monthly_charge]]</f>
        <v>1</v>
      </c>
      <c r="W6156" s="118" t="str">
        <f>VLOOKUP(Table1[[#This Row],[contract_type]],Table2_ContractType!A:B,2,0)</f>
        <v>1 Year</v>
      </c>
    </row>
    <row r="6157" spans="1:23" x14ac:dyDescent="0.15">
      <c r="A6157" s="110" t="s">
        <v>5467</v>
      </c>
      <c r="B6157" s="110" t="s">
        <v>3</v>
      </c>
      <c r="C6157" s="110">
        <v>0</v>
      </c>
      <c r="D6157" s="110" t="s">
        <v>5</v>
      </c>
      <c r="E6157" s="110" t="s">
        <v>5</v>
      </c>
      <c r="F6157" s="110">
        <v>0</v>
      </c>
      <c r="G6157" s="110">
        <v>1</v>
      </c>
      <c r="H6157" s="110">
        <v>0</v>
      </c>
      <c r="I6157" s="110" t="s">
        <v>7</v>
      </c>
      <c r="J6157" s="109">
        <v>31.05</v>
      </c>
      <c r="K6157" s="109">
        <v>347.25</v>
      </c>
      <c r="L6157" s="110" t="s">
        <v>4</v>
      </c>
      <c r="M6157" s="107">
        <f t="shared" si="193"/>
        <v>11.183574879227052</v>
      </c>
      <c r="N6157" s="107" t="b">
        <f t="shared" si="192"/>
        <v>1</v>
      </c>
      <c r="O6157" s="107" t="b">
        <f>Table1[[#This Row],[churn]]="Yes"</f>
        <v>1</v>
      </c>
      <c r="P6157" t="b">
        <f>Table1[phone_service]&gt;0</f>
        <v>0</v>
      </c>
      <c r="Q6157" t="b">
        <f>Table1[internet_service]&gt;0</f>
        <v>1</v>
      </c>
      <c r="R6157" t="b">
        <f>AND(Table1[[#This Row],[has_phone]],Table1[[#This Row],[has_internet]])</f>
        <v>0</v>
      </c>
      <c r="S6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7" s="119">
        <f ca="1">EDATE(TODAY(),-Table1[[#This Row],[tenure]])</f>
        <v>43426</v>
      </c>
      <c r="U6157" s="120">
        <f>IFERROR(Table1[[#This Row],[total_charges]]/Table1[[#This Row],[tenure]], Table1[[#This Row],[monthly_charges]])</f>
        <v>31.050000000000004</v>
      </c>
      <c r="V6157" s="118" t="b">
        <f>Table1[[#This Row],[monthly_charges]]=Table1[[#This Row],[avg_monthly_charge]]</f>
        <v>1</v>
      </c>
      <c r="W6157" s="118" t="str">
        <f>VLOOKUP(Table1[[#This Row],[contract_type]],Table2_ContractType!A:B,2,0)</f>
        <v>Month-to-Month</v>
      </c>
    </row>
    <row r="6158" spans="1:23" x14ac:dyDescent="0.15">
      <c r="A6158" s="110" t="s">
        <v>3954</v>
      </c>
      <c r="B6158" s="110" t="s">
        <v>9</v>
      </c>
      <c r="C6158" s="110">
        <v>1</v>
      </c>
      <c r="D6158" s="110" t="s">
        <v>5</v>
      </c>
      <c r="E6158" s="110" t="s">
        <v>5</v>
      </c>
      <c r="F6158" s="110">
        <v>1</v>
      </c>
      <c r="G6158" s="110">
        <v>1</v>
      </c>
      <c r="H6158" s="110">
        <v>0</v>
      </c>
      <c r="I6158" s="110" t="s">
        <v>7</v>
      </c>
      <c r="J6158" s="109">
        <v>44</v>
      </c>
      <c r="K6158" s="109">
        <v>44</v>
      </c>
      <c r="L6158" s="110" t="s">
        <v>5</v>
      </c>
      <c r="M6158" s="107">
        <f t="shared" si="193"/>
        <v>1</v>
      </c>
      <c r="N6158" s="107" t="b">
        <f t="shared" si="192"/>
        <v>0</v>
      </c>
      <c r="O6158" s="107" t="b">
        <f>Table1[[#This Row],[churn]]="Yes"</f>
        <v>0</v>
      </c>
      <c r="P6158" t="b">
        <f>Table1[phone_service]&gt;0</f>
        <v>1</v>
      </c>
      <c r="Q6158" t="b">
        <f>Table1[internet_service]&gt;0</f>
        <v>1</v>
      </c>
      <c r="R6158" t="b">
        <f>AND(Table1[[#This Row],[has_phone]],Table1[[#This Row],[has_internet]])</f>
        <v>1</v>
      </c>
      <c r="S6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8" s="119">
        <f ca="1">EDATE(TODAY(),-Table1[[#This Row],[tenure]])</f>
        <v>43730</v>
      </c>
      <c r="U6158" s="120">
        <f>IFERROR(Table1[[#This Row],[total_charges]]/Table1[[#This Row],[tenure]], Table1[[#This Row],[monthly_charges]])</f>
        <v>44</v>
      </c>
      <c r="V6158" s="118" t="b">
        <f>Table1[[#This Row],[monthly_charges]]=Table1[[#This Row],[avg_monthly_charge]]</f>
        <v>1</v>
      </c>
      <c r="W6158" s="118" t="str">
        <f>VLOOKUP(Table1[[#This Row],[contract_type]],Table2_ContractType!A:B,2,0)</f>
        <v>Month-to-Month</v>
      </c>
    </row>
    <row r="6159" spans="1:23" x14ac:dyDescent="0.15">
      <c r="A6159" s="110" t="s">
        <v>3597</v>
      </c>
      <c r="B6159" s="110" t="s">
        <v>9</v>
      </c>
      <c r="C6159" s="110">
        <v>0</v>
      </c>
      <c r="D6159" s="110" t="s">
        <v>5</v>
      </c>
      <c r="E6159" s="110" t="s">
        <v>5</v>
      </c>
      <c r="F6159" s="110">
        <v>0</v>
      </c>
      <c r="G6159" s="110">
        <v>1</v>
      </c>
      <c r="H6159" s="110">
        <v>0</v>
      </c>
      <c r="I6159" s="110" t="s">
        <v>10</v>
      </c>
      <c r="J6159" s="109">
        <v>40</v>
      </c>
      <c r="K6159" s="109">
        <v>223.45</v>
      </c>
      <c r="L6159" s="110" t="s">
        <v>4</v>
      </c>
      <c r="M6159" s="107">
        <f t="shared" si="193"/>
        <v>5.5862499999999997</v>
      </c>
      <c r="N6159" s="107" t="b">
        <f t="shared" si="192"/>
        <v>0</v>
      </c>
      <c r="O6159" s="107" t="b">
        <f>Table1[[#This Row],[churn]]="Yes"</f>
        <v>1</v>
      </c>
      <c r="P6159" t="b">
        <f>Table1[phone_service]&gt;0</f>
        <v>0</v>
      </c>
      <c r="Q6159" t="b">
        <f>Table1[internet_service]&gt;0</f>
        <v>1</v>
      </c>
      <c r="R6159" t="b">
        <f>AND(Table1[[#This Row],[has_phone]],Table1[[#This Row],[has_internet]])</f>
        <v>0</v>
      </c>
      <c r="S6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9" s="119">
        <f ca="1">EDATE(TODAY(),-Table1[[#This Row],[tenure]])</f>
        <v>43607</v>
      </c>
      <c r="U6159" s="120">
        <f>IFERROR(Table1[[#This Row],[total_charges]]/Table1[[#This Row],[tenure]], Table1[[#This Row],[monthly_charges]])</f>
        <v>40</v>
      </c>
      <c r="V6159" s="118" t="b">
        <f>Table1[[#This Row],[monthly_charges]]=Table1[[#This Row],[avg_monthly_charge]]</f>
        <v>1</v>
      </c>
      <c r="W6159" s="118" t="str">
        <f>VLOOKUP(Table1[[#This Row],[contract_type]],Table2_ContractType!A:B,2,0)</f>
        <v>Month-to-Month</v>
      </c>
    </row>
    <row r="6160" spans="1:23" x14ac:dyDescent="0.15">
      <c r="A6160" s="110" t="s">
        <v>6658</v>
      </c>
      <c r="B6160" s="110" t="s">
        <v>3</v>
      </c>
      <c r="C6160" s="110">
        <v>0</v>
      </c>
      <c r="D6160" s="110" t="s">
        <v>4</v>
      </c>
      <c r="E6160" s="110" t="s">
        <v>4</v>
      </c>
      <c r="F6160" s="110">
        <v>1</v>
      </c>
      <c r="G6160" s="110">
        <v>1</v>
      </c>
      <c r="H6160" s="110">
        <v>2</v>
      </c>
      <c r="I6160" s="110" t="s">
        <v>17</v>
      </c>
      <c r="J6160" s="109">
        <v>77.55</v>
      </c>
      <c r="K6160" s="109">
        <v>5574.35</v>
      </c>
      <c r="L6160" s="110" t="s">
        <v>5</v>
      </c>
      <c r="M6160" s="107">
        <f t="shared" si="193"/>
        <v>71.88072211476468</v>
      </c>
      <c r="N6160" s="107" t="b">
        <f t="shared" si="192"/>
        <v>1</v>
      </c>
      <c r="O6160" s="107" t="b">
        <f>Table1[[#This Row],[churn]]="Yes"</f>
        <v>0</v>
      </c>
      <c r="P6160" t="b">
        <f>Table1[phone_service]&gt;0</f>
        <v>1</v>
      </c>
      <c r="Q6160" t="b">
        <f>Table1[internet_service]&gt;0</f>
        <v>1</v>
      </c>
      <c r="R6160" t="b">
        <f>AND(Table1[[#This Row],[has_phone]],Table1[[#This Row],[has_internet]])</f>
        <v>1</v>
      </c>
      <c r="S6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0" s="119">
        <f ca="1">EDATE(TODAY(),-Table1[[#This Row],[tenure]])</f>
        <v>41600</v>
      </c>
      <c r="U6160" s="120">
        <f>IFERROR(Table1[[#This Row],[total_charges]]/Table1[[#This Row],[tenure]], Table1[[#This Row],[monthly_charges]])</f>
        <v>77.55</v>
      </c>
      <c r="V6160" s="118" t="b">
        <f>Table1[[#This Row],[monthly_charges]]=Table1[[#This Row],[avg_monthly_charge]]</f>
        <v>1</v>
      </c>
      <c r="W6160" s="118" t="str">
        <f>VLOOKUP(Table1[[#This Row],[contract_type]],Table2_ContractType!A:B,2,0)</f>
        <v>2 Year</v>
      </c>
    </row>
    <row r="6161" spans="1:23" x14ac:dyDescent="0.15">
      <c r="A6161" s="110" t="s">
        <v>6808</v>
      </c>
      <c r="B6161" s="110" t="s">
        <v>9</v>
      </c>
      <c r="C6161" s="110">
        <v>0</v>
      </c>
      <c r="D6161" s="110" t="s">
        <v>5</v>
      </c>
      <c r="E6161" s="110" t="s">
        <v>5</v>
      </c>
      <c r="F6161" s="110">
        <v>1</v>
      </c>
      <c r="G6161" s="110">
        <v>2</v>
      </c>
      <c r="H6161" s="110">
        <v>0</v>
      </c>
      <c r="I6161" s="110" t="s">
        <v>10</v>
      </c>
      <c r="J6161" s="109">
        <v>69.05</v>
      </c>
      <c r="K6161" s="109">
        <v>1793.25</v>
      </c>
      <c r="L6161" s="110" t="s">
        <v>5</v>
      </c>
      <c r="M6161" s="107">
        <f t="shared" si="193"/>
        <v>25.970311368573498</v>
      </c>
      <c r="N6161" s="107" t="b">
        <f t="shared" si="192"/>
        <v>0</v>
      </c>
      <c r="O6161" s="107" t="b">
        <f>Table1[[#This Row],[churn]]="Yes"</f>
        <v>0</v>
      </c>
      <c r="P6161" t="b">
        <f>Table1[phone_service]&gt;0</f>
        <v>1</v>
      </c>
      <c r="Q6161" t="b">
        <f>Table1[internet_service]&gt;0</f>
        <v>1</v>
      </c>
      <c r="R6161" t="b">
        <f>AND(Table1[[#This Row],[has_phone]],Table1[[#This Row],[has_internet]])</f>
        <v>1</v>
      </c>
      <c r="S6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1" s="119">
        <f ca="1">EDATE(TODAY(),-Table1[[#This Row],[tenure]])</f>
        <v>43000</v>
      </c>
      <c r="U6161" s="120">
        <f>IFERROR(Table1[[#This Row],[total_charges]]/Table1[[#This Row],[tenure]], Table1[[#This Row],[monthly_charges]])</f>
        <v>69.05</v>
      </c>
      <c r="V6161" s="118" t="b">
        <f>Table1[[#This Row],[monthly_charges]]=Table1[[#This Row],[avg_monthly_charge]]</f>
        <v>1</v>
      </c>
      <c r="W6161" s="118" t="str">
        <f>VLOOKUP(Table1[[#This Row],[contract_type]],Table2_ContractType!A:B,2,0)</f>
        <v>Month-to-Month</v>
      </c>
    </row>
    <row r="6162" spans="1:23" x14ac:dyDescent="0.15">
      <c r="A6162" s="110" t="s">
        <v>4874</v>
      </c>
      <c r="B6162" s="110" t="s">
        <v>9</v>
      </c>
      <c r="C6162" s="110">
        <v>0</v>
      </c>
      <c r="D6162" s="110" t="s">
        <v>4</v>
      </c>
      <c r="E6162" s="110" t="s">
        <v>4</v>
      </c>
      <c r="F6162" s="110">
        <v>1</v>
      </c>
      <c r="G6162" s="110">
        <v>0</v>
      </c>
      <c r="H6162" s="110">
        <v>2</v>
      </c>
      <c r="I6162" s="110" t="s">
        <v>10</v>
      </c>
      <c r="J6162" s="109">
        <v>20.75</v>
      </c>
      <c r="K6162" s="109">
        <v>1123.1500000000001</v>
      </c>
      <c r="L6162" s="110" t="s">
        <v>5</v>
      </c>
      <c r="M6162" s="107">
        <f t="shared" si="193"/>
        <v>54.127710843373499</v>
      </c>
      <c r="N6162" s="107" t="b">
        <f t="shared" si="192"/>
        <v>0</v>
      </c>
      <c r="O6162" s="107" t="b">
        <f>Table1[[#This Row],[churn]]="Yes"</f>
        <v>0</v>
      </c>
      <c r="P6162" t="b">
        <f>Table1[phone_service]&gt;0</f>
        <v>1</v>
      </c>
      <c r="Q6162" t="b">
        <f>Table1[internet_service]&gt;0</f>
        <v>0</v>
      </c>
      <c r="R6162" t="b">
        <f>AND(Table1[[#This Row],[has_phone]],Table1[[#This Row],[has_internet]])</f>
        <v>0</v>
      </c>
      <c r="S6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2" s="119">
        <f ca="1">EDATE(TODAY(),-Table1[[#This Row],[tenure]])</f>
        <v>42116</v>
      </c>
      <c r="U6162" s="120">
        <f>IFERROR(Table1[[#This Row],[total_charges]]/Table1[[#This Row],[tenure]], Table1[[#This Row],[monthly_charges]])</f>
        <v>20.75</v>
      </c>
      <c r="V6162" s="118" t="b">
        <f>Table1[[#This Row],[monthly_charges]]=Table1[[#This Row],[avg_monthly_charge]]</f>
        <v>1</v>
      </c>
      <c r="W6162" s="118" t="str">
        <f>VLOOKUP(Table1[[#This Row],[contract_type]],Table2_ContractType!A:B,2,0)</f>
        <v>2 Year</v>
      </c>
    </row>
    <row r="6163" spans="1:23" x14ac:dyDescent="0.15">
      <c r="A6163" s="110" t="s">
        <v>4776</v>
      </c>
      <c r="B6163" s="110" t="s">
        <v>9</v>
      </c>
      <c r="C6163" s="110">
        <v>0</v>
      </c>
      <c r="D6163" s="110" t="s">
        <v>5</v>
      </c>
      <c r="E6163" s="110" t="s">
        <v>5</v>
      </c>
      <c r="F6163" s="110">
        <v>0</v>
      </c>
      <c r="G6163" s="110">
        <v>1</v>
      </c>
      <c r="H6163" s="110">
        <v>2</v>
      </c>
      <c r="I6163" s="110" t="s">
        <v>17</v>
      </c>
      <c r="J6163" s="109">
        <v>35.799999999999997</v>
      </c>
      <c r="K6163" s="109">
        <v>1316.9</v>
      </c>
      <c r="L6163" s="110" t="s">
        <v>5</v>
      </c>
      <c r="M6163" s="107">
        <f t="shared" si="193"/>
        <v>36.784916201117326</v>
      </c>
      <c r="N6163" s="107" t="b">
        <f t="shared" si="192"/>
        <v>0</v>
      </c>
      <c r="O6163" s="107" t="b">
        <f>Table1[[#This Row],[churn]]="Yes"</f>
        <v>0</v>
      </c>
      <c r="P6163" t="b">
        <f>Table1[phone_service]&gt;0</f>
        <v>0</v>
      </c>
      <c r="Q6163" t="b">
        <f>Table1[internet_service]&gt;0</f>
        <v>1</v>
      </c>
      <c r="R6163" t="b">
        <f>AND(Table1[[#This Row],[has_phone]],Table1[[#This Row],[has_internet]])</f>
        <v>0</v>
      </c>
      <c r="S6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3" s="119">
        <f ca="1">EDATE(TODAY(),-Table1[[#This Row],[tenure]])</f>
        <v>42665</v>
      </c>
      <c r="U6163" s="120">
        <f>IFERROR(Table1[[#This Row],[total_charges]]/Table1[[#This Row],[tenure]], Table1[[#This Row],[monthly_charges]])</f>
        <v>35.799999999999997</v>
      </c>
      <c r="V6163" s="118" t="b">
        <f>Table1[[#This Row],[monthly_charges]]=Table1[[#This Row],[avg_monthly_charge]]</f>
        <v>1</v>
      </c>
      <c r="W6163" s="118" t="str">
        <f>VLOOKUP(Table1[[#This Row],[contract_type]],Table2_ContractType!A:B,2,0)</f>
        <v>2 Year</v>
      </c>
    </row>
    <row r="6164" spans="1:23" x14ac:dyDescent="0.15">
      <c r="A6164" s="110" t="s">
        <v>779</v>
      </c>
      <c r="B6164" s="110" t="s">
        <v>9</v>
      </c>
      <c r="C6164" s="110">
        <v>0</v>
      </c>
      <c r="D6164" s="110" t="s">
        <v>5</v>
      </c>
      <c r="E6164" s="110" t="s">
        <v>5</v>
      </c>
      <c r="F6164" s="110">
        <v>1</v>
      </c>
      <c r="G6164" s="110">
        <v>2</v>
      </c>
      <c r="H6164" s="110">
        <v>0</v>
      </c>
      <c r="I6164" s="110" t="s">
        <v>7</v>
      </c>
      <c r="J6164" s="109">
        <v>74.25</v>
      </c>
      <c r="K6164" s="109">
        <v>3089.1</v>
      </c>
      <c r="L6164" s="110" t="s">
        <v>5</v>
      </c>
      <c r="M6164" s="107">
        <f t="shared" si="193"/>
        <v>41.604040404040404</v>
      </c>
      <c r="N6164" s="107" t="b">
        <f t="shared" si="192"/>
        <v>0</v>
      </c>
      <c r="O6164" s="107" t="b">
        <f>Table1[[#This Row],[churn]]="Yes"</f>
        <v>0</v>
      </c>
      <c r="P6164" t="b">
        <f>Table1[phone_service]&gt;0</f>
        <v>1</v>
      </c>
      <c r="Q6164" t="b">
        <f>Table1[internet_service]&gt;0</f>
        <v>1</v>
      </c>
      <c r="R6164" t="b">
        <f>AND(Table1[[#This Row],[has_phone]],Table1[[#This Row],[has_internet]])</f>
        <v>1</v>
      </c>
      <c r="S6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4" s="119">
        <f ca="1">EDATE(TODAY(),-Table1[[#This Row],[tenure]])</f>
        <v>42512</v>
      </c>
      <c r="U6164" s="120">
        <f>IFERROR(Table1[[#This Row],[total_charges]]/Table1[[#This Row],[tenure]], Table1[[#This Row],[monthly_charges]])</f>
        <v>74.25</v>
      </c>
      <c r="V6164" s="118" t="b">
        <f>Table1[[#This Row],[monthly_charges]]=Table1[[#This Row],[avg_monthly_charge]]</f>
        <v>1</v>
      </c>
      <c r="W6164" s="118" t="str">
        <f>VLOOKUP(Table1[[#This Row],[contract_type]],Table2_ContractType!A:B,2,0)</f>
        <v>Month-to-Month</v>
      </c>
    </row>
    <row r="6165" spans="1:23" x14ac:dyDescent="0.15">
      <c r="A6165" s="110" t="s">
        <v>5333</v>
      </c>
      <c r="B6165" s="110" t="s">
        <v>3</v>
      </c>
      <c r="C6165" s="110">
        <v>0</v>
      </c>
      <c r="D6165" s="110" t="s">
        <v>4</v>
      </c>
      <c r="E6165" s="110" t="s">
        <v>5</v>
      </c>
      <c r="F6165" s="110">
        <v>1</v>
      </c>
      <c r="G6165" s="110">
        <v>1</v>
      </c>
      <c r="H6165" s="110">
        <v>0</v>
      </c>
      <c r="I6165" s="110" t="s">
        <v>13</v>
      </c>
      <c r="J6165" s="109">
        <v>81.900000000000006</v>
      </c>
      <c r="K6165" s="109">
        <v>2078.5500000000002</v>
      </c>
      <c r="L6165" s="110" t="s">
        <v>5</v>
      </c>
      <c r="M6165" s="107">
        <f t="shared" si="193"/>
        <v>25.37912087912088</v>
      </c>
      <c r="N6165" s="107" t="b">
        <f t="shared" si="192"/>
        <v>1</v>
      </c>
      <c r="O6165" s="107" t="b">
        <f>Table1[[#This Row],[churn]]="Yes"</f>
        <v>0</v>
      </c>
      <c r="P6165" t="b">
        <f>Table1[phone_service]&gt;0</f>
        <v>1</v>
      </c>
      <c r="Q6165" t="b">
        <f>Table1[internet_service]&gt;0</f>
        <v>1</v>
      </c>
      <c r="R6165" t="b">
        <f>AND(Table1[[#This Row],[has_phone]],Table1[[#This Row],[has_internet]])</f>
        <v>1</v>
      </c>
      <c r="S6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5" s="119">
        <f ca="1">EDATE(TODAY(),-Table1[[#This Row],[tenure]])</f>
        <v>43000</v>
      </c>
      <c r="U6165" s="120">
        <f>IFERROR(Table1[[#This Row],[total_charges]]/Table1[[#This Row],[tenure]], Table1[[#This Row],[monthly_charges]])</f>
        <v>81.900000000000006</v>
      </c>
      <c r="V6165" s="118" t="b">
        <f>Table1[[#This Row],[monthly_charges]]=Table1[[#This Row],[avg_monthly_charge]]</f>
        <v>1</v>
      </c>
      <c r="W6165" s="118" t="str">
        <f>VLOOKUP(Table1[[#This Row],[contract_type]],Table2_ContractType!A:B,2,0)</f>
        <v>Month-to-Month</v>
      </c>
    </row>
    <row r="6166" spans="1:23" x14ac:dyDescent="0.15">
      <c r="A6166" s="110" t="s">
        <v>438</v>
      </c>
      <c r="B6166" s="110" t="s">
        <v>3</v>
      </c>
      <c r="C6166" s="110">
        <v>0</v>
      </c>
      <c r="D6166" s="110" t="s">
        <v>4</v>
      </c>
      <c r="E6166" s="110" t="s">
        <v>4</v>
      </c>
      <c r="F6166" s="110">
        <v>2</v>
      </c>
      <c r="G6166" s="110">
        <v>2</v>
      </c>
      <c r="H6166" s="110">
        <v>0</v>
      </c>
      <c r="I6166" s="110" t="s">
        <v>7</v>
      </c>
      <c r="J6166" s="109">
        <v>85.95</v>
      </c>
      <c r="K6166" s="109">
        <v>858.6</v>
      </c>
      <c r="L6166" s="110" t="s">
        <v>5</v>
      </c>
      <c r="M6166" s="107">
        <f t="shared" si="193"/>
        <v>9.989528795811518</v>
      </c>
      <c r="N6166" s="107" t="b">
        <f t="shared" si="192"/>
        <v>1</v>
      </c>
      <c r="O6166" s="107" t="b">
        <f>Table1[[#This Row],[churn]]="Yes"</f>
        <v>0</v>
      </c>
      <c r="P6166" t="b">
        <f>Table1[phone_service]&gt;0</f>
        <v>1</v>
      </c>
      <c r="Q6166" t="b">
        <f>Table1[internet_service]&gt;0</f>
        <v>1</v>
      </c>
      <c r="R6166" t="b">
        <f>AND(Table1[[#This Row],[has_phone]],Table1[[#This Row],[has_internet]])</f>
        <v>1</v>
      </c>
      <c r="S6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6" s="119">
        <f ca="1">EDATE(TODAY(),-Table1[[#This Row],[tenure]])</f>
        <v>43487</v>
      </c>
      <c r="U6166" s="120">
        <f>IFERROR(Table1[[#This Row],[total_charges]]/Table1[[#This Row],[tenure]], Table1[[#This Row],[monthly_charges]])</f>
        <v>85.95</v>
      </c>
      <c r="V6166" s="118" t="b">
        <f>Table1[[#This Row],[monthly_charges]]=Table1[[#This Row],[avg_monthly_charge]]</f>
        <v>1</v>
      </c>
      <c r="W6166" s="118" t="str">
        <f>VLOOKUP(Table1[[#This Row],[contract_type]],Table2_ContractType!A:B,2,0)</f>
        <v>Month-to-Month</v>
      </c>
    </row>
    <row r="6167" spans="1:23" x14ac:dyDescent="0.15">
      <c r="A6167" s="110" t="s">
        <v>3600</v>
      </c>
      <c r="B6167" s="110" t="s">
        <v>9</v>
      </c>
      <c r="C6167" s="110">
        <v>0</v>
      </c>
      <c r="D6167" s="110" t="s">
        <v>4</v>
      </c>
      <c r="E6167" s="110" t="s">
        <v>4</v>
      </c>
      <c r="F6167" s="110">
        <v>2</v>
      </c>
      <c r="G6167" s="110">
        <v>1</v>
      </c>
      <c r="H6167" s="110">
        <v>0</v>
      </c>
      <c r="I6167" s="110" t="s">
        <v>13</v>
      </c>
      <c r="J6167" s="109">
        <v>59.7</v>
      </c>
      <c r="K6167" s="109">
        <v>1825.5</v>
      </c>
      <c r="L6167" s="110" t="s">
        <v>5</v>
      </c>
      <c r="M6167" s="107">
        <f t="shared" si="193"/>
        <v>30.577889447236178</v>
      </c>
      <c r="N6167" s="107" t="b">
        <f t="shared" si="192"/>
        <v>0</v>
      </c>
      <c r="O6167" s="107" t="b">
        <f>Table1[[#This Row],[churn]]="Yes"</f>
        <v>0</v>
      </c>
      <c r="P6167" t="b">
        <f>Table1[phone_service]&gt;0</f>
        <v>1</v>
      </c>
      <c r="Q6167" t="b">
        <f>Table1[internet_service]&gt;0</f>
        <v>1</v>
      </c>
      <c r="R6167" t="b">
        <f>AND(Table1[[#This Row],[has_phone]],Table1[[#This Row],[has_internet]])</f>
        <v>1</v>
      </c>
      <c r="S6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7" s="119">
        <f ca="1">EDATE(TODAY(),-Table1[[#This Row],[tenure]])</f>
        <v>42847</v>
      </c>
      <c r="U6167" s="120">
        <f>IFERROR(Table1[[#This Row],[total_charges]]/Table1[[#This Row],[tenure]], Table1[[#This Row],[monthly_charges]])</f>
        <v>59.7</v>
      </c>
      <c r="V6167" s="118" t="b">
        <f>Table1[[#This Row],[monthly_charges]]=Table1[[#This Row],[avg_monthly_charge]]</f>
        <v>1</v>
      </c>
      <c r="W6167" s="118" t="str">
        <f>VLOOKUP(Table1[[#This Row],[contract_type]],Table2_ContractType!A:B,2,0)</f>
        <v>Month-to-Month</v>
      </c>
    </row>
    <row r="6168" spans="1:23" x14ac:dyDescent="0.15">
      <c r="A6168" s="110" t="s">
        <v>6364</v>
      </c>
      <c r="B6168" s="110" t="s">
        <v>9</v>
      </c>
      <c r="C6168" s="110">
        <v>0</v>
      </c>
      <c r="D6168" s="110" t="s">
        <v>4</v>
      </c>
      <c r="E6168" s="110" t="s">
        <v>5</v>
      </c>
      <c r="F6168" s="110">
        <v>1</v>
      </c>
      <c r="G6168" s="110">
        <v>1</v>
      </c>
      <c r="H6168" s="110">
        <v>0</v>
      </c>
      <c r="I6168" s="110" t="s">
        <v>17</v>
      </c>
      <c r="J6168" s="109">
        <v>54.95</v>
      </c>
      <c r="K6168" s="109">
        <v>568.85</v>
      </c>
      <c r="L6168" s="110" t="s">
        <v>5</v>
      </c>
      <c r="M6168" s="107">
        <f t="shared" si="193"/>
        <v>10.35213830755232</v>
      </c>
      <c r="N6168" s="107" t="b">
        <f t="shared" si="192"/>
        <v>0</v>
      </c>
      <c r="O6168" s="107" t="b">
        <f>Table1[[#This Row],[churn]]="Yes"</f>
        <v>0</v>
      </c>
      <c r="P6168" t="b">
        <f>Table1[phone_service]&gt;0</f>
        <v>1</v>
      </c>
      <c r="Q6168" t="b">
        <f>Table1[internet_service]&gt;0</f>
        <v>1</v>
      </c>
      <c r="R6168" t="b">
        <f>AND(Table1[[#This Row],[has_phone]],Table1[[#This Row],[has_internet]])</f>
        <v>1</v>
      </c>
      <c r="S6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8" s="119">
        <f ca="1">EDATE(TODAY(),-Table1[[#This Row],[tenure]])</f>
        <v>43456</v>
      </c>
      <c r="U6168" s="120">
        <f>IFERROR(Table1[[#This Row],[total_charges]]/Table1[[#This Row],[tenure]], Table1[[#This Row],[monthly_charges]])</f>
        <v>54.95</v>
      </c>
      <c r="V6168" s="118" t="b">
        <f>Table1[[#This Row],[monthly_charges]]=Table1[[#This Row],[avg_monthly_charge]]</f>
        <v>1</v>
      </c>
      <c r="W6168" s="118" t="str">
        <f>VLOOKUP(Table1[[#This Row],[contract_type]],Table2_ContractType!A:B,2,0)</f>
        <v>Month-to-Month</v>
      </c>
    </row>
    <row r="6169" spans="1:23" x14ac:dyDescent="0.15">
      <c r="A6169" s="110" t="s">
        <v>1962</v>
      </c>
      <c r="B6169" s="110" t="s">
        <v>9</v>
      </c>
      <c r="C6169" s="110">
        <v>0</v>
      </c>
      <c r="D6169" s="110" t="s">
        <v>4</v>
      </c>
      <c r="E6169" s="110" t="s">
        <v>5</v>
      </c>
      <c r="F6169" s="110">
        <v>1</v>
      </c>
      <c r="G6169" s="110">
        <v>1</v>
      </c>
      <c r="H6169" s="110">
        <v>0</v>
      </c>
      <c r="I6169" s="110" t="s">
        <v>17</v>
      </c>
      <c r="J6169" s="109">
        <v>50.2</v>
      </c>
      <c r="K6169" s="109">
        <v>668.85</v>
      </c>
      <c r="L6169" s="110" t="s">
        <v>5</v>
      </c>
      <c r="M6169" s="107">
        <f t="shared" si="193"/>
        <v>13.323705179282868</v>
      </c>
      <c r="N6169" s="107" t="b">
        <f t="shared" si="192"/>
        <v>0</v>
      </c>
      <c r="O6169" s="107" t="b">
        <f>Table1[[#This Row],[churn]]="Yes"</f>
        <v>0</v>
      </c>
      <c r="P6169" t="b">
        <f>Table1[phone_service]&gt;0</f>
        <v>1</v>
      </c>
      <c r="Q6169" t="b">
        <f>Table1[internet_service]&gt;0</f>
        <v>1</v>
      </c>
      <c r="R6169" t="b">
        <f>AND(Table1[[#This Row],[has_phone]],Table1[[#This Row],[has_internet]])</f>
        <v>1</v>
      </c>
      <c r="S6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9" s="119">
        <f ca="1">EDATE(TODAY(),-Table1[[#This Row],[tenure]])</f>
        <v>43365</v>
      </c>
      <c r="U6169" s="120">
        <f>IFERROR(Table1[[#This Row],[total_charges]]/Table1[[#This Row],[tenure]], Table1[[#This Row],[monthly_charges]])</f>
        <v>50.2</v>
      </c>
      <c r="V6169" s="118" t="b">
        <f>Table1[[#This Row],[monthly_charges]]=Table1[[#This Row],[avg_monthly_charge]]</f>
        <v>1</v>
      </c>
      <c r="W6169" s="118" t="str">
        <f>VLOOKUP(Table1[[#This Row],[contract_type]],Table2_ContractType!A:B,2,0)</f>
        <v>Month-to-Month</v>
      </c>
    </row>
    <row r="6170" spans="1:23" x14ac:dyDescent="0.15">
      <c r="A6170" s="110" t="s">
        <v>3035</v>
      </c>
      <c r="B6170" s="110" t="s">
        <v>9</v>
      </c>
      <c r="C6170" s="110">
        <v>0</v>
      </c>
      <c r="D6170" s="110" t="s">
        <v>5</v>
      </c>
      <c r="E6170" s="110" t="s">
        <v>4</v>
      </c>
      <c r="F6170" s="110">
        <v>1</v>
      </c>
      <c r="G6170" s="110">
        <v>0</v>
      </c>
      <c r="H6170" s="110">
        <v>0</v>
      </c>
      <c r="I6170" s="110" t="s">
        <v>10</v>
      </c>
      <c r="J6170" s="109">
        <v>20.399999999999999</v>
      </c>
      <c r="K6170" s="109">
        <v>184.1</v>
      </c>
      <c r="L6170" s="110" t="s">
        <v>5</v>
      </c>
      <c r="M6170" s="107">
        <f t="shared" si="193"/>
        <v>9.0245098039215694</v>
      </c>
      <c r="N6170" s="107" t="b">
        <f t="shared" si="192"/>
        <v>0</v>
      </c>
      <c r="O6170" s="107" t="b">
        <f>Table1[[#This Row],[churn]]="Yes"</f>
        <v>0</v>
      </c>
      <c r="P6170" t="b">
        <f>Table1[phone_service]&gt;0</f>
        <v>1</v>
      </c>
      <c r="Q6170" t="b">
        <f>Table1[internet_service]&gt;0</f>
        <v>0</v>
      </c>
      <c r="R6170" t="b">
        <f>AND(Table1[[#This Row],[has_phone]],Table1[[#This Row],[has_internet]])</f>
        <v>0</v>
      </c>
      <c r="S6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70" s="119">
        <f ca="1">EDATE(TODAY(),-Table1[[#This Row],[tenure]])</f>
        <v>43487</v>
      </c>
      <c r="U6170" s="120">
        <f>IFERROR(Table1[[#This Row],[total_charges]]/Table1[[#This Row],[tenure]], Table1[[#This Row],[monthly_charges]])</f>
        <v>20.399999999999999</v>
      </c>
      <c r="V6170" s="118" t="b">
        <f>Table1[[#This Row],[monthly_charges]]=Table1[[#This Row],[avg_monthly_charge]]</f>
        <v>1</v>
      </c>
      <c r="W6170" s="118" t="str">
        <f>VLOOKUP(Table1[[#This Row],[contract_type]],Table2_ContractType!A:B,2,0)</f>
        <v>Month-to-Month</v>
      </c>
    </row>
    <row r="6171" spans="1:23" x14ac:dyDescent="0.15">
      <c r="A6171" s="110" t="s">
        <v>2517</v>
      </c>
      <c r="B6171" s="110" t="s">
        <v>3</v>
      </c>
      <c r="C6171" s="110">
        <v>1</v>
      </c>
      <c r="D6171" s="110" t="s">
        <v>4</v>
      </c>
      <c r="E6171" s="110" t="s">
        <v>5</v>
      </c>
      <c r="F6171" s="110">
        <v>2</v>
      </c>
      <c r="G6171" s="110">
        <v>0</v>
      </c>
      <c r="H6171" s="110">
        <v>2</v>
      </c>
      <c r="I6171" s="110" t="s">
        <v>13</v>
      </c>
      <c r="J6171" s="109">
        <v>24.3</v>
      </c>
      <c r="K6171" s="109">
        <v>1778.7</v>
      </c>
      <c r="L6171" s="110" t="s">
        <v>5</v>
      </c>
      <c r="M6171" s="107">
        <f t="shared" si="193"/>
        <v>73.197530864197532</v>
      </c>
      <c r="N6171" s="107" t="b">
        <f t="shared" si="192"/>
        <v>1</v>
      </c>
      <c r="O6171" s="107" t="b">
        <f>Table1[[#This Row],[churn]]="Yes"</f>
        <v>0</v>
      </c>
      <c r="P6171" t="b">
        <f>Table1[phone_service]&gt;0</f>
        <v>1</v>
      </c>
      <c r="Q6171" t="b">
        <f>Table1[internet_service]&gt;0</f>
        <v>0</v>
      </c>
      <c r="R6171" t="b">
        <f>AND(Table1[[#This Row],[has_phone]],Table1[[#This Row],[has_internet]])</f>
        <v>0</v>
      </c>
      <c r="S6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71" s="119">
        <f ca="1">EDATE(TODAY(),-Table1[[#This Row],[tenure]])</f>
        <v>41539</v>
      </c>
      <c r="U6171" s="120">
        <f>IFERROR(Table1[[#This Row],[total_charges]]/Table1[[#This Row],[tenure]], Table1[[#This Row],[monthly_charges]])</f>
        <v>24.3</v>
      </c>
      <c r="V6171" s="118" t="b">
        <f>Table1[[#This Row],[monthly_charges]]=Table1[[#This Row],[avg_monthly_charge]]</f>
        <v>1</v>
      </c>
      <c r="W6171" s="118" t="str">
        <f>VLOOKUP(Table1[[#This Row],[contract_type]],Table2_ContractType!A:B,2,0)</f>
        <v>2 Year</v>
      </c>
    </row>
    <row r="6172" spans="1:23" x14ac:dyDescent="0.15">
      <c r="A6172" s="110" t="s">
        <v>6866</v>
      </c>
      <c r="B6172" s="110" t="s">
        <v>3</v>
      </c>
      <c r="C6172" s="110">
        <v>0</v>
      </c>
      <c r="D6172" s="110" t="s">
        <v>5</v>
      </c>
      <c r="E6172" s="110" t="s">
        <v>5</v>
      </c>
      <c r="F6172" s="110">
        <v>1</v>
      </c>
      <c r="G6172" s="110">
        <v>1</v>
      </c>
      <c r="H6172" s="110">
        <v>1</v>
      </c>
      <c r="I6172" s="110" t="s">
        <v>10</v>
      </c>
      <c r="J6172" s="109">
        <v>67.7</v>
      </c>
      <c r="K6172" s="109">
        <v>2882.25</v>
      </c>
      <c r="L6172" s="110" t="s">
        <v>5</v>
      </c>
      <c r="M6172" s="107">
        <f t="shared" si="193"/>
        <v>42.573855243722299</v>
      </c>
      <c r="N6172" s="107" t="b">
        <f t="shared" si="192"/>
        <v>1</v>
      </c>
      <c r="O6172" s="107" t="b">
        <f>Table1[[#This Row],[churn]]="Yes"</f>
        <v>0</v>
      </c>
      <c r="P6172" t="b">
        <f>Table1[phone_service]&gt;0</f>
        <v>1</v>
      </c>
      <c r="Q6172" t="b">
        <f>Table1[internet_service]&gt;0</f>
        <v>1</v>
      </c>
      <c r="R6172" t="b">
        <f>AND(Table1[[#This Row],[has_phone]],Table1[[#This Row],[has_internet]])</f>
        <v>1</v>
      </c>
      <c r="S6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2" s="119">
        <f ca="1">EDATE(TODAY(),-Table1[[#This Row],[tenure]])</f>
        <v>42482</v>
      </c>
      <c r="U6172" s="120">
        <f>IFERROR(Table1[[#This Row],[total_charges]]/Table1[[#This Row],[tenure]], Table1[[#This Row],[monthly_charges]])</f>
        <v>67.7</v>
      </c>
      <c r="V6172" s="118" t="b">
        <f>Table1[[#This Row],[monthly_charges]]=Table1[[#This Row],[avg_monthly_charge]]</f>
        <v>1</v>
      </c>
      <c r="W6172" s="118" t="str">
        <f>VLOOKUP(Table1[[#This Row],[contract_type]],Table2_ContractType!A:B,2,0)</f>
        <v>1 Year</v>
      </c>
    </row>
    <row r="6173" spans="1:23" x14ac:dyDescent="0.15">
      <c r="A6173" s="110" t="s">
        <v>5098</v>
      </c>
      <c r="B6173" s="110" t="s">
        <v>3</v>
      </c>
      <c r="C6173" s="110">
        <v>0</v>
      </c>
      <c r="D6173" s="110" t="s">
        <v>4</v>
      </c>
      <c r="E6173" s="110" t="s">
        <v>5</v>
      </c>
      <c r="F6173" s="110">
        <v>1</v>
      </c>
      <c r="G6173" s="110">
        <v>0</v>
      </c>
      <c r="H6173" s="110">
        <v>0</v>
      </c>
      <c r="I6173" s="110" t="s">
        <v>10</v>
      </c>
      <c r="J6173" s="109">
        <v>20.350000000000001</v>
      </c>
      <c r="K6173" s="109">
        <v>41.85</v>
      </c>
      <c r="L6173" s="110" t="s">
        <v>5</v>
      </c>
      <c r="M6173" s="107">
        <f t="shared" si="193"/>
        <v>2.0565110565110563</v>
      </c>
      <c r="N6173" s="107" t="b">
        <f t="shared" si="192"/>
        <v>1</v>
      </c>
      <c r="O6173" s="107" t="b">
        <f>Table1[[#This Row],[churn]]="Yes"</f>
        <v>0</v>
      </c>
      <c r="P6173" t="b">
        <f>Table1[phone_service]&gt;0</f>
        <v>1</v>
      </c>
      <c r="Q6173" t="b">
        <f>Table1[internet_service]&gt;0</f>
        <v>0</v>
      </c>
      <c r="R6173" t="b">
        <f>AND(Table1[[#This Row],[has_phone]],Table1[[#This Row],[has_internet]])</f>
        <v>0</v>
      </c>
      <c r="S6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73" s="119">
        <f ca="1">EDATE(TODAY(),-Table1[[#This Row],[tenure]])</f>
        <v>43699</v>
      </c>
      <c r="U6173" s="120">
        <f>IFERROR(Table1[[#This Row],[total_charges]]/Table1[[#This Row],[tenure]], Table1[[#This Row],[monthly_charges]])</f>
        <v>20.350000000000005</v>
      </c>
      <c r="V6173" s="118" t="b">
        <f>Table1[[#This Row],[monthly_charges]]=Table1[[#This Row],[avg_monthly_charge]]</f>
        <v>1</v>
      </c>
      <c r="W6173" s="118" t="str">
        <f>VLOOKUP(Table1[[#This Row],[contract_type]],Table2_ContractType!A:B,2,0)</f>
        <v>Month-to-Month</v>
      </c>
    </row>
    <row r="6174" spans="1:23" x14ac:dyDescent="0.15">
      <c r="A6174" s="110" t="s">
        <v>6978</v>
      </c>
      <c r="B6174" s="110" t="s">
        <v>9</v>
      </c>
      <c r="C6174" s="110">
        <v>1</v>
      </c>
      <c r="D6174" s="110" t="s">
        <v>5</v>
      </c>
      <c r="E6174" s="110" t="s">
        <v>5</v>
      </c>
      <c r="F6174" s="110">
        <v>2</v>
      </c>
      <c r="G6174" s="110">
        <v>2</v>
      </c>
      <c r="H6174" s="110">
        <v>0</v>
      </c>
      <c r="I6174" s="110" t="s">
        <v>7</v>
      </c>
      <c r="J6174" s="109">
        <v>89.5</v>
      </c>
      <c r="K6174" s="109">
        <v>2196.15</v>
      </c>
      <c r="L6174" s="110" t="s">
        <v>4</v>
      </c>
      <c r="M6174" s="107">
        <f t="shared" si="193"/>
        <v>24.537988826815642</v>
      </c>
      <c r="N6174" s="107" t="b">
        <f t="shared" si="192"/>
        <v>0</v>
      </c>
      <c r="O6174" s="107" t="b">
        <f>Table1[[#This Row],[churn]]="Yes"</f>
        <v>1</v>
      </c>
      <c r="P6174" t="b">
        <f>Table1[phone_service]&gt;0</f>
        <v>1</v>
      </c>
      <c r="Q6174" t="b">
        <f>Table1[internet_service]&gt;0</f>
        <v>1</v>
      </c>
      <c r="R6174" t="b">
        <f>AND(Table1[[#This Row],[has_phone]],Table1[[#This Row],[has_internet]])</f>
        <v>1</v>
      </c>
      <c r="S6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4" s="119">
        <f ca="1">EDATE(TODAY(),-Table1[[#This Row],[tenure]])</f>
        <v>43030</v>
      </c>
      <c r="U6174" s="120">
        <f>IFERROR(Table1[[#This Row],[total_charges]]/Table1[[#This Row],[tenure]], Table1[[#This Row],[monthly_charges]])</f>
        <v>89.5</v>
      </c>
      <c r="V6174" s="118" t="b">
        <f>Table1[[#This Row],[monthly_charges]]=Table1[[#This Row],[avg_monthly_charge]]</f>
        <v>1</v>
      </c>
      <c r="W6174" s="118" t="str">
        <f>VLOOKUP(Table1[[#This Row],[contract_type]],Table2_ContractType!A:B,2,0)</f>
        <v>Month-to-Month</v>
      </c>
    </row>
    <row r="6175" spans="1:23" x14ac:dyDescent="0.15">
      <c r="A6175" s="110" t="s">
        <v>2361</v>
      </c>
      <c r="B6175" s="110" t="s">
        <v>3</v>
      </c>
      <c r="C6175" s="110">
        <v>0</v>
      </c>
      <c r="D6175" s="110" t="s">
        <v>5</v>
      </c>
      <c r="E6175" s="110" t="s">
        <v>5</v>
      </c>
      <c r="F6175" s="110">
        <v>2</v>
      </c>
      <c r="G6175" s="110">
        <v>2</v>
      </c>
      <c r="H6175" s="110">
        <v>0</v>
      </c>
      <c r="I6175" s="110" t="s">
        <v>7</v>
      </c>
      <c r="J6175" s="109">
        <v>84</v>
      </c>
      <c r="K6175" s="109">
        <v>424.75</v>
      </c>
      <c r="L6175" s="110" t="s">
        <v>5</v>
      </c>
      <c r="M6175" s="107">
        <f t="shared" si="193"/>
        <v>5.0565476190476186</v>
      </c>
      <c r="N6175" s="107" t="b">
        <f t="shared" si="192"/>
        <v>1</v>
      </c>
      <c r="O6175" s="107" t="b">
        <f>Table1[[#This Row],[churn]]="Yes"</f>
        <v>0</v>
      </c>
      <c r="P6175" t="b">
        <f>Table1[phone_service]&gt;0</f>
        <v>1</v>
      </c>
      <c r="Q6175" t="b">
        <f>Table1[internet_service]&gt;0</f>
        <v>1</v>
      </c>
      <c r="R6175" t="b">
        <f>AND(Table1[[#This Row],[has_phone]],Table1[[#This Row],[has_internet]])</f>
        <v>1</v>
      </c>
      <c r="S6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5" s="119">
        <f ca="1">EDATE(TODAY(),-Table1[[#This Row],[tenure]])</f>
        <v>43607</v>
      </c>
      <c r="U6175" s="120">
        <f>IFERROR(Table1[[#This Row],[total_charges]]/Table1[[#This Row],[tenure]], Table1[[#This Row],[monthly_charges]])</f>
        <v>84</v>
      </c>
      <c r="V6175" s="118" t="b">
        <f>Table1[[#This Row],[monthly_charges]]=Table1[[#This Row],[avg_monthly_charge]]</f>
        <v>1</v>
      </c>
      <c r="W6175" s="118" t="str">
        <f>VLOOKUP(Table1[[#This Row],[contract_type]],Table2_ContractType!A:B,2,0)</f>
        <v>Month-to-Month</v>
      </c>
    </row>
    <row r="6176" spans="1:23" x14ac:dyDescent="0.15">
      <c r="A6176" s="110" t="s">
        <v>4770</v>
      </c>
      <c r="B6176" s="110" t="s">
        <v>9</v>
      </c>
      <c r="C6176" s="110">
        <v>0</v>
      </c>
      <c r="D6176" s="110" t="s">
        <v>5</v>
      </c>
      <c r="E6176" s="110" t="s">
        <v>5</v>
      </c>
      <c r="F6176" s="110">
        <v>1</v>
      </c>
      <c r="G6176" s="110">
        <v>2</v>
      </c>
      <c r="H6176" s="110">
        <v>0</v>
      </c>
      <c r="I6176" s="110" t="s">
        <v>7</v>
      </c>
      <c r="J6176" s="109">
        <v>78.95</v>
      </c>
      <c r="K6176" s="109">
        <v>78.95</v>
      </c>
      <c r="L6176" s="110" t="s">
        <v>4</v>
      </c>
      <c r="M6176" s="107">
        <f t="shared" si="193"/>
        <v>1</v>
      </c>
      <c r="N6176" s="107" t="b">
        <f t="shared" si="192"/>
        <v>0</v>
      </c>
      <c r="O6176" s="107" t="b">
        <f>Table1[[#This Row],[churn]]="Yes"</f>
        <v>1</v>
      </c>
      <c r="P6176" t="b">
        <f>Table1[phone_service]&gt;0</f>
        <v>1</v>
      </c>
      <c r="Q6176" t="b">
        <f>Table1[internet_service]&gt;0</f>
        <v>1</v>
      </c>
      <c r="R6176" t="b">
        <f>AND(Table1[[#This Row],[has_phone]],Table1[[#This Row],[has_internet]])</f>
        <v>1</v>
      </c>
      <c r="S6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6" s="119">
        <f ca="1">EDATE(TODAY(),-Table1[[#This Row],[tenure]])</f>
        <v>43730</v>
      </c>
      <c r="U6176" s="120">
        <f>IFERROR(Table1[[#This Row],[total_charges]]/Table1[[#This Row],[tenure]], Table1[[#This Row],[monthly_charges]])</f>
        <v>78.95</v>
      </c>
      <c r="V6176" s="118" t="b">
        <f>Table1[[#This Row],[monthly_charges]]=Table1[[#This Row],[avg_monthly_charge]]</f>
        <v>1</v>
      </c>
      <c r="W6176" s="118" t="str">
        <f>VLOOKUP(Table1[[#This Row],[contract_type]],Table2_ContractType!A:B,2,0)</f>
        <v>Month-to-Month</v>
      </c>
    </row>
    <row r="6177" spans="1:23" x14ac:dyDescent="0.15">
      <c r="A6177" s="110" t="s">
        <v>3039</v>
      </c>
      <c r="B6177" s="110" t="s">
        <v>9</v>
      </c>
      <c r="C6177" s="110">
        <v>0</v>
      </c>
      <c r="D6177" s="110" t="s">
        <v>5</v>
      </c>
      <c r="E6177" s="110" t="s">
        <v>5</v>
      </c>
      <c r="F6177" s="110">
        <v>0</v>
      </c>
      <c r="G6177" s="110">
        <v>1</v>
      </c>
      <c r="H6177" s="110">
        <v>0</v>
      </c>
      <c r="I6177" s="110" t="s">
        <v>10</v>
      </c>
      <c r="J6177" s="109">
        <v>43.25</v>
      </c>
      <c r="K6177" s="109">
        <v>219</v>
      </c>
      <c r="L6177" s="110" t="s">
        <v>4</v>
      </c>
      <c r="M6177" s="107">
        <f t="shared" si="193"/>
        <v>5.0635838150289016</v>
      </c>
      <c r="N6177" s="107" t="b">
        <f t="shared" si="192"/>
        <v>0</v>
      </c>
      <c r="O6177" s="107" t="b">
        <f>Table1[[#This Row],[churn]]="Yes"</f>
        <v>1</v>
      </c>
      <c r="P6177" t="b">
        <f>Table1[phone_service]&gt;0</f>
        <v>0</v>
      </c>
      <c r="Q6177" t="b">
        <f>Table1[internet_service]&gt;0</f>
        <v>1</v>
      </c>
      <c r="R6177" t="b">
        <f>AND(Table1[[#This Row],[has_phone]],Table1[[#This Row],[has_internet]])</f>
        <v>0</v>
      </c>
      <c r="S6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7" s="119">
        <f ca="1">EDATE(TODAY(),-Table1[[#This Row],[tenure]])</f>
        <v>43607</v>
      </c>
      <c r="U6177" s="120">
        <f>IFERROR(Table1[[#This Row],[total_charges]]/Table1[[#This Row],[tenure]], Table1[[#This Row],[monthly_charges]])</f>
        <v>43.25</v>
      </c>
      <c r="V6177" s="118" t="b">
        <f>Table1[[#This Row],[monthly_charges]]=Table1[[#This Row],[avg_monthly_charge]]</f>
        <v>1</v>
      </c>
      <c r="W6177" s="118" t="str">
        <f>VLOOKUP(Table1[[#This Row],[contract_type]],Table2_ContractType!A:B,2,0)</f>
        <v>Month-to-Month</v>
      </c>
    </row>
    <row r="6178" spans="1:23" x14ac:dyDescent="0.15">
      <c r="A6178" s="110" t="s">
        <v>4681</v>
      </c>
      <c r="B6178" s="110" t="s">
        <v>3</v>
      </c>
      <c r="C6178" s="110">
        <v>0</v>
      </c>
      <c r="D6178" s="110" t="s">
        <v>4</v>
      </c>
      <c r="E6178" s="110" t="s">
        <v>4</v>
      </c>
      <c r="F6178" s="110">
        <v>0</v>
      </c>
      <c r="G6178" s="110">
        <v>1</v>
      </c>
      <c r="H6178" s="110">
        <v>0</v>
      </c>
      <c r="I6178" s="110" t="s">
        <v>13</v>
      </c>
      <c r="J6178" s="109">
        <v>35.049999999999997</v>
      </c>
      <c r="K6178" s="109">
        <v>1620.25</v>
      </c>
      <c r="L6178" s="110" t="s">
        <v>5</v>
      </c>
      <c r="M6178" s="107">
        <f t="shared" si="193"/>
        <v>46.226818830242514</v>
      </c>
      <c r="N6178" s="107" t="b">
        <f t="shared" si="192"/>
        <v>1</v>
      </c>
      <c r="O6178" s="107" t="b">
        <f>Table1[[#This Row],[churn]]="Yes"</f>
        <v>0</v>
      </c>
      <c r="P6178" t="b">
        <f>Table1[phone_service]&gt;0</f>
        <v>0</v>
      </c>
      <c r="Q6178" t="b">
        <f>Table1[internet_service]&gt;0</f>
        <v>1</v>
      </c>
      <c r="R6178" t="b">
        <f>AND(Table1[[#This Row],[has_phone]],Table1[[#This Row],[has_internet]])</f>
        <v>0</v>
      </c>
      <c r="S6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78" s="119">
        <f ca="1">EDATE(TODAY(),-Table1[[#This Row],[tenure]])</f>
        <v>42360</v>
      </c>
      <c r="U6178" s="120">
        <f>IFERROR(Table1[[#This Row],[total_charges]]/Table1[[#This Row],[tenure]], Table1[[#This Row],[monthly_charges]])</f>
        <v>35.049999999999997</v>
      </c>
      <c r="V6178" s="118" t="b">
        <f>Table1[[#This Row],[monthly_charges]]=Table1[[#This Row],[avg_monthly_charge]]</f>
        <v>1</v>
      </c>
      <c r="W6178" s="118" t="str">
        <f>VLOOKUP(Table1[[#This Row],[contract_type]],Table2_ContractType!A:B,2,0)</f>
        <v>Month-to-Month</v>
      </c>
    </row>
    <row r="6179" spans="1:23" x14ac:dyDescent="0.15">
      <c r="A6179" s="110" t="s">
        <v>5307</v>
      </c>
      <c r="B6179" s="110" t="s">
        <v>3</v>
      </c>
      <c r="C6179" s="110">
        <v>0</v>
      </c>
      <c r="D6179" s="110" t="s">
        <v>5</v>
      </c>
      <c r="E6179" s="110" t="s">
        <v>5</v>
      </c>
      <c r="F6179" s="110">
        <v>0</v>
      </c>
      <c r="G6179" s="110">
        <v>1</v>
      </c>
      <c r="H6179" s="110">
        <v>1</v>
      </c>
      <c r="I6179" s="110" t="s">
        <v>17</v>
      </c>
      <c r="J6179" s="109">
        <v>41.1</v>
      </c>
      <c r="K6179" s="109">
        <v>2258.25</v>
      </c>
      <c r="L6179" s="110" t="s">
        <v>5</v>
      </c>
      <c r="M6179" s="107">
        <f t="shared" si="193"/>
        <v>54.945255474452551</v>
      </c>
      <c r="N6179" s="107" t="b">
        <f t="shared" si="192"/>
        <v>1</v>
      </c>
      <c r="O6179" s="107" t="b">
        <f>Table1[[#This Row],[churn]]="Yes"</f>
        <v>0</v>
      </c>
      <c r="P6179" t="b">
        <f>Table1[phone_service]&gt;0</f>
        <v>0</v>
      </c>
      <c r="Q6179" t="b">
        <f>Table1[internet_service]&gt;0</f>
        <v>1</v>
      </c>
      <c r="R6179" t="b">
        <f>AND(Table1[[#This Row],[has_phone]],Table1[[#This Row],[has_internet]])</f>
        <v>0</v>
      </c>
      <c r="S6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9" s="119">
        <f ca="1">EDATE(TODAY(),-Table1[[#This Row],[tenure]])</f>
        <v>42116</v>
      </c>
      <c r="U6179" s="120">
        <f>IFERROR(Table1[[#This Row],[total_charges]]/Table1[[#This Row],[tenure]], Table1[[#This Row],[monthly_charges]])</f>
        <v>41.1</v>
      </c>
      <c r="V6179" s="118" t="b">
        <f>Table1[[#This Row],[monthly_charges]]=Table1[[#This Row],[avg_monthly_charge]]</f>
        <v>1</v>
      </c>
      <c r="W6179" s="118" t="str">
        <f>VLOOKUP(Table1[[#This Row],[contract_type]],Table2_ContractType!A:B,2,0)</f>
        <v>1 Year</v>
      </c>
    </row>
    <row r="6180" spans="1:23" x14ac:dyDescent="0.15">
      <c r="A6180" s="110" t="s">
        <v>5561</v>
      </c>
      <c r="B6180" s="110" t="s">
        <v>9</v>
      </c>
      <c r="C6180" s="110">
        <v>1</v>
      </c>
      <c r="D6180" s="110" t="s">
        <v>5</v>
      </c>
      <c r="E6180" s="110" t="s">
        <v>5</v>
      </c>
      <c r="F6180" s="110">
        <v>1</v>
      </c>
      <c r="G6180" s="110">
        <v>0</v>
      </c>
      <c r="H6180" s="110">
        <v>1</v>
      </c>
      <c r="I6180" s="110" t="s">
        <v>13</v>
      </c>
      <c r="J6180" s="109">
        <v>20.5</v>
      </c>
      <c r="K6180" s="109">
        <v>429.55</v>
      </c>
      <c r="L6180" s="110" t="s">
        <v>5</v>
      </c>
      <c r="M6180" s="107">
        <f t="shared" si="193"/>
        <v>20.953658536585365</v>
      </c>
      <c r="N6180" s="107" t="b">
        <f t="shared" si="192"/>
        <v>0</v>
      </c>
      <c r="O6180" s="107" t="b">
        <f>Table1[[#This Row],[churn]]="Yes"</f>
        <v>0</v>
      </c>
      <c r="P6180" t="b">
        <f>Table1[phone_service]&gt;0</f>
        <v>1</v>
      </c>
      <c r="Q6180" t="b">
        <f>Table1[internet_service]&gt;0</f>
        <v>0</v>
      </c>
      <c r="R6180" t="b">
        <f>AND(Table1[[#This Row],[has_phone]],Table1[[#This Row],[has_internet]])</f>
        <v>0</v>
      </c>
      <c r="S6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0" s="119">
        <f ca="1">EDATE(TODAY(),-Table1[[#This Row],[tenure]])</f>
        <v>43153</v>
      </c>
      <c r="U6180" s="120">
        <f>IFERROR(Table1[[#This Row],[total_charges]]/Table1[[#This Row],[tenure]], Table1[[#This Row],[monthly_charges]])</f>
        <v>20.5</v>
      </c>
      <c r="V6180" s="118" t="b">
        <f>Table1[[#This Row],[monthly_charges]]=Table1[[#This Row],[avg_monthly_charge]]</f>
        <v>1</v>
      </c>
      <c r="W6180" s="118" t="str">
        <f>VLOOKUP(Table1[[#This Row],[contract_type]],Table2_ContractType!A:B,2,0)</f>
        <v>1 Year</v>
      </c>
    </row>
    <row r="6181" spans="1:23" x14ac:dyDescent="0.15">
      <c r="A6181" s="110" t="s">
        <v>4586</v>
      </c>
      <c r="B6181" s="110" t="s">
        <v>9</v>
      </c>
      <c r="C6181" s="110">
        <v>0</v>
      </c>
      <c r="D6181" s="110" t="s">
        <v>5</v>
      </c>
      <c r="E6181" s="110" t="s">
        <v>5</v>
      </c>
      <c r="F6181" s="110">
        <v>2</v>
      </c>
      <c r="G6181" s="110">
        <v>0</v>
      </c>
      <c r="H6181" s="110">
        <v>0</v>
      </c>
      <c r="I6181" s="110" t="s">
        <v>10</v>
      </c>
      <c r="J6181" s="109">
        <v>25.25</v>
      </c>
      <c r="K6181" s="109">
        <v>101.9</v>
      </c>
      <c r="L6181" s="110" t="s">
        <v>5</v>
      </c>
      <c r="M6181" s="107">
        <f t="shared" si="193"/>
        <v>4.0356435643564357</v>
      </c>
      <c r="N6181" s="107" t="b">
        <f t="shared" si="192"/>
        <v>0</v>
      </c>
      <c r="O6181" s="107" t="b">
        <f>Table1[[#This Row],[churn]]="Yes"</f>
        <v>0</v>
      </c>
      <c r="P6181" t="b">
        <f>Table1[phone_service]&gt;0</f>
        <v>1</v>
      </c>
      <c r="Q6181" t="b">
        <f>Table1[internet_service]&gt;0</f>
        <v>0</v>
      </c>
      <c r="R6181" t="b">
        <f>AND(Table1[[#This Row],[has_phone]],Table1[[#This Row],[has_internet]])</f>
        <v>0</v>
      </c>
      <c r="S6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1" s="119">
        <f ca="1">EDATE(TODAY(),-Table1[[#This Row],[tenure]])</f>
        <v>43638</v>
      </c>
      <c r="U6181" s="120">
        <f>IFERROR(Table1[[#This Row],[total_charges]]/Table1[[#This Row],[tenure]], Table1[[#This Row],[monthly_charges]])</f>
        <v>25.25</v>
      </c>
      <c r="V6181" s="118" t="b">
        <f>Table1[[#This Row],[monthly_charges]]=Table1[[#This Row],[avg_monthly_charge]]</f>
        <v>1</v>
      </c>
      <c r="W6181" s="118" t="str">
        <f>VLOOKUP(Table1[[#This Row],[contract_type]],Table2_ContractType!A:B,2,0)</f>
        <v>Month-to-Month</v>
      </c>
    </row>
    <row r="6182" spans="1:23" x14ac:dyDescent="0.15">
      <c r="A6182" s="110" t="s">
        <v>3839</v>
      </c>
      <c r="B6182" s="110" t="s">
        <v>3</v>
      </c>
      <c r="C6182" s="110">
        <v>0</v>
      </c>
      <c r="D6182" s="110" t="s">
        <v>4</v>
      </c>
      <c r="E6182" s="110" t="s">
        <v>5</v>
      </c>
      <c r="F6182" s="110">
        <v>1</v>
      </c>
      <c r="G6182" s="110">
        <v>0</v>
      </c>
      <c r="H6182" s="110">
        <v>2</v>
      </c>
      <c r="I6182" s="110" t="s">
        <v>13</v>
      </c>
      <c r="J6182" s="109">
        <v>19.350000000000001</v>
      </c>
      <c r="K6182" s="109">
        <v>1319.95</v>
      </c>
      <c r="L6182" s="110" t="s">
        <v>5</v>
      </c>
      <c r="M6182" s="107">
        <f t="shared" si="193"/>
        <v>68.21447028423772</v>
      </c>
      <c r="N6182" s="107" t="b">
        <f t="shared" si="192"/>
        <v>1</v>
      </c>
      <c r="O6182" s="107" t="b">
        <f>Table1[[#This Row],[churn]]="Yes"</f>
        <v>0</v>
      </c>
      <c r="P6182" t="b">
        <f>Table1[phone_service]&gt;0</f>
        <v>1</v>
      </c>
      <c r="Q6182" t="b">
        <f>Table1[internet_service]&gt;0</f>
        <v>0</v>
      </c>
      <c r="R6182" t="b">
        <f>AND(Table1[[#This Row],[has_phone]],Table1[[#This Row],[has_internet]])</f>
        <v>0</v>
      </c>
      <c r="S6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2" s="119">
        <f ca="1">EDATE(TODAY(),-Table1[[#This Row],[tenure]])</f>
        <v>41692</v>
      </c>
      <c r="U6182" s="120">
        <f>IFERROR(Table1[[#This Row],[total_charges]]/Table1[[#This Row],[tenure]], Table1[[#This Row],[monthly_charges]])</f>
        <v>19.350000000000001</v>
      </c>
      <c r="V6182" s="118" t="b">
        <f>Table1[[#This Row],[monthly_charges]]=Table1[[#This Row],[avg_monthly_charge]]</f>
        <v>1</v>
      </c>
      <c r="W6182" s="118" t="str">
        <f>VLOOKUP(Table1[[#This Row],[contract_type]],Table2_ContractType!A:B,2,0)</f>
        <v>2 Year</v>
      </c>
    </row>
    <row r="6183" spans="1:23" x14ac:dyDescent="0.15">
      <c r="A6183" s="110" t="s">
        <v>4742</v>
      </c>
      <c r="B6183" s="110" t="s">
        <v>9</v>
      </c>
      <c r="C6183" s="110">
        <v>0</v>
      </c>
      <c r="D6183" s="110" t="s">
        <v>4</v>
      </c>
      <c r="E6183" s="110" t="s">
        <v>4</v>
      </c>
      <c r="F6183" s="110">
        <v>1</v>
      </c>
      <c r="G6183" s="110">
        <v>0</v>
      </c>
      <c r="H6183" s="110">
        <v>1</v>
      </c>
      <c r="I6183" s="110" t="s">
        <v>10</v>
      </c>
      <c r="J6183" s="109">
        <v>19.899999999999999</v>
      </c>
      <c r="K6183" s="109">
        <v>357.7</v>
      </c>
      <c r="L6183" s="110" t="s">
        <v>5</v>
      </c>
      <c r="M6183" s="107">
        <f t="shared" si="193"/>
        <v>17.974874371859297</v>
      </c>
      <c r="N6183" s="107" t="b">
        <f t="shared" si="192"/>
        <v>0</v>
      </c>
      <c r="O6183" s="107" t="b">
        <f>Table1[[#This Row],[churn]]="Yes"</f>
        <v>0</v>
      </c>
      <c r="P6183" t="b">
        <f>Table1[phone_service]&gt;0</f>
        <v>1</v>
      </c>
      <c r="Q6183" t="b">
        <f>Table1[internet_service]&gt;0</f>
        <v>0</v>
      </c>
      <c r="R6183" t="b">
        <f>AND(Table1[[#This Row],[has_phone]],Table1[[#This Row],[has_internet]])</f>
        <v>0</v>
      </c>
      <c r="S6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83" s="119">
        <f ca="1">EDATE(TODAY(),-Table1[[#This Row],[tenure]])</f>
        <v>43242</v>
      </c>
      <c r="U6183" s="120">
        <f>IFERROR(Table1[[#This Row],[total_charges]]/Table1[[#This Row],[tenure]], Table1[[#This Row],[monthly_charges]])</f>
        <v>19.899999999999999</v>
      </c>
      <c r="V6183" s="118" t="b">
        <f>Table1[[#This Row],[monthly_charges]]=Table1[[#This Row],[avg_monthly_charge]]</f>
        <v>1</v>
      </c>
      <c r="W6183" s="118" t="str">
        <f>VLOOKUP(Table1[[#This Row],[contract_type]],Table2_ContractType!A:B,2,0)</f>
        <v>1 Year</v>
      </c>
    </row>
    <row r="6184" spans="1:23" x14ac:dyDescent="0.15">
      <c r="A6184" s="110" t="s">
        <v>5747</v>
      </c>
      <c r="B6184" s="110" t="s">
        <v>9</v>
      </c>
      <c r="C6184" s="110">
        <v>0</v>
      </c>
      <c r="D6184" s="110" t="s">
        <v>5</v>
      </c>
      <c r="E6184" s="110" t="s">
        <v>5</v>
      </c>
      <c r="F6184" s="110">
        <v>1</v>
      </c>
      <c r="G6184" s="110">
        <v>0</v>
      </c>
      <c r="H6184" s="110">
        <v>0</v>
      </c>
      <c r="I6184" s="110" t="s">
        <v>10</v>
      </c>
      <c r="J6184" s="109">
        <v>20.05</v>
      </c>
      <c r="K6184" s="109">
        <v>20.05</v>
      </c>
      <c r="L6184" s="110" t="s">
        <v>5</v>
      </c>
      <c r="M6184" s="107">
        <f t="shared" si="193"/>
        <v>1</v>
      </c>
      <c r="N6184" s="107" t="b">
        <f t="shared" si="192"/>
        <v>0</v>
      </c>
      <c r="O6184" s="107" t="b">
        <f>Table1[[#This Row],[churn]]="Yes"</f>
        <v>0</v>
      </c>
      <c r="P6184" t="b">
        <f>Table1[phone_service]&gt;0</f>
        <v>1</v>
      </c>
      <c r="Q6184" t="b">
        <f>Table1[internet_service]&gt;0</f>
        <v>0</v>
      </c>
      <c r="R6184" t="b">
        <f>AND(Table1[[#This Row],[has_phone]],Table1[[#This Row],[has_internet]])</f>
        <v>0</v>
      </c>
      <c r="S6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4" s="119">
        <f ca="1">EDATE(TODAY(),-Table1[[#This Row],[tenure]])</f>
        <v>43730</v>
      </c>
      <c r="U6184" s="120">
        <f>IFERROR(Table1[[#This Row],[total_charges]]/Table1[[#This Row],[tenure]], Table1[[#This Row],[monthly_charges]])</f>
        <v>20.05</v>
      </c>
      <c r="V6184" s="118" t="b">
        <f>Table1[[#This Row],[monthly_charges]]=Table1[[#This Row],[avg_monthly_charge]]</f>
        <v>1</v>
      </c>
      <c r="W6184" s="118" t="str">
        <f>VLOOKUP(Table1[[#This Row],[contract_type]],Table2_ContractType!A:B,2,0)</f>
        <v>Month-to-Month</v>
      </c>
    </row>
    <row r="6185" spans="1:23" x14ac:dyDescent="0.15">
      <c r="A6185" s="110" t="s">
        <v>3439</v>
      </c>
      <c r="B6185" s="110" t="s">
        <v>9</v>
      </c>
      <c r="C6185" s="110">
        <v>1</v>
      </c>
      <c r="D6185" s="110" t="s">
        <v>4</v>
      </c>
      <c r="E6185" s="110" t="s">
        <v>5</v>
      </c>
      <c r="F6185" s="110">
        <v>2</v>
      </c>
      <c r="G6185" s="110">
        <v>2</v>
      </c>
      <c r="H6185" s="110">
        <v>0</v>
      </c>
      <c r="I6185" s="110" t="s">
        <v>13</v>
      </c>
      <c r="J6185" s="109">
        <v>93.8</v>
      </c>
      <c r="K6185" s="109">
        <v>4750.95</v>
      </c>
      <c r="L6185" s="110" t="s">
        <v>4</v>
      </c>
      <c r="M6185" s="107">
        <f t="shared" si="193"/>
        <v>50.649786780383792</v>
      </c>
      <c r="N6185" s="107" t="b">
        <f t="shared" si="192"/>
        <v>0</v>
      </c>
      <c r="O6185" s="107" t="b">
        <f>Table1[[#This Row],[churn]]="Yes"</f>
        <v>1</v>
      </c>
      <c r="P6185" t="b">
        <f>Table1[phone_service]&gt;0</f>
        <v>1</v>
      </c>
      <c r="Q6185" t="b">
        <f>Table1[internet_service]&gt;0</f>
        <v>1</v>
      </c>
      <c r="R6185" t="b">
        <f>AND(Table1[[#This Row],[has_phone]],Table1[[#This Row],[has_internet]])</f>
        <v>1</v>
      </c>
      <c r="S6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5" s="119">
        <f ca="1">EDATE(TODAY(),-Table1[[#This Row],[tenure]])</f>
        <v>42238</v>
      </c>
      <c r="U6185" s="120">
        <f>IFERROR(Table1[[#This Row],[total_charges]]/Table1[[#This Row],[tenure]], Table1[[#This Row],[monthly_charges]])</f>
        <v>93.8</v>
      </c>
      <c r="V6185" s="118" t="b">
        <f>Table1[[#This Row],[monthly_charges]]=Table1[[#This Row],[avg_monthly_charge]]</f>
        <v>1</v>
      </c>
      <c r="W6185" s="118" t="str">
        <f>VLOOKUP(Table1[[#This Row],[contract_type]],Table2_ContractType!A:B,2,0)</f>
        <v>Month-to-Month</v>
      </c>
    </row>
    <row r="6186" spans="1:23" x14ac:dyDescent="0.15">
      <c r="A6186" s="110" t="s">
        <v>3924</v>
      </c>
      <c r="B6186" s="110" t="s">
        <v>9</v>
      </c>
      <c r="C6186" s="110">
        <v>0</v>
      </c>
      <c r="D6186" s="110" t="s">
        <v>4</v>
      </c>
      <c r="E6186" s="110" t="s">
        <v>5</v>
      </c>
      <c r="F6186" s="110">
        <v>2</v>
      </c>
      <c r="G6186" s="110">
        <v>0</v>
      </c>
      <c r="H6186" s="110">
        <v>2</v>
      </c>
      <c r="I6186" s="110" t="s">
        <v>17</v>
      </c>
      <c r="J6186" s="109">
        <v>24.8</v>
      </c>
      <c r="K6186" s="109">
        <v>1874.3</v>
      </c>
      <c r="L6186" s="110" t="s">
        <v>5</v>
      </c>
      <c r="M6186" s="107">
        <f t="shared" si="193"/>
        <v>75.576612903225808</v>
      </c>
      <c r="N6186" s="107" t="b">
        <f t="shared" si="192"/>
        <v>0</v>
      </c>
      <c r="O6186" s="107" t="b">
        <f>Table1[[#This Row],[churn]]="Yes"</f>
        <v>0</v>
      </c>
      <c r="P6186" t="b">
        <f>Table1[phone_service]&gt;0</f>
        <v>1</v>
      </c>
      <c r="Q6186" t="b">
        <f>Table1[internet_service]&gt;0</f>
        <v>0</v>
      </c>
      <c r="R6186" t="b">
        <f>AND(Table1[[#This Row],[has_phone]],Table1[[#This Row],[has_internet]])</f>
        <v>0</v>
      </c>
      <c r="S6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6" s="119">
        <f ca="1">EDATE(TODAY(),-Table1[[#This Row],[tenure]])</f>
        <v>41477</v>
      </c>
      <c r="U6186" s="120">
        <f>IFERROR(Table1[[#This Row],[total_charges]]/Table1[[#This Row],[tenure]], Table1[[#This Row],[monthly_charges]])</f>
        <v>24.8</v>
      </c>
      <c r="V6186" s="118" t="b">
        <f>Table1[[#This Row],[monthly_charges]]=Table1[[#This Row],[avg_monthly_charge]]</f>
        <v>1</v>
      </c>
      <c r="W6186" s="118" t="str">
        <f>VLOOKUP(Table1[[#This Row],[contract_type]],Table2_ContractType!A:B,2,0)</f>
        <v>2 Year</v>
      </c>
    </row>
    <row r="6187" spans="1:23" x14ac:dyDescent="0.15">
      <c r="A6187" s="110" t="s">
        <v>5566</v>
      </c>
      <c r="B6187" s="110" t="s">
        <v>3</v>
      </c>
      <c r="C6187" s="110">
        <v>0</v>
      </c>
      <c r="D6187" s="110" t="s">
        <v>4</v>
      </c>
      <c r="E6187" s="110" t="s">
        <v>4</v>
      </c>
      <c r="F6187" s="110">
        <v>1</v>
      </c>
      <c r="G6187" s="110">
        <v>0</v>
      </c>
      <c r="H6187" s="110">
        <v>2</v>
      </c>
      <c r="I6187" s="110" t="s">
        <v>13</v>
      </c>
      <c r="J6187" s="109">
        <v>19.8</v>
      </c>
      <c r="K6187" s="109">
        <v>1378.75</v>
      </c>
      <c r="L6187" s="110" t="s">
        <v>5</v>
      </c>
      <c r="M6187" s="107">
        <f t="shared" si="193"/>
        <v>69.633838383838381</v>
      </c>
      <c r="N6187" s="107" t="b">
        <f t="shared" si="192"/>
        <v>1</v>
      </c>
      <c r="O6187" s="107" t="b">
        <f>Table1[[#This Row],[churn]]="Yes"</f>
        <v>0</v>
      </c>
      <c r="P6187" t="b">
        <f>Table1[phone_service]&gt;0</f>
        <v>1</v>
      </c>
      <c r="Q6187" t="b">
        <f>Table1[internet_service]&gt;0</f>
        <v>0</v>
      </c>
      <c r="R6187" t="b">
        <f>AND(Table1[[#This Row],[has_phone]],Table1[[#This Row],[has_internet]])</f>
        <v>0</v>
      </c>
      <c r="S6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87" s="119">
        <f ca="1">EDATE(TODAY(),-Table1[[#This Row],[tenure]])</f>
        <v>41661</v>
      </c>
      <c r="U6187" s="120">
        <f>IFERROR(Table1[[#This Row],[total_charges]]/Table1[[#This Row],[tenure]], Table1[[#This Row],[monthly_charges]])</f>
        <v>19.8</v>
      </c>
      <c r="V6187" s="118" t="b">
        <f>Table1[[#This Row],[monthly_charges]]=Table1[[#This Row],[avg_monthly_charge]]</f>
        <v>1</v>
      </c>
      <c r="W6187" s="118" t="str">
        <f>VLOOKUP(Table1[[#This Row],[contract_type]],Table2_ContractType!A:B,2,0)</f>
        <v>2 Year</v>
      </c>
    </row>
    <row r="6188" spans="1:23" x14ac:dyDescent="0.15">
      <c r="A6188" s="110" t="s">
        <v>3665</v>
      </c>
      <c r="B6188" s="110" t="s">
        <v>3</v>
      </c>
      <c r="C6188" s="110">
        <v>0</v>
      </c>
      <c r="D6188" s="110" t="s">
        <v>4</v>
      </c>
      <c r="E6188" s="110" t="s">
        <v>5</v>
      </c>
      <c r="F6188" s="110">
        <v>1</v>
      </c>
      <c r="G6188" s="110">
        <v>2</v>
      </c>
      <c r="H6188" s="110">
        <v>0</v>
      </c>
      <c r="I6188" s="110" t="s">
        <v>17</v>
      </c>
      <c r="J6188" s="109">
        <v>89.9</v>
      </c>
      <c r="K6188" s="109">
        <v>2433.5</v>
      </c>
      <c r="L6188" s="110" t="s">
        <v>5</v>
      </c>
      <c r="M6188" s="107">
        <f t="shared" si="193"/>
        <v>27.068965517241377</v>
      </c>
      <c r="N6188" s="107" t="b">
        <f t="shared" si="192"/>
        <v>1</v>
      </c>
      <c r="O6188" s="107" t="b">
        <f>Table1[[#This Row],[churn]]="Yes"</f>
        <v>0</v>
      </c>
      <c r="P6188" t="b">
        <f>Table1[phone_service]&gt;0</f>
        <v>1</v>
      </c>
      <c r="Q6188" t="b">
        <f>Table1[internet_service]&gt;0</f>
        <v>1</v>
      </c>
      <c r="R6188" t="b">
        <f>AND(Table1[[#This Row],[has_phone]],Table1[[#This Row],[has_internet]])</f>
        <v>1</v>
      </c>
      <c r="S6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8" s="119">
        <f ca="1">EDATE(TODAY(),-Table1[[#This Row],[tenure]])</f>
        <v>42938</v>
      </c>
      <c r="U6188" s="120">
        <f>IFERROR(Table1[[#This Row],[total_charges]]/Table1[[#This Row],[tenure]], Table1[[#This Row],[monthly_charges]])</f>
        <v>89.9</v>
      </c>
      <c r="V6188" s="118" t="b">
        <f>Table1[[#This Row],[monthly_charges]]=Table1[[#This Row],[avg_monthly_charge]]</f>
        <v>1</v>
      </c>
      <c r="W6188" s="118" t="str">
        <f>VLOOKUP(Table1[[#This Row],[contract_type]],Table2_ContractType!A:B,2,0)</f>
        <v>Month-to-Month</v>
      </c>
    </row>
    <row r="6189" spans="1:23" x14ac:dyDescent="0.15">
      <c r="A6189" s="110" t="s">
        <v>1437</v>
      </c>
      <c r="B6189" s="110" t="s">
        <v>9</v>
      </c>
      <c r="C6189" s="110">
        <v>1</v>
      </c>
      <c r="D6189" s="110" t="s">
        <v>4</v>
      </c>
      <c r="E6189" s="110" t="s">
        <v>5</v>
      </c>
      <c r="F6189" s="110">
        <v>2</v>
      </c>
      <c r="G6189" s="110">
        <v>2</v>
      </c>
      <c r="H6189" s="110">
        <v>1</v>
      </c>
      <c r="I6189" s="110" t="s">
        <v>7</v>
      </c>
      <c r="J6189" s="109">
        <v>92</v>
      </c>
      <c r="K6189" s="109">
        <v>6585.2</v>
      </c>
      <c r="L6189" s="110" t="s">
        <v>5</v>
      </c>
      <c r="M6189" s="107">
        <f t="shared" si="193"/>
        <v>71.578260869565213</v>
      </c>
      <c r="N6189" s="107" t="b">
        <f t="shared" si="192"/>
        <v>0</v>
      </c>
      <c r="O6189" s="107" t="b">
        <f>Table1[[#This Row],[churn]]="Yes"</f>
        <v>0</v>
      </c>
      <c r="P6189" t="b">
        <f>Table1[phone_service]&gt;0</f>
        <v>1</v>
      </c>
      <c r="Q6189" t="b">
        <f>Table1[internet_service]&gt;0</f>
        <v>1</v>
      </c>
      <c r="R6189" t="b">
        <f>AND(Table1[[#This Row],[has_phone]],Table1[[#This Row],[has_internet]])</f>
        <v>1</v>
      </c>
      <c r="S6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9" s="119">
        <f ca="1">EDATE(TODAY(),-Table1[[#This Row],[tenure]])</f>
        <v>41600</v>
      </c>
      <c r="U6189" s="120">
        <f>IFERROR(Table1[[#This Row],[total_charges]]/Table1[[#This Row],[tenure]], Table1[[#This Row],[monthly_charges]])</f>
        <v>92</v>
      </c>
      <c r="V6189" s="118" t="b">
        <f>Table1[[#This Row],[monthly_charges]]=Table1[[#This Row],[avg_monthly_charge]]</f>
        <v>1</v>
      </c>
      <c r="W6189" s="118" t="str">
        <f>VLOOKUP(Table1[[#This Row],[contract_type]],Table2_ContractType!A:B,2,0)</f>
        <v>1 Year</v>
      </c>
    </row>
    <row r="6190" spans="1:23" x14ac:dyDescent="0.15">
      <c r="A6190" s="110" t="s">
        <v>598</v>
      </c>
      <c r="B6190" s="110" t="s">
        <v>9</v>
      </c>
      <c r="C6190" s="110">
        <v>0</v>
      </c>
      <c r="D6190" s="110" t="s">
        <v>4</v>
      </c>
      <c r="E6190" s="110" t="s">
        <v>4</v>
      </c>
      <c r="F6190" s="110">
        <v>1</v>
      </c>
      <c r="G6190" s="110">
        <v>0</v>
      </c>
      <c r="H6190" s="110">
        <v>1</v>
      </c>
      <c r="I6190" s="110" t="s">
        <v>10</v>
      </c>
      <c r="J6190" s="109">
        <v>20.100000000000001</v>
      </c>
      <c r="K6190" s="109">
        <v>85.1</v>
      </c>
      <c r="L6190" s="110" t="s">
        <v>5</v>
      </c>
      <c r="M6190" s="107">
        <f t="shared" si="193"/>
        <v>4.233830845771144</v>
      </c>
      <c r="N6190" s="107" t="b">
        <f t="shared" si="192"/>
        <v>0</v>
      </c>
      <c r="O6190" s="107" t="b">
        <f>Table1[[#This Row],[churn]]="Yes"</f>
        <v>0</v>
      </c>
      <c r="P6190" t="b">
        <f>Table1[phone_service]&gt;0</f>
        <v>1</v>
      </c>
      <c r="Q6190" t="b">
        <f>Table1[internet_service]&gt;0</f>
        <v>0</v>
      </c>
      <c r="R6190" t="b">
        <f>AND(Table1[[#This Row],[has_phone]],Table1[[#This Row],[has_internet]])</f>
        <v>0</v>
      </c>
      <c r="S6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0" s="119">
        <f ca="1">EDATE(TODAY(),-Table1[[#This Row],[tenure]])</f>
        <v>43638</v>
      </c>
      <c r="U6190" s="120">
        <f>IFERROR(Table1[[#This Row],[total_charges]]/Table1[[#This Row],[tenure]], Table1[[#This Row],[monthly_charges]])</f>
        <v>20.100000000000001</v>
      </c>
      <c r="V6190" s="118" t="b">
        <f>Table1[[#This Row],[monthly_charges]]=Table1[[#This Row],[avg_monthly_charge]]</f>
        <v>1</v>
      </c>
      <c r="W6190" s="118" t="str">
        <f>VLOOKUP(Table1[[#This Row],[contract_type]],Table2_ContractType!A:B,2,0)</f>
        <v>1 Year</v>
      </c>
    </row>
    <row r="6191" spans="1:23" x14ac:dyDescent="0.15">
      <c r="A6191" s="110" t="s">
        <v>6333</v>
      </c>
      <c r="B6191" s="110" t="s">
        <v>3</v>
      </c>
      <c r="C6191" s="110">
        <v>0</v>
      </c>
      <c r="D6191" s="110" t="s">
        <v>5</v>
      </c>
      <c r="E6191" s="110" t="s">
        <v>5</v>
      </c>
      <c r="F6191" s="110">
        <v>1</v>
      </c>
      <c r="G6191" s="110">
        <v>2</v>
      </c>
      <c r="H6191" s="110">
        <v>0</v>
      </c>
      <c r="I6191" s="110" t="s">
        <v>7</v>
      </c>
      <c r="J6191" s="109">
        <v>79</v>
      </c>
      <c r="K6191" s="109">
        <v>303.14999999999998</v>
      </c>
      <c r="L6191" s="110" t="s">
        <v>4</v>
      </c>
      <c r="M6191" s="107">
        <f t="shared" si="193"/>
        <v>3.8373417721518983</v>
      </c>
      <c r="N6191" s="107" t="b">
        <f t="shared" si="192"/>
        <v>1</v>
      </c>
      <c r="O6191" s="107" t="b">
        <f>Table1[[#This Row],[churn]]="Yes"</f>
        <v>1</v>
      </c>
      <c r="P6191" t="b">
        <f>Table1[phone_service]&gt;0</f>
        <v>1</v>
      </c>
      <c r="Q6191" t="b">
        <f>Table1[internet_service]&gt;0</f>
        <v>1</v>
      </c>
      <c r="R6191" t="b">
        <f>AND(Table1[[#This Row],[has_phone]],Table1[[#This Row],[has_internet]])</f>
        <v>1</v>
      </c>
      <c r="S6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1" s="119">
        <f ca="1">EDATE(TODAY(),-Table1[[#This Row],[tenure]])</f>
        <v>43668</v>
      </c>
      <c r="U6191" s="120">
        <f>IFERROR(Table1[[#This Row],[total_charges]]/Table1[[#This Row],[tenure]], Table1[[#This Row],[monthly_charges]])</f>
        <v>79</v>
      </c>
      <c r="V6191" s="118" t="b">
        <f>Table1[[#This Row],[monthly_charges]]=Table1[[#This Row],[avg_monthly_charge]]</f>
        <v>1</v>
      </c>
      <c r="W6191" s="118" t="str">
        <f>VLOOKUP(Table1[[#This Row],[contract_type]],Table2_ContractType!A:B,2,0)</f>
        <v>Month-to-Month</v>
      </c>
    </row>
    <row r="6192" spans="1:23" x14ac:dyDescent="0.15">
      <c r="A6192" s="110" t="s">
        <v>4634</v>
      </c>
      <c r="B6192" s="110" t="s">
        <v>9</v>
      </c>
      <c r="C6192" s="110">
        <v>1</v>
      </c>
      <c r="D6192" s="110" t="s">
        <v>4</v>
      </c>
      <c r="E6192" s="110" t="s">
        <v>5</v>
      </c>
      <c r="F6192" s="110">
        <v>2</v>
      </c>
      <c r="G6192" s="110">
        <v>2</v>
      </c>
      <c r="H6192" s="110">
        <v>0</v>
      </c>
      <c r="I6192" s="110" t="s">
        <v>13</v>
      </c>
      <c r="J6192" s="109">
        <v>95.35</v>
      </c>
      <c r="K6192" s="109">
        <v>6382</v>
      </c>
      <c r="L6192" s="110" t="s">
        <v>5</v>
      </c>
      <c r="M6192" s="107">
        <f t="shared" si="193"/>
        <v>66.932354483481916</v>
      </c>
      <c r="N6192" s="107" t="b">
        <f t="shared" si="192"/>
        <v>0</v>
      </c>
      <c r="O6192" s="107" t="b">
        <f>Table1[[#This Row],[churn]]="Yes"</f>
        <v>0</v>
      </c>
      <c r="P6192" t="b">
        <f>Table1[phone_service]&gt;0</f>
        <v>1</v>
      </c>
      <c r="Q6192" t="b">
        <f>Table1[internet_service]&gt;0</f>
        <v>1</v>
      </c>
      <c r="R6192" t="b">
        <f>AND(Table1[[#This Row],[has_phone]],Table1[[#This Row],[has_internet]])</f>
        <v>1</v>
      </c>
      <c r="S6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92" s="119">
        <f ca="1">EDATE(TODAY(),-Table1[[#This Row],[tenure]])</f>
        <v>41751</v>
      </c>
      <c r="U6192" s="120">
        <f>IFERROR(Table1[[#This Row],[total_charges]]/Table1[[#This Row],[tenure]], Table1[[#This Row],[monthly_charges]])</f>
        <v>95.35</v>
      </c>
      <c r="V6192" s="118" t="b">
        <f>Table1[[#This Row],[monthly_charges]]=Table1[[#This Row],[avg_monthly_charge]]</f>
        <v>1</v>
      </c>
      <c r="W6192" s="118" t="str">
        <f>VLOOKUP(Table1[[#This Row],[contract_type]],Table2_ContractType!A:B,2,0)</f>
        <v>Month-to-Month</v>
      </c>
    </row>
    <row r="6193" spans="1:23" x14ac:dyDescent="0.15">
      <c r="A6193" s="110" t="s">
        <v>675</v>
      </c>
      <c r="B6193" s="110" t="s">
        <v>3</v>
      </c>
      <c r="C6193" s="110">
        <v>0</v>
      </c>
      <c r="D6193" s="110" t="s">
        <v>4</v>
      </c>
      <c r="E6193" s="110" t="s">
        <v>4</v>
      </c>
      <c r="F6193" s="110">
        <v>1</v>
      </c>
      <c r="G6193" s="110">
        <v>0</v>
      </c>
      <c r="H6193" s="110">
        <v>2</v>
      </c>
      <c r="I6193" s="110" t="s">
        <v>13</v>
      </c>
      <c r="J6193" s="109">
        <v>19.5</v>
      </c>
      <c r="K6193" s="109">
        <v>1167.5999999999999</v>
      </c>
      <c r="L6193" s="110" t="s">
        <v>5</v>
      </c>
      <c r="M6193" s="107">
        <f t="shared" si="193"/>
        <v>59.87692307692307</v>
      </c>
      <c r="N6193" s="107" t="b">
        <f t="shared" si="192"/>
        <v>1</v>
      </c>
      <c r="O6193" s="107" t="b">
        <f>Table1[[#This Row],[churn]]="Yes"</f>
        <v>0</v>
      </c>
      <c r="P6193" t="b">
        <f>Table1[phone_service]&gt;0</f>
        <v>1</v>
      </c>
      <c r="Q6193" t="b">
        <f>Table1[internet_service]&gt;0</f>
        <v>0</v>
      </c>
      <c r="R6193" t="b">
        <f>AND(Table1[[#This Row],[has_phone]],Table1[[#This Row],[has_internet]])</f>
        <v>0</v>
      </c>
      <c r="S6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3" s="119">
        <f ca="1">EDATE(TODAY(),-Table1[[#This Row],[tenure]])</f>
        <v>41965</v>
      </c>
      <c r="U6193" s="120">
        <f>IFERROR(Table1[[#This Row],[total_charges]]/Table1[[#This Row],[tenure]], Table1[[#This Row],[monthly_charges]])</f>
        <v>19.5</v>
      </c>
      <c r="V6193" s="118" t="b">
        <f>Table1[[#This Row],[monthly_charges]]=Table1[[#This Row],[avg_monthly_charge]]</f>
        <v>1</v>
      </c>
      <c r="W6193" s="118" t="str">
        <f>VLOOKUP(Table1[[#This Row],[contract_type]],Table2_ContractType!A:B,2,0)</f>
        <v>2 Year</v>
      </c>
    </row>
    <row r="6194" spans="1:23" x14ac:dyDescent="0.15">
      <c r="A6194" s="110" t="s">
        <v>5960</v>
      </c>
      <c r="B6194" s="110" t="s">
        <v>3</v>
      </c>
      <c r="C6194" s="110">
        <v>0</v>
      </c>
      <c r="D6194" s="110" t="s">
        <v>5</v>
      </c>
      <c r="E6194" s="110" t="s">
        <v>5</v>
      </c>
      <c r="F6194" s="110">
        <v>0</v>
      </c>
      <c r="G6194" s="110">
        <v>1</v>
      </c>
      <c r="H6194" s="110">
        <v>0</v>
      </c>
      <c r="I6194" s="110" t="s">
        <v>7</v>
      </c>
      <c r="J6194" s="109">
        <v>44.95</v>
      </c>
      <c r="K6194" s="109">
        <v>3085.35</v>
      </c>
      <c r="L6194" s="110" t="s">
        <v>5</v>
      </c>
      <c r="M6194" s="107">
        <f t="shared" si="193"/>
        <v>68.639599555061167</v>
      </c>
      <c r="N6194" s="107" t="b">
        <f t="shared" si="192"/>
        <v>1</v>
      </c>
      <c r="O6194" s="107" t="b">
        <f>Table1[[#This Row],[churn]]="Yes"</f>
        <v>0</v>
      </c>
      <c r="P6194" t="b">
        <f>Table1[phone_service]&gt;0</f>
        <v>0</v>
      </c>
      <c r="Q6194" t="b">
        <f>Table1[internet_service]&gt;0</f>
        <v>1</v>
      </c>
      <c r="R6194" t="b">
        <f>AND(Table1[[#This Row],[has_phone]],Table1[[#This Row],[has_internet]])</f>
        <v>0</v>
      </c>
      <c r="S6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4" s="119">
        <f ca="1">EDATE(TODAY(),-Table1[[#This Row],[tenure]])</f>
        <v>41692</v>
      </c>
      <c r="U6194" s="120">
        <f>IFERROR(Table1[[#This Row],[total_charges]]/Table1[[#This Row],[tenure]], Table1[[#This Row],[monthly_charges]])</f>
        <v>44.95000000000001</v>
      </c>
      <c r="V6194" s="118" t="b">
        <f>Table1[[#This Row],[monthly_charges]]=Table1[[#This Row],[avg_monthly_charge]]</f>
        <v>1</v>
      </c>
      <c r="W6194" s="118" t="str">
        <f>VLOOKUP(Table1[[#This Row],[contract_type]],Table2_ContractType!A:B,2,0)</f>
        <v>Month-to-Month</v>
      </c>
    </row>
    <row r="6195" spans="1:23" x14ac:dyDescent="0.15">
      <c r="A6195" s="110" t="s">
        <v>6092</v>
      </c>
      <c r="B6195" s="110" t="s">
        <v>9</v>
      </c>
      <c r="C6195" s="110">
        <v>0</v>
      </c>
      <c r="D6195" s="110" t="s">
        <v>5</v>
      </c>
      <c r="E6195" s="110" t="s">
        <v>5</v>
      </c>
      <c r="F6195" s="110">
        <v>1</v>
      </c>
      <c r="G6195" s="110">
        <v>1</v>
      </c>
      <c r="H6195" s="110">
        <v>0</v>
      </c>
      <c r="I6195" s="110" t="s">
        <v>17</v>
      </c>
      <c r="J6195" s="109">
        <v>49.8</v>
      </c>
      <c r="K6195" s="109">
        <v>49.8</v>
      </c>
      <c r="L6195" s="110" t="s">
        <v>5</v>
      </c>
      <c r="M6195" s="107">
        <f t="shared" si="193"/>
        <v>1</v>
      </c>
      <c r="N6195" s="107" t="b">
        <f t="shared" si="192"/>
        <v>0</v>
      </c>
      <c r="O6195" s="107" t="b">
        <f>Table1[[#This Row],[churn]]="Yes"</f>
        <v>0</v>
      </c>
      <c r="P6195" t="b">
        <f>Table1[phone_service]&gt;0</f>
        <v>1</v>
      </c>
      <c r="Q6195" t="b">
        <f>Table1[internet_service]&gt;0</f>
        <v>1</v>
      </c>
      <c r="R6195" t="b">
        <f>AND(Table1[[#This Row],[has_phone]],Table1[[#This Row],[has_internet]])</f>
        <v>1</v>
      </c>
      <c r="S6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5" s="119">
        <f ca="1">EDATE(TODAY(),-Table1[[#This Row],[tenure]])</f>
        <v>43730</v>
      </c>
      <c r="U6195" s="120">
        <f>IFERROR(Table1[[#This Row],[total_charges]]/Table1[[#This Row],[tenure]], Table1[[#This Row],[monthly_charges]])</f>
        <v>49.8</v>
      </c>
      <c r="V6195" s="118" t="b">
        <f>Table1[[#This Row],[monthly_charges]]=Table1[[#This Row],[avg_monthly_charge]]</f>
        <v>1</v>
      </c>
      <c r="W6195" s="118" t="str">
        <f>VLOOKUP(Table1[[#This Row],[contract_type]],Table2_ContractType!A:B,2,0)</f>
        <v>Month-to-Month</v>
      </c>
    </row>
    <row r="6196" spans="1:23" x14ac:dyDescent="0.15">
      <c r="A6196" s="110" t="s">
        <v>4794</v>
      </c>
      <c r="B6196" s="110" t="s">
        <v>3</v>
      </c>
      <c r="C6196" s="110">
        <v>1</v>
      </c>
      <c r="D6196" s="110" t="s">
        <v>4</v>
      </c>
      <c r="E6196" s="110" t="s">
        <v>4</v>
      </c>
      <c r="F6196" s="110">
        <v>2</v>
      </c>
      <c r="G6196" s="110">
        <v>1</v>
      </c>
      <c r="H6196" s="110">
        <v>1</v>
      </c>
      <c r="I6196" s="110" t="s">
        <v>7</v>
      </c>
      <c r="J6196" s="109">
        <v>69.2</v>
      </c>
      <c r="K6196" s="109">
        <v>4982.5</v>
      </c>
      <c r="L6196" s="110" t="s">
        <v>5</v>
      </c>
      <c r="M6196" s="107">
        <f t="shared" si="193"/>
        <v>72.001445086705203</v>
      </c>
      <c r="N6196" s="107" t="b">
        <f t="shared" si="192"/>
        <v>1</v>
      </c>
      <c r="O6196" s="107" t="b">
        <f>Table1[[#This Row],[churn]]="Yes"</f>
        <v>0</v>
      </c>
      <c r="P6196" t="b">
        <f>Table1[phone_service]&gt;0</f>
        <v>1</v>
      </c>
      <c r="Q6196" t="b">
        <f>Table1[internet_service]&gt;0</f>
        <v>1</v>
      </c>
      <c r="R6196" t="b">
        <f>AND(Table1[[#This Row],[has_phone]],Table1[[#This Row],[has_internet]])</f>
        <v>1</v>
      </c>
      <c r="S6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6" s="119">
        <f ca="1">EDATE(TODAY(),-Table1[[#This Row],[tenure]])</f>
        <v>41569</v>
      </c>
      <c r="U6196" s="120">
        <f>IFERROR(Table1[[#This Row],[total_charges]]/Table1[[#This Row],[tenure]], Table1[[#This Row],[monthly_charges]])</f>
        <v>69.2</v>
      </c>
      <c r="V6196" s="118" t="b">
        <f>Table1[[#This Row],[monthly_charges]]=Table1[[#This Row],[avg_monthly_charge]]</f>
        <v>1</v>
      </c>
      <c r="W6196" s="118" t="str">
        <f>VLOOKUP(Table1[[#This Row],[contract_type]],Table2_ContractType!A:B,2,0)</f>
        <v>1 Year</v>
      </c>
    </row>
    <row r="6197" spans="1:23" x14ac:dyDescent="0.15">
      <c r="A6197" s="110" t="s">
        <v>6471</v>
      </c>
      <c r="B6197" s="110" t="s">
        <v>9</v>
      </c>
      <c r="C6197" s="110">
        <v>0</v>
      </c>
      <c r="D6197" s="110" t="s">
        <v>5</v>
      </c>
      <c r="E6197" s="110" t="s">
        <v>5</v>
      </c>
      <c r="F6197" s="110">
        <v>1</v>
      </c>
      <c r="G6197" s="110">
        <v>2</v>
      </c>
      <c r="H6197" s="110">
        <v>0</v>
      </c>
      <c r="I6197" s="110" t="s">
        <v>7</v>
      </c>
      <c r="J6197" s="109">
        <v>100.55</v>
      </c>
      <c r="K6197" s="109">
        <v>4398.1499999999996</v>
      </c>
      <c r="L6197" s="110" t="s">
        <v>4</v>
      </c>
      <c r="M6197" s="107">
        <f t="shared" si="193"/>
        <v>43.740924912978613</v>
      </c>
      <c r="N6197" s="107" t="b">
        <f t="shared" si="192"/>
        <v>0</v>
      </c>
      <c r="O6197" s="107" t="b">
        <f>Table1[[#This Row],[churn]]="Yes"</f>
        <v>1</v>
      </c>
      <c r="P6197" t="b">
        <f>Table1[phone_service]&gt;0</f>
        <v>1</v>
      </c>
      <c r="Q6197" t="b">
        <f>Table1[internet_service]&gt;0</f>
        <v>1</v>
      </c>
      <c r="R6197" t="b">
        <f>AND(Table1[[#This Row],[has_phone]],Table1[[#This Row],[has_internet]])</f>
        <v>1</v>
      </c>
      <c r="S6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7" s="119">
        <f ca="1">EDATE(TODAY(),-Table1[[#This Row],[tenure]])</f>
        <v>42451</v>
      </c>
      <c r="U6197" s="120">
        <f>IFERROR(Table1[[#This Row],[total_charges]]/Table1[[#This Row],[tenure]], Table1[[#This Row],[monthly_charges]])</f>
        <v>100.55</v>
      </c>
      <c r="V6197" s="118" t="b">
        <f>Table1[[#This Row],[monthly_charges]]=Table1[[#This Row],[avg_monthly_charge]]</f>
        <v>1</v>
      </c>
      <c r="W6197" s="118" t="str">
        <f>VLOOKUP(Table1[[#This Row],[contract_type]],Table2_ContractType!A:B,2,0)</f>
        <v>Month-to-Month</v>
      </c>
    </row>
    <row r="6198" spans="1:23" x14ac:dyDescent="0.15">
      <c r="A6198" s="110" t="s">
        <v>1777</v>
      </c>
      <c r="B6198" s="110" t="s">
        <v>3</v>
      </c>
      <c r="C6198" s="110">
        <v>0</v>
      </c>
      <c r="D6198" s="110" t="s">
        <v>4</v>
      </c>
      <c r="E6198" s="110" t="s">
        <v>4</v>
      </c>
      <c r="F6198" s="110">
        <v>1</v>
      </c>
      <c r="G6198" s="110">
        <v>0</v>
      </c>
      <c r="H6198" s="110">
        <v>1</v>
      </c>
      <c r="I6198" s="110" t="s">
        <v>10</v>
      </c>
      <c r="J6198" s="109">
        <v>20.55</v>
      </c>
      <c r="K6198" s="109">
        <v>583.29999999999995</v>
      </c>
      <c r="L6198" s="110" t="s">
        <v>5</v>
      </c>
      <c r="M6198" s="107">
        <f t="shared" si="193"/>
        <v>28.384428223844278</v>
      </c>
      <c r="N6198" s="107" t="b">
        <f t="shared" si="192"/>
        <v>1</v>
      </c>
      <c r="O6198" s="107" t="b">
        <f>Table1[[#This Row],[churn]]="Yes"</f>
        <v>0</v>
      </c>
      <c r="P6198" t="b">
        <f>Table1[phone_service]&gt;0</f>
        <v>1</v>
      </c>
      <c r="Q6198" t="b">
        <f>Table1[internet_service]&gt;0</f>
        <v>0</v>
      </c>
      <c r="R6198" t="b">
        <f>AND(Table1[[#This Row],[has_phone]],Table1[[#This Row],[has_internet]])</f>
        <v>0</v>
      </c>
      <c r="S6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8" s="119">
        <f ca="1">EDATE(TODAY(),-Table1[[#This Row],[tenure]])</f>
        <v>42908</v>
      </c>
      <c r="U6198" s="120">
        <f>IFERROR(Table1[[#This Row],[total_charges]]/Table1[[#This Row],[tenure]], Table1[[#This Row],[monthly_charges]])</f>
        <v>20.55</v>
      </c>
      <c r="V6198" s="118" t="b">
        <f>Table1[[#This Row],[monthly_charges]]=Table1[[#This Row],[avg_monthly_charge]]</f>
        <v>1</v>
      </c>
      <c r="W6198" s="118" t="str">
        <f>VLOOKUP(Table1[[#This Row],[contract_type]],Table2_ContractType!A:B,2,0)</f>
        <v>1 Year</v>
      </c>
    </row>
    <row r="6199" spans="1:23" x14ac:dyDescent="0.15">
      <c r="A6199" s="110" t="s">
        <v>2632</v>
      </c>
      <c r="B6199" s="110" t="s">
        <v>9</v>
      </c>
      <c r="C6199" s="110">
        <v>0</v>
      </c>
      <c r="D6199" s="110" t="s">
        <v>4</v>
      </c>
      <c r="E6199" s="110" t="s">
        <v>5</v>
      </c>
      <c r="F6199" s="110">
        <v>1</v>
      </c>
      <c r="G6199" s="110">
        <v>1</v>
      </c>
      <c r="H6199" s="110">
        <v>2</v>
      </c>
      <c r="I6199" s="110" t="s">
        <v>17</v>
      </c>
      <c r="J6199" s="109">
        <v>79.099999999999994</v>
      </c>
      <c r="K6199" s="109">
        <v>5564.85</v>
      </c>
      <c r="L6199" s="110" t="s">
        <v>5</v>
      </c>
      <c r="M6199" s="107">
        <f t="shared" si="193"/>
        <v>70.352085967130222</v>
      </c>
      <c r="N6199" s="107" t="b">
        <f t="shared" si="192"/>
        <v>0</v>
      </c>
      <c r="O6199" s="107" t="b">
        <f>Table1[[#This Row],[churn]]="Yes"</f>
        <v>0</v>
      </c>
      <c r="P6199" t="b">
        <f>Table1[phone_service]&gt;0</f>
        <v>1</v>
      </c>
      <c r="Q6199" t="b">
        <f>Table1[internet_service]&gt;0</f>
        <v>1</v>
      </c>
      <c r="R6199" t="b">
        <f>AND(Table1[[#This Row],[has_phone]],Table1[[#This Row],[has_internet]])</f>
        <v>1</v>
      </c>
      <c r="S6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99" s="119">
        <f ca="1">EDATE(TODAY(),-Table1[[#This Row],[tenure]])</f>
        <v>41630</v>
      </c>
      <c r="U6199" s="120">
        <f>IFERROR(Table1[[#This Row],[total_charges]]/Table1[[#This Row],[tenure]], Table1[[#This Row],[monthly_charges]])</f>
        <v>79.099999999999994</v>
      </c>
      <c r="V6199" s="118" t="b">
        <f>Table1[[#This Row],[monthly_charges]]=Table1[[#This Row],[avg_monthly_charge]]</f>
        <v>1</v>
      </c>
      <c r="W6199" s="118" t="str">
        <f>VLOOKUP(Table1[[#This Row],[contract_type]],Table2_ContractType!A:B,2,0)</f>
        <v>2 Year</v>
      </c>
    </row>
    <row r="6200" spans="1:23" x14ac:dyDescent="0.15">
      <c r="A6200" s="110" t="s">
        <v>67</v>
      </c>
      <c r="B6200" s="110" t="s">
        <v>3</v>
      </c>
      <c r="C6200" s="110">
        <v>0</v>
      </c>
      <c r="D6200" s="110" t="s">
        <v>4</v>
      </c>
      <c r="E6200" s="110" t="s">
        <v>4</v>
      </c>
      <c r="F6200" s="110">
        <v>2</v>
      </c>
      <c r="G6200" s="110">
        <v>2</v>
      </c>
      <c r="H6200" s="110">
        <v>1</v>
      </c>
      <c r="I6200" s="110" t="s">
        <v>17</v>
      </c>
      <c r="J6200" s="109">
        <v>99.65</v>
      </c>
      <c r="K6200" s="109">
        <v>6311.2</v>
      </c>
      <c r="L6200" s="110" t="s">
        <v>5</v>
      </c>
      <c r="M6200" s="107">
        <f t="shared" si="193"/>
        <v>63.333667837431001</v>
      </c>
      <c r="N6200" s="107" t="b">
        <f t="shared" si="192"/>
        <v>1</v>
      </c>
      <c r="O6200" s="107" t="b">
        <f>Table1[[#This Row],[churn]]="Yes"</f>
        <v>0</v>
      </c>
      <c r="P6200" t="b">
        <f>Table1[phone_service]&gt;0</f>
        <v>1</v>
      </c>
      <c r="Q6200" t="b">
        <f>Table1[internet_service]&gt;0</f>
        <v>1</v>
      </c>
      <c r="R6200" t="b">
        <f>AND(Table1[[#This Row],[has_phone]],Table1[[#This Row],[has_internet]])</f>
        <v>1</v>
      </c>
      <c r="S6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00" s="119">
        <f ca="1">EDATE(TODAY(),-Table1[[#This Row],[tenure]])</f>
        <v>41842</v>
      </c>
      <c r="U6200" s="120">
        <f>IFERROR(Table1[[#This Row],[total_charges]]/Table1[[#This Row],[tenure]], Table1[[#This Row],[monthly_charges]])</f>
        <v>99.65</v>
      </c>
      <c r="V6200" s="118" t="b">
        <f>Table1[[#This Row],[monthly_charges]]=Table1[[#This Row],[avg_monthly_charge]]</f>
        <v>1</v>
      </c>
      <c r="W6200" s="118" t="str">
        <f>VLOOKUP(Table1[[#This Row],[contract_type]],Table2_ContractType!A:B,2,0)</f>
        <v>1 Year</v>
      </c>
    </row>
    <row r="6201" spans="1:23" x14ac:dyDescent="0.15">
      <c r="A6201" s="110" t="s">
        <v>40</v>
      </c>
      <c r="B6201" s="110" t="s">
        <v>3</v>
      </c>
      <c r="C6201" s="110">
        <v>0</v>
      </c>
      <c r="D6201" s="110" t="s">
        <v>5</v>
      </c>
      <c r="E6201" s="110" t="s">
        <v>4</v>
      </c>
      <c r="F6201" s="110">
        <v>1</v>
      </c>
      <c r="G6201" s="110">
        <v>1</v>
      </c>
      <c r="H6201" s="110">
        <v>0</v>
      </c>
      <c r="I6201" s="110" t="s">
        <v>10</v>
      </c>
      <c r="J6201" s="109">
        <v>64.7</v>
      </c>
      <c r="K6201" s="109">
        <v>1093.0999999999999</v>
      </c>
      <c r="L6201" s="110" t="s">
        <v>4</v>
      </c>
      <c r="M6201" s="107">
        <f t="shared" si="193"/>
        <v>16.894899536321482</v>
      </c>
      <c r="N6201" s="107" t="b">
        <f t="shared" si="192"/>
        <v>1</v>
      </c>
      <c r="O6201" s="107" t="b">
        <f>Table1[[#This Row],[churn]]="Yes"</f>
        <v>1</v>
      </c>
      <c r="P6201" t="b">
        <f>Table1[phone_service]&gt;0</f>
        <v>1</v>
      </c>
      <c r="Q6201" t="b">
        <f>Table1[internet_service]&gt;0</f>
        <v>1</v>
      </c>
      <c r="R6201" t="b">
        <f>AND(Table1[[#This Row],[has_phone]],Table1[[#This Row],[has_internet]])</f>
        <v>1</v>
      </c>
      <c r="S6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01" s="119">
        <f ca="1">EDATE(TODAY(),-Table1[[#This Row],[tenure]])</f>
        <v>43273</v>
      </c>
      <c r="U6201" s="120">
        <f>IFERROR(Table1[[#This Row],[total_charges]]/Table1[[#This Row],[tenure]], Table1[[#This Row],[monthly_charges]])</f>
        <v>64.7</v>
      </c>
      <c r="V6201" s="118" t="b">
        <f>Table1[[#This Row],[monthly_charges]]=Table1[[#This Row],[avg_monthly_charge]]</f>
        <v>1</v>
      </c>
      <c r="W6201" s="118" t="str">
        <f>VLOOKUP(Table1[[#This Row],[contract_type]],Table2_ContractType!A:B,2,0)</f>
        <v>Month-to-Month</v>
      </c>
    </row>
    <row r="6202" spans="1:23" x14ac:dyDescent="0.15">
      <c r="A6202" s="110" t="s">
        <v>5035</v>
      </c>
      <c r="B6202" s="110" t="s">
        <v>9</v>
      </c>
      <c r="C6202" s="110">
        <v>0</v>
      </c>
      <c r="D6202" s="110" t="s">
        <v>4</v>
      </c>
      <c r="E6202" s="110" t="s">
        <v>5</v>
      </c>
      <c r="F6202" s="110">
        <v>2</v>
      </c>
      <c r="G6202" s="110">
        <v>0</v>
      </c>
      <c r="H6202" s="110">
        <v>2</v>
      </c>
      <c r="I6202" s="110" t="s">
        <v>10</v>
      </c>
      <c r="J6202" s="109">
        <v>25.4</v>
      </c>
      <c r="K6202" s="109">
        <v>1797.1</v>
      </c>
      <c r="L6202" s="110" t="s">
        <v>5</v>
      </c>
      <c r="M6202" s="107">
        <f t="shared" si="193"/>
        <v>70.751968503937007</v>
      </c>
      <c r="N6202" s="107" t="b">
        <f t="shared" si="192"/>
        <v>0</v>
      </c>
      <c r="O6202" s="107" t="b">
        <f>Table1[[#This Row],[churn]]="Yes"</f>
        <v>0</v>
      </c>
      <c r="P6202" t="b">
        <f>Table1[phone_service]&gt;0</f>
        <v>1</v>
      </c>
      <c r="Q6202" t="b">
        <f>Table1[internet_service]&gt;0</f>
        <v>0</v>
      </c>
      <c r="R6202" t="b">
        <f>AND(Table1[[#This Row],[has_phone]],Table1[[#This Row],[has_internet]])</f>
        <v>0</v>
      </c>
      <c r="S6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2" s="119">
        <f ca="1">EDATE(TODAY(),-Table1[[#This Row],[tenure]])</f>
        <v>41630</v>
      </c>
      <c r="U6202" s="120">
        <f>IFERROR(Table1[[#This Row],[total_charges]]/Table1[[#This Row],[tenure]], Table1[[#This Row],[monthly_charges]])</f>
        <v>25.4</v>
      </c>
      <c r="V6202" s="118" t="b">
        <f>Table1[[#This Row],[monthly_charges]]=Table1[[#This Row],[avg_monthly_charge]]</f>
        <v>1</v>
      </c>
      <c r="W6202" s="118" t="str">
        <f>VLOOKUP(Table1[[#This Row],[contract_type]],Table2_ContractType!A:B,2,0)</f>
        <v>2 Year</v>
      </c>
    </row>
    <row r="6203" spans="1:23" x14ac:dyDescent="0.15">
      <c r="A6203" s="110" t="s">
        <v>7037</v>
      </c>
      <c r="B6203" s="110" t="s">
        <v>3</v>
      </c>
      <c r="C6203" s="110">
        <v>0</v>
      </c>
      <c r="D6203" s="110" t="s">
        <v>5</v>
      </c>
      <c r="E6203" s="110" t="s">
        <v>5</v>
      </c>
      <c r="F6203" s="110">
        <v>1</v>
      </c>
      <c r="G6203" s="110">
        <v>1</v>
      </c>
      <c r="H6203" s="110">
        <v>0</v>
      </c>
      <c r="I6203" s="110" t="s">
        <v>13</v>
      </c>
      <c r="J6203" s="109">
        <v>44.2</v>
      </c>
      <c r="K6203" s="109">
        <v>403.35</v>
      </c>
      <c r="L6203" s="110" t="s">
        <v>4</v>
      </c>
      <c r="M6203" s="107">
        <f t="shared" si="193"/>
        <v>9.1255656108597289</v>
      </c>
      <c r="N6203" s="107" t="b">
        <f t="shared" si="192"/>
        <v>1</v>
      </c>
      <c r="O6203" s="107" t="b">
        <f>Table1[[#This Row],[churn]]="Yes"</f>
        <v>1</v>
      </c>
      <c r="P6203" t="b">
        <f>Table1[phone_service]&gt;0</f>
        <v>1</v>
      </c>
      <c r="Q6203" t="b">
        <f>Table1[internet_service]&gt;0</f>
        <v>1</v>
      </c>
      <c r="R6203" t="b">
        <f>AND(Table1[[#This Row],[has_phone]],Table1[[#This Row],[has_internet]])</f>
        <v>1</v>
      </c>
      <c r="S6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3" s="119">
        <f ca="1">EDATE(TODAY(),-Table1[[#This Row],[tenure]])</f>
        <v>43487</v>
      </c>
      <c r="U6203" s="120">
        <f>IFERROR(Table1[[#This Row],[total_charges]]/Table1[[#This Row],[tenure]], Table1[[#This Row],[monthly_charges]])</f>
        <v>44.2</v>
      </c>
      <c r="V6203" s="118" t="b">
        <f>Table1[[#This Row],[monthly_charges]]=Table1[[#This Row],[avg_monthly_charge]]</f>
        <v>1</v>
      </c>
      <c r="W6203" s="118" t="str">
        <f>VLOOKUP(Table1[[#This Row],[contract_type]],Table2_ContractType!A:B,2,0)</f>
        <v>Month-to-Month</v>
      </c>
    </row>
    <row r="6204" spans="1:23" x14ac:dyDescent="0.15">
      <c r="A6204" s="110" t="s">
        <v>2047</v>
      </c>
      <c r="B6204" s="110" t="s">
        <v>9</v>
      </c>
      <c r="C6204" s="110">
        <v>1</v>
      </c>
      <c r="D6204" s="110" t="s">
        <v>4</v>
      </c>
      <c r="E6204" s="110" t="s">
        <v>5</v>
      </c>
      <c r="F6204" s="110">
        <v>2</v>
      </c>
      <c r="G6204" s="110">
        <v>2</v>
      </c>
      <c r="H6204" s="110">
        <v>0</v>
      </c>
      <c r="I6204" s="110" t="s">
        <v>7</v>
      </c>
      <c r="J6204" s="109">
        <v>74.3</v>
      </c>
      <c r="K6204" s="109">
        <v>74.3</v>
      </c>
      <c r="L6204" s="110" t="s">
        <v>5</v>
      </c>
      <c r="M6204" s="107">
        <f t="shared" si="193"/>
        <v>1</v>
      </c>
      <c r="N6204" s="107" t="b">
        <f t="shared" si="192"/>
        <v>0</v>
      </c>
      <c r="O6204" s="107" t="b">
        <f>Table1[[#This Row],[churn]]="Yes"</f>
        <v>0</v>
      </c>
      <c r="P6204" t="b">
        <f>Table1[phone_service]&gt;0</f>
        <v>1</v>
      </c>
      <c r="Q6204" t="b">
        <f>Table1[internet_service]&gt;0</f>
        <v>1</v>
      </c>
      <c r="R6204" t="b">
        <f>AND(Table1[[#This Row],[has_phone]],Table1[[#This Row],[has_internet]])</f>
        <v>1</v>
      </c>
      <c r="S6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4" s="119">
        <f ca="1">EDATE(TODAY(),-Table1[[#This Row],[tenure]])</f>
        <v>43730</v>
      </c>
      <c r="U6204" s="120">
        <f>IFERROR(Table1[[#This Row],[total_charges]]/Table1[[#This Row],[tenure]], Table1[[#This Row],[monthly_charges]])</f>
        <v>74.3</v>
      </c>
      <c r="V6204" s="118" t="b">
        <f>Table1[[#This Row],[monthly_charges]]=Table1[[#This Row],[avg_monthly_charge]]</f>
        <v>1</v>
      </c>
      <c r="W6204" s="118" t="str">
        <f>VLOOKUP(Table1[[#This Row],[contract_type]],Table2_ContractType!A:B,2,0)</f>
        <v>Month-to-Month</v>
      </c>
    </row>
    <row r="6205" spans="1:23" x14ac:dyDescent="0.15">
      <c r="A6205" s="110" t="s">
        <v>6100</v>
      </c>
      <c r="B6205" s="110" t="s">
        <v>3</v>
      </c>
      <c r="C6205" s="110">
        <v>1</v>
      </c>
      <c r="D6205" s="110" t="s">
        <v>4</v>
      </c>
      <c r="E6205" s="110" t="s">
        <v>5</v>
      </c>
      <c r="F6205" s="110">
        <v>2</v>
      </c>
      <c r="G6205" s="110">
        <v>2</v>
      </c>
      <c r="H6205" s="110">
        <v>0</v>
      </c>
      <c r="I6205" s="110" t="s">
        <v>7</v>
      </c>
      <c r="J6205" s="109">
        <v>90.6</v>
      </c>
      <c r="K6205" s="109">
        <v>90.6</v>
      </c>
      <c r="L6205" s="110" t="s">
        <v>4</v>
      </c>
      <c r="M6205" s="107">
        <f t="shared" si="193"/>
        <v>1</v>
      </c>
      <c r="N6205" s="107" t="b">
        <f t="shared" si="192"/>
        <v>1</v>
      </c>
      <c r="O6205" s="107" t="b">
        <f>Table1[[#This Row],[churn]]="Yes"</f>
        <v>1</v>
      </c>
      <c r="P6205" t="b">
        <f>Table1[phone_service]&gt;0</f>
        <v>1</v>
      </c>
      <c r="Q6205" t="b">
        <f>Table1[internet_service]&gt;0</f>
        <v>1</v>
      </c>
      <c r="R6205" t="b">
        <f>AND(Table1[[#This Row],[has_phone]],Table1[[#This Row],[has_internet]])</f>
        <v>1</v>
      </c>
      <c r="S6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5" s="119">
        <f ca="1">EDATE(TODAY(),-Table1[[#This Row],[tenure]])</f>
        <v>43730</v>
      </c>
      <c r="U6205" s="120">
        <f>IFERROR(Table1[[#This Row],[total_charges]]/Table1[[#This Row],[tenure]], Table1[[#This Row],[monthly_charges]])</f>
        <v>90.6</v>
      </c>
      <c r="V6205" s="118" t="b">
        <f>Table1[[#This Row],[monthly_charges]]=Table1[[#This Row],[avg_monthly_charge]]</f>
        <v>1</v>
      </c>
      <c r="W6205" s="118" t="str">
        <f>VLOOKUP(Table1[[#This Row],[contract_type]],Table2_ContractType!A:B,2,0)</f>
        <v>Month-to-Month</v>
      </c>
    </row>
    <row r="6206" spans="1:23" x14ac:dyDescent="0.15">
      <c r="A6206" s="110" t="s">
        <v>5251</v>
      </c>
      <c r="B6206" s="110" t="s">
        <v>3</v>
      </c>
      <c r="C6206" s="110">
        <v>1</v>
      </c>
      <c r="D6206" s="110" t="s">
        <v>4</v>
      </c>
      <c r="E6206" s="110" t="s">
        <v>5</v>
      </c>
      <c r="F6206" s="110">
        <v>1</v>
      </c>
      <c r="G6206" s="110">
        <v>2</v>
      </c>
      <c r="H6206" s="110">
        <v>2</v>
      </c>
      <c r="I6206" s="110" t="s">
        <v>17</v>
      </c>
      <c r="J6206" s="109">
        <v>105.85</v>
      </c>
      <c r="K6206" s="109">
        <v>6725.5</v>
      </c>
      <c r="L6206" s="110" t="s">
        <v>5</v>
      </c>
      <c r="M6206" s="107">
        <f t="shared" si="193"/>
        <v>63.538025507794053</v>
      </c>
      <c r="N6206" s="107" t="b">
        <f t="shared" si="192"/>
        <v>1</v>
      </c>
      <c r="O6206" s="107" t="b">
        <f>Table1[[#This Row],[churn]]="Yes"</f>
        <v>0</v>
      </c>
      <c r="P6206" t="b">
        <f>Table1[phone_service]&gt;0</f>
        <v>1</v>
      </c>
      <c r="Q6206" t="b">
        <f>Table1[internet_service]&gt;0</f>
        <v>1</v>
      </c>
      <c r="R6206" t="b">
        <f>AND(Table1[[#This Row],[has_phone]],Table1[[#This Row],[has_internet]])</f>
        <v>1</v>
      </c>
      <c r="S6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6" s="119">
        <f ca="1">EDATE(TODAY(),-Table1[[#This Row],[tenure]])</f>
        <v>41842</v>
      </c>
      <c r="U6206" s="120">
        <f>IFERROR(Table1[[#This Row],[total_charges]]/Table1[[#This Row],[tenure]], Table1[[#This Row],[monthly_charges]])</f>
        <v>105.85</v>
      </c>
      <c r="V6206" s="118" t="b">
        <f>Table1[[#This Row],[monthly_charges]]=Table1[[#This Row],[avg_monthly_charge]]</f>
        <v>1</v>
      </c>
      <c r="W6206" s="118" t="str">
        <f>VLOOKUP(Table1[[#This Row],[contract_type]],Table2_ContractType!A:B,2,0)</f>
        <v>2 Year</v>
      </c>
    </row>
    <row r="6207" spans="1:23" x14ac:dyDescent="0.15">
      <c r="A6207" s="110" t="s">
        <v>1164</v>
      </c>
      <c r="B6207" s="110" t="s">
        <v>3</v>
      </c>
      <c r="C6207" s="110">
        <v>0</v>
      </c>
      <c r="D6207" s="110" t="s">
        <v>4</v>
      </c>
      <c r="E6207" s="110" t="s">
        <v>5</v>
      </c>
      <c r="F6207" s="110">
        <v>1</v>
      </c>
      <c r="G6207" s="110">
        <v>1</v>
      </c>
      <c r="H6207" s="110">
        <v>1</v>
      </c>
      <c r="I6207" s="110" t="s">
        <v>10</v>
      </c>
      <c r="J6207" s="109">
        <v>64.3</v>
      </c>
      <c r="K6207" s="109">
        <v>3410.6</v>
      </c>
      <c r="L6207" s="110" t="s">
        <v>5</v>
      </c>
      <c r="M6207" s="107">
        <f t="shared" si="193"/>
        <v>53.041990668740283</v>
      </c>
      <c r="N6207" s="107" t="b">
        <f t="shared" si="192"/>
        <v>1</v>
      </c>
      <c r="O6207" s="107" t="b">
        <f>Table1[[#This Row],[churn]]="Yes"</f>
        <v>0</v>
      </c>
      <c r="P6207" t="b">
        <f>Table1[phone_service]&gt;0</f>
        <v>1</v>
      </c>
      <c r="Q6207" t="b">
        <f>Table1[internet_service]&gt;0</f>
        <v>1</v>
      </c>
      <c r="R6207" t="b">
        <f>AND(Table1[[#This Row],[has_phone]],Table1[[#This Row],[has_internet]])</f>
        <v>1</v>
      </c>
      <c r="S6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7" s="119">
        <f ca="1">EDATE(TODAY(),-Table1[[#This Row],[tenure]])</f>
        <v>42146</v>
      </c>
      <c r="U6207" s="120">
        <f>IFERROR(Table1[[#This Row],[total_charges]]/Table1[[#This Row],[tenure]], Table1[[#This Row],[monthly_charges]])</f>
        <v>64.3</v>
      </c>
      <c r="V6207" s="118" t="b">
        <f>Table1[[#This Row],[monthly_charges]]=Table1[[#This Row],[avg_monthly_charge]]</f>
        <v>1</v>
      </c>
      <c r="W6207" s="118" t="str">
        <f>VLOOKUP(Table1[[#This Row],[contract_type]],Table2_ContractType!A:B,2,0)</f>
        <v>1 Year</v>
      </c>
    </row>
    <row r="6208" spans="1:23" x14ac:dyDescent="0.15">
      <c r="A6208" s="110" t="s">
        <v>6374</v>
      </c>
      <c r="B6208" s="110" t="s">
        <v>3</v>
      </c>
      <c r="C6208" s="110">
        <v>0</v>
      </c>
      <c r="D6208" s="110" t="s">
        <v>5</v>
      </c>
      <c r="E6208" s="110" t="s">
        <v>5</v>
      </c>
      <c r="F6208" s="110">
        <v>1</v>
      </c>
      <c r="G6208" s="110">
        <v>2</v>
      </c>
      <c r="H6208" s="110">
        <v>0</v>
      </c>
      <c r="I6208" s="110" t="s">
        <v>7</v>
      </c>
      <c r="J6208" s="109">
        <v>74.849999999999994</v>
      </c>
      <c r="K6208" s="109">
        <v>708.2</v>
      </c>
      <c r="L6208" s="110" t="s">
        <v>5</v>
      </c>
      <c r="M6208" s="107">
        <f t="shared" si="193"/>
        <v>9.4615898463593862</v>
      </c>
      <c r="N6208" s="107" t="b">
        <f t="shared" si="192"/>
        <v>1</v>
      </c>
      <c r="O6208" s="107" t="b">
        <f>Table1[[#This Row],[churn]]="Yes"</f>
        <v>0</v>
      </c>
      <c r="P6208" t="b">
        <f>Table1[phone_service]&gt;0</f>
        <v>1</v>
      </c>
      <c r="Q6208" t="b">
        <f>Table1[internet_service]&gt;0</f>
        <v>1</v>
      </c>
      <c r="R6208" t="b">
        <f>AND(Table1[[#This Row],[has_phone]],Table1[[#This Row],[has_internet]])</f>
        <v>1</v>
      </c>
      <c r="S6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8" s="119">
        <f ca="1">EDATE(TODAY(),-Table1[[#This Row],[tenure]])</f>
        <v>43487</v>
      </c>
      <c r="U6208" s="120">
        <f>IFERROR(Table1[[#This Row],[total_charges]]/Table1[[#This Row],[tenure]], Table1[[#This Row],[monthly_charges]])</f>
        <v>74.849999999999994</v>
      </c>
      <c r="V6208" s="118" t="b">
        <f>Table1[[#This Row],[monthly_charges]]=Table1[[#This Row],[avg_monthly_charge]]</f>
        <v>1</v>
      </c>
      <c r="W6208" s="118" t="str">
        <f>VLOOKUP(Table1[[#This Row],[contract_type]],Table2_ContractType!A:B,2,0)</f>
        <v>Month-to-Month</v>
      </c>
    </row>
    <row r="6209" spans="1:23" x14ac:dyDescent="0.15">
      <c r="A6209" s="110" t="s">
        <v>31</v>
      </c>
      <c r="B6209" s="110" t="s">
        <v>9</v>
      </c>
      <c r="C6209" s="110">
        <v>1</v>
      </c>
      <c r="D6209" s="110" t="s">
        <v>5</v>
      </c>
      <c r="E6209" s="110" t="s">
        <v>5</v>
      </c>
      <c r="F6209" s="110">
        <v>0</v>
      </c>
      <c r="G6209" s="110">
        <v>1</v>
      </c>
      <c r="H6209" s="110">
        <v>0</v>
      </c>
      <c r="I6209" s="110" t="s">
        <v>7</v>
      </c>
      <c r="J6209" s="109">
        <v>39.65</v>
      </c>
      <c r="K6209" s="109">
        <v>39.65</v>
      </c>
      <c r="L6209" s="110" t="s">
        <v>4</v>
      </c>
      <c r="M6209" s="107">
        <f t="shared" si="193"/>
        <v>1</v>
      </c>
      <c r="N6209" s="107" t="b">
        <f t="shared" si="192"/>
        <v>0</v>
      </c>
      <c r="O6209" s="107" t="b">
        <f>Table1[[#This Row],[churn]]="Yes"</f>
        <v>1</v>
      </c>
      <c r="P6209" t="b">
        <f>Table1[phone_service]&gt;0</f>
        <v>0</v>
      </c>
      <c r="Q6209" t="b">
        <f>Table1[internet_service]&gt;0</f>
        <v>1</v>
      </c>
      <c r="R6209" t="b">
        <f>AND(Table1[[#This Row],[has_phone]],Table1[[#This Row],[has_internet]])</f>
        <v>0</v>
      </c>
      <c r="S6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9" s="119">
        <f ca="1">EDATE(TODAY(),-Table1[[#This Row],[tenure]])</f>
        <v>43730</v>
      </c>
      <c r="U6209" s="120">
        <f>IFERROR(Table1[[#This Row],[total_charges]]/Table1[[#This Row],[tenure]], Table1[[#This Row],[monthly_charges]])</f>
        <v>39.65</v>
      </c>
      <c r="V6209" s="118" t="b">
        <f>Table1[[#This Row],[monthly_charges]]=Table1[[#This Row],[avg_monthly_charge]]</f>
        <v>1</v>
      </c>
      <c r="W6209" s="118" t="str">
        <f>VLOOKUP(Table1[[#This Row],[contract_type]],Table2_ContractType!A:B,2,0)</f>
        <v>Month-to-Month</v>
      </c>
    </row>
    <row r="6210" spans="1:23" x14ac:dyDescent="0.15">
      <c r="A6210" s="110" t="s">
        <v>5093</v>
      </c>
      <c r="B6210" s="110" t="s">
        <v>9</v>
      </c>
      <c r="C6210" s="110">
        <v>0</v>
      </c>
      <c r="D6210" s="110" t="s">
        <v>4</v>
      </c>
      <c r="E6210" s="110" t="s">
        <v>4</v>
      </c>
      <c r="F6210" s="110">
        <v>1</v>
      </c>
      <c r="G6210" s="110">
        <v>0</v>
      </c>
      <c r="H6210" s="110">
        <v>1</v>
      </c>
      <c r="I6210" s="110" t="s">
        <v>10</v>
      </c>
      <c r="J6210" s="109">
        <v>19.8</v>
      </c>
      <c r="K6210" s="109">
        <v>350.1</v>
      </c>
      <c r="L6210" s="110" t="s">
        <v>5</v>
      </c>
      <c r="M6210" s="107">
        <f t="shared" si="193"/>
        <v>17.681818181818183</v>
      </c>
      <c r="N6210" s="107" t="b">
        <f t="shared" ref="N6210:N6273" si="194">B6210="Female"</f>
        <v>0</v>
      </c>
      <c r="O6210" s="107" t="b">
        <f>Table1[[#This Row],[churn]]="Yes"</f>
        <v>0</v>
      </c>
      <c r="P6210" t="b">
        <f>Table1[phone_service]&gt;0</f>
        <v>1</v>
      </c>
      <c r="Q6210" t="b">
        <f>Table1[internet_service]&gt;0</f>
        <v>0</v>
      </c>
      <c r="R6210" t="b">
        <f>AND(Table1[[#This Row],[has_phone]],Table1[[#This Row],[has_internet]])</f>
        <v>0</v>
      </c>
      <c r="S6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10" s="119">
        <f ca="1">EDATE(TODAY(),-Table1[[#This Row],[tenure]])</f>
        <v>43242</v>
      </c>
      <c r="U6210" s="120">
        <f>IFERROR(Table1[[#This Row],[total_charges]]/Table1[[#This Row],[tenure]], Table1[[#This Row],[monthly_charges]])</f>
        <v>19.8</v>
      </c>
      <c r="V6210" s="118" t="b">
        <f>Table1[[#This Row],[monthly_charges]]=Table1[[#This Row],[avg_monthly_charge]]</f>
        <v>1</v>
      </c>
      <c r="W6210" s="118" t="str">
        <f>VLOOKUP(Table1[[#This Row],[contract_type]],Table2_ContractType!A:B,2,0)</f>
        <v>1 Year</v>
      </c>
    </row>
    <row r="6211" spans="1:23" x14ac:dyDescent="0.15">
      <c r="A6211" s="110" t="s">
        <v>1281</v>
      </c>
      <c r="B6211" s="110" t="s">
        <v>9</v>
      </c>
      <c r="C6211" s="110">
        <v>0</v>
      </c>
      <c r="D6211" s="110" t="s">
        <v>4</v>
      </c>
      <c r="E6211" s="110" t="s">
        <v>4</v>
      </c>
      <c r="F6211" s="110">
        <v>2</v>
      </c>
      <c r="G6211" s="110">
        <v>0</v>
      </c>
      <c r="H6211" s="110">
        <v>2</v>
      </c>
      <c r="I6211" s="110" t="s">
        <v>17</v>
      </c>
      <c r="J6211" s="109">
        <v>24.65</v>
      </c>
      <c r="K6211" s="109">
        <v>1574.5</v>
      </c>
      <c r="L6211" s="110" t="s">
        <v>5</v>
      </c>
      <c r="M6211" s="107">
        <f t="shared" ref="M6211:M6274" si="195">K6211/J6211</f>
        <v>63.874239350912781</v>
      </c>
      <c r="N6211" s="107" t="b">
        <f t="shared" si="194"/>
        <v>0</v>
      </c>
      <c r="O6211" s="107" t="b">
        <f>Table1[[#This Row],[churn]]="Yes"</f>
        <v>0</v>
      </c>
      <c r="P6211" t="b">
        <f>Table1[phone_service]&gt;0</f>
        <v>1</v>
      </c>
      <c r="Q6211" t="b">
        <f>Table1[internet_service]&gt;0</f>
        <v>0</v>
      </c>
      <c r="R6211" t="b">
        <f>AND(Table1[[#This Row],[has_phone]],Table1[[#This Row],[has_internet]])</f>
        <v>0</v>
      </c>
      <c r="S6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11" s="119">
        <f ca="1">EDATE(TODAY(),-Table1[[#This Row],[tenure]])</f>
        <v>41842</v>
      </c>
      <c r="U6211" s="120">
        <f>IFERROR(Table1[[#This Row],[total_charges]]/Table1[[#This Row],[tenure]], Table1[[#This Row],[monthly_charges]])</f>
        <v>24.65</v>
      </c>
      <c r="V6211" s="118" t="b">
        <f>Table1[[#This Row],[monthly_charges]]=Table1[[#This Row],[avg_monthly_charge]]</f>
        <v>1</v>
      </c>
      <c r="W6211" s="118" t="str">
        <f>VLOOKUP(Table1[[#This Row],[contract_type]],Table2_ContractType!A:B,2,0)</f>
        <v>2 Year</v>
      </c>
    </row>
    <row r="6212" spans="1:23" x14ac:dyDescent="0.15">
      <c r="A6212" s="110" t="s">
        <v>5283</v>
      </c>
      <c r="B6212" s="110" t="s">
        <v>3</v>
      </c>
      <c r="C6212" s="110">
        <v>0</v>
      </c>
      <c r="D6212" s="110" t="s">
        <v>5</v>
      </c>
      <c r="E6212" s="110" t="s">
        <v>5</v>
      </c>
      <c r="F6212" s="110">
        <v>2</v>
      </c>
      <c r="G6212" s="110">
        <v>2</v>
      </c>
      <c r="H6212" s="110">
        <v>0</v>
      </c>
      <c r="I6212" s="110" t="s">
        <v>7</v>
      </c>
      <c r="J6212" s="109">
        <v>90.1</v>
      </c>
      <c r="K6212" s="109">
        <v>521.29999999999995</v>
      </c>
      <c r="L6212" s="110" t="s">
        <v>4</v>
      </c>
      <c r="M6212" s="107">
        <f t="shared" si="195"/>
        <v>5.7857935627081023</v>
      </c>
      <c r="N6212" s="107" t="b">
        <f t="shared" si="194"/>
        <v>1</v>
      </c>
      <c r="O6212" s="107" t="b">
        <f>Table1[[#This Row],[churn]]="Yes"</f>
        <v>1</v>
      </c>
      <c r="P6212" t="b">
        <f>Table1[phone_service]&gt;0</f>
        <v>1</v>
      </c>
      <c r="Q6212" t="b">
        <f>Table1[internet_service]&gt;0</f>
        <v>1</v>
      </c>
      <c r="R6212" t="b">
        <f>AND(Table1[[#This Row],[has_phone]],Table1[[#This Row],[has_internet]])</f>
        <v>1</v>
      </c>
      <c r="S6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2" s="119">
        <f ca="1">EDATE(TODAY(),-Table1[[#This Row],[tenure]])</f>
        <v>43607</v>
      </c>
      <c r="U6212" s="120">
        <f>IFERROR(Table1[[#This Row],[total_charges]]/Table1[[#This Row],[tenure]], Table1[[#This Row],[monthly_charges]])</f>
        <v>90.1</v>
      </c>
      <c r="V6212" s="118" t="b">
        <f>Table1[[#This Row],[monthly_charges]]=Table1[[#This Row],[avg_monthly_charge]]</f>
        <v>1</v>
      </c>
      <c r="W6212" s="118" t="str">
        <f>VLOOKUP(Table1[[#This Row],[contract_type]],Table2_ContractType!A:B,2,0)</f>
        <v>Month-to-Month</v>
      </c>
    </row>
    <row r="6213" spans="1:23" x14ac:dyDescent="0.15">
      <c r="A6213" s="110" t="s">
        <v>4677</v>
      </c>
      <c r="B6213" s="110" t="s">
        <v>3</v>
      </c>
      <c r="C6213" s="110">
        <v>0</v>
      </c>
      <c r="D6213" s="110" t="s">
        <v>5</v>
      </c>
      <c r="E6213" s="110" t="s">
        <v>5</v>
      </c>
      <c r="F6213" s="110">
        <v>1</v>
      </c>
      <c r="G6213" s="110">
        <v>0</v>
      </c>
      <c r="H6213" s="110">
        <v>0</v>
      </c>
      <c r="I6213" s="110" t="s">
        <v>17</v>
      </c>
      <c r="J6213" s="109">
        <v>19.2</v>
      </c>
      <c r="K6213" s="109">
        <v>532.1</v>
      </c>
      <c r="L6213" s="110" t="s">
        <v>5</v>
      </c>
      <c r="M6213" s="107">
        <f t="shared" si="195"/>
        <v>27.713541666666668</v>
      </c>
      <c r="N6213" s="107" t="b">
        <f t="shared" si="194"/>
        <v>1</v>
      </c>
      <c r="O6213" s="107" t="b">
        <f>Table1[[#This Row],[churn]]="Yes"</f>
        <v>0</v>
      </c>
      <c r="P6213" t="b">
        <f>Table1[phone_service]&gt;0</f>
        <v>1</v>
      </c>
      <c r="Q6213" t="b">
        <f>Table1[internet_service]&gt;0</f>
        <v>0</v>
      </c>
      <c r="R6213" t="b">
        <f>AND(Table1[[#This Row],[has_phone]],Table1[[#This Row],[has_internet]])</f>
        <v>0</v>
      </c>
      <c r="S6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3" s="119">
        <f ca="1">EDATE(TODAY(),-Table1[[#This Row],[tenure]])</f>
        <v>42938</v>
      </c>
      <c r="U6213" s="120">
        <f>IFERROR(Table1[[#This Row],[total_charges]]/Table1[[#This Row],[tenure]], Table1[[#This Row],[monthly_charges]])</f>
        <v>19.2</v>
      </c>
      <c r="V6213" s="118" t="b">
        <f>Table1[[#This Row],[monthly_charges]]=Table1[[#This Row],[avg_monthly_charge]]</f>
        <v>1</v>
      </c>
      <c r="W6213" s="118" t="str">
        <f>VLOOKUP(Table1[[#This Row],[contract_type]],Table2_ContractType!A:B,2,0)</f>
        <v>Month-to-Month</v>
      </c>
    </row>
    <row r="6214" spans="1:23" x14ac:dyDescent="0.15">
      <c r="A6214" s="110" t="s">
        <v>2672</v>
      </c>
      <c r="B6214" s="110" t="s">
        <v>3</v>
      </c>
      <c r="C6214" s="110">
        <v>0</v>
      </c>
      <c r="D6214" s="110" t="s">
        <v>5</v>
      </c>
      <c r="E6214" s="110" t="s">
        <v>5</v>
      </c>
      <c r="F6214" s="110">
        <v>0</v>
      </c>
      <c r="G6214" s="110">
        <v>1</v>
      </c>
      <c r="H6214" s="110">
        <v>2</v>
      </c>
      <c r="I6214" s="110" t="s">
        <v>10</v>
      </c>
      <c r="J6214" s="109">
        <v>47.4</v>
      </c>
      <c r="K6214" s="109">
        <v>3177.25</v>
      </c>
      <c r="L6214" s="110" t="s">
        <v>5</v>
      </c>
      <c r="M6214" s="107">
        <f t="shared" si="195"/>
        <v>67.030590717299575</v>
      </c>
      <c r="N6214" s="107" t="b">
        <f t="shared" si="194"/>
        <v>1</v>
      </c>
      <c r="O6214" s="107" t="b">
        <f>Table1[[#This Row],[churn]]="Yes"</f>
        <v>0</v>
      </c>
      <c r="P6214" t="b">
        <f>Table1[phone_service]&gt;0</f>
        <v>0</v>
      </c>
      <c r="Q6214" t="b">
        <f>Table1[internet_service]&gt;0</f>
        <v>1</v>
      </c>
      <c r="R6214" t="b">
        <f>AND(Table1[[#This Row],[has_phone]],Table1[[#This Row],[has_internet]])</f>
        <v>0</v>
      </c>
      <c r="S6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4" s="119">
        <f ca="1">EDATE(TODAY(),-Table1[[#This Row],[tenure]])</f>
        <v>41720</v>
      </c>
      <c r="U6214" s="120">
        <f>IFERROR(Table1[[#This Row],[total_charges]]/Table1[[#This Row],[tenure]], Table1[[#This Row],[monthly_charges]])</f>
        <v>47.400000000000006</v>
      </c>
      <c r="V6214" s="118" t="b">
        <f>Table1[[#This Row],[monthly_charges]]=Table1[[#This Row],[avg_monthly_charge]]</f>
        <v>1</v>
      </c>
      <c r="W6214" s="118" t="str">
        <f>VLOOKUP(Table1[[#This Row],[contract_type]],Table2_ContractType!A:B,2,0)</f>
        <v>2 Year</v>
      </c>
    </row>
    <row r="6215" spans="1:23" x14ac:dyDescent="0.15">
      <c r="A6215" s="110" t="s">
        <v>399</v>
      </c>
      <c r="B6215" s="110" t="s">
        <v>9</v>
      </c>
      <c r="C6215" s="110">
        <v>0</v>
      </c>
      <c r="D6215" s="110" t="s">
        <v>5</v>
      </c>
      <c r="E6215" s="110" t="s">
        <v>5</v>
      </c>
      <c r="F6215" s="110">
        <v>2</v>
      </c>
      <c r="G6215" s="110">
        <v>2</v>
      </c>
      <c r="H6215" s="110">
        <v>0</v>
      </c>
      <c r="I6215" s="110" t="s">
        <v>10</v>
      </c>
      <c r="J6215" s="109">
        <v>90.4</v>
      </c>
      <c r="K6215" s="109">
        <v>4063</v>
      </c>
      <c r="L6215" s="110" t="s">
        <v>5</v>
      </c>
      <c r="M6215" s="107">
        <f t="shared" si="195"/>
        <v>44.94469026548672</v>
      </c>
      <c r="N6215" s="107" t="b">
        <f t="shared" si="194"/>
        <v>0</v>
      </c>
      <c r="O6215" s="107" t="b">
        <f>Table1[[#This Row],[churn]]="Yes"</f>
        <v>0</v>
      </c>
      <c r="P6215" t="b">
        <f>Table1[phone_service]&gt;0</f>
        <v>1</v>
      </c>
      <c r="Q6215" t="b">
        <f>Table1[internet_service]&gt;0</f>
        <v>1</v>
      </c>
      <c r="R6215" t="b">
        <f>AND(Table1[[#This Row],[has_phone]],Table1[[#This Row],[has_internet]])</f>
        <v>1</v>
      </c>
      <c r="S6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5" s="119">
        <f ca="1">EDATE(TODAY(),-Table1[[#This Row],[tenure]])</f>
        <v>42422</v>
      </c>
      <c r="U6215" s="120">
        <f>IFERROR(Table1[[#This Row],[total_charges]]/Table1[[#This Row],[tenure]], Table1[[#This Row],[monthly_charges]])</f>
        <v>90.4</v>
      </c>
      <c r="V6215" s="118" t="b">
        <f>Table1[[#This Row],[monthly_charges]]=Table1[[#This Row],[avg_monthly_charge]]</f>
        <v>1</v>
      </c>
      <c r="W6215" s="118" t="str">
        <f>VLOOKUP(Table1[[#This Row],[contract_type]],Table2_ContractType!A:B,2,0)</f>
        <v>Month-to-Month</v>
      </c>
    </row>
    <row r="6216" spans="1:23" x14ac:dyDescent="0.15">
      <c r="A6216" s="110" t="s">
        <v>6458</v>
      </c>
      <c r="B6216" s="110" t="s">
        <v>9</v>
      </c>
      <c r="C6216" s="110">
        <v>0</v>
      </c>
      <c r="D6216" s="110" t="s">
        <v>5</v>
      </c>
      <c r="E6216" s="110" t="s">
        <v>5</v>
      </c>
      <c r="F6216" s="110">
        <v>1</v>
      </c>
      <c r="G6216" s="110">
        <v>1</v>
      </c>
      <c r="H6216" s="110">
        <v>1</v>
      </c>
      <c r="I6216" s="110" t="s">
        <v>10</v>
      </c>
      <c r="J6216" s="109">
        <v>79</v>
      </c>
      <c r="K6216" s="109">
        <v>4801.1000000000004</v>
      </c>
      <c r="L6216" s="110" t="s">
        <v>5</v>
      </c>
      <c r="M6216" s="107">
        <f t="shared" si="195"/>
        <v>60.773417721518989</v>
      </c>
      <c r="N6216" s="107" t="b">
        <f t="shared" si="194"/>
        <v>0</v>
      </c>
      <c r="O6216" s="107" t="b">
        <f>Table1[[#This Row],[churn]]="Yes"</f>
        <v>0</v>
      </c>
      <c r="P6216" t="b">
        <f>Table1[phone_service]&gt;0</f>
        <v>1</v>
      </c>
      <c r="Q6216" t="b">
        <f>Table1[internet_service]&gt;0</f>
        <v>1</v>
      </c>
      <c r="R6216" t="b">
        <f>AND(Table1[[#This Row],[has_phone]],Table1[[#This Row],[has_internet]])</f>
        <v>1</v>
      </c>
      <c r="S6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6" s="119">
        <f ca="1">EDATE(TODAY(),-Table1[[#This Row],[tenure]])</f>
        <v>41934</v>
      </c>
      <c r="U6216" s="120">
        <f>IFERROR(Table1[[#This Row],[total_charges]]/Table1[[#This Row],[tenure]], Table1[[#This Row],[monthly_charges]])</f>
        <v>79</v>
      </c>
      <c r="V6216" s="118" t="b">
        <f>Table1[[#This Row],[monthly_charges]]=Table1[[#This Row],[avg_monthly_charge]]</f>
        <v>1</v>
      </c>
      <c r="W6216" s="118" t="str">
        <f>VLOOKUP(Table1[[#This Row],[contract_type]],Table2_ContractType!A:B,2,0)</f>
        <v>1 Year</v>
      </c>
    </row>
    <row r="6217" spans="1:23" x14ac:dyDescent="0.15">
      <c r="A6217" s="110" t="s">
        <v>6832</v>
      </c>
      <c r="B6217" s="110" t="s">
        <v>3</v>
      </c>
      <c r="C6217" s="110">
        <v>0</v>
      </c>
      <c r="D6217" s="110" t="s">
        <v>5</v>
      </c>
      <c r="E6217" s="110" t="s">
        <v>5</v>
      </c>
      <c r="F6217" s="110">
        <v>2</v>
      </c>
      <c r="G6217" s="110">
        <v>2</v>
      </c>
      <c r="H6217" s="110">
        <v>0</v>
      </c>
      <c r="I6217" s="110" t="s">
        <v>13</v>
      </c>
      <c r="J6217" s="109">
        <v>99.85</v>
      </c>
      <c r="K6217" s="109">
        <v>1776.95</v>
      </c>
      <c r="L6217" s="110" t="s">
        <v>4</v>
      </c>
      <c r="M6217" s="107">
        <f t="shared" si="195"/>
        <v>17.796194291437157</v>
      </c>
      <c r="N6217" s="107" t="b">
        <f t="shared" si="194"/>
        <v>1</v>
      </c>
      <c r="O6217" s="107" t="b">
        <f>Table1[[#This Row],[churn]]="Yes"</f>
        <v>1</v>
      </c>
      <c r="P6217" t="b">
        <f>Table1[phone_service]&gt;0</f>
        <v>1</v>
      </c>
      <c r="Q6217" t="b">
        <f>Table1[internet_service]&gt;0</f>
        <v>1</v>
      </c>
      <c r="R6217" t="b">
        <f>AND(Table1[[#This Row],[has_phone]],Table1[[#This Row],[has_internet]])</f>
        <v>1</v>
      </c>
      <c r="S6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7" s="119">
        <f ca="1">EDATE(TODAY(),-Table1[[#This Row],[tenure]])</f>
        <v>43242</v>
      </c>
      <c r="U6217" s="120">
        <f>IFERROR(Table1[[#This Row],[total_charges]]/Table1[[#This Row],[tenure]], Table1[[#This Row],[monthly_charges]])</f>
        <v>99.85</v>
      </c>
      <c r="V6217" s="118" t="b">
        <f>Table1[[#This Row],[monthly_charges]]=Table1[[#This Row],[avg_monthly_charge]]</f>
        <v>1</v>
      </c>
      <c r="W6217" s="118" t="str">
        <f>VLOOKUP(Table1[[#This Row],[contract_type]],Table2_ContractType!A:B,2,0)</f>
        <v>Month-to-Month</v>
      </c>
    </row>
    <row r="6218" spans="1:23" x14ac:dyDescent="0.15">
      <c r="A6218" s="110" t="s">
        <v>1431</v>
      </c>
      <c r="B6218" s="110" t="s">
        <v>3</v>
      </c>
      <c r="C6218" s="110">
        <v>0</v>
      </c>
      <c r="D6218" s="110" t="s">
        <v>4</v>
      </c>
      <c r="E6218" s="110" t="s">
        <v>5</v>
      </c>
      <c r="F6218" s="110">
        <v>2</v>
      </c>
      <c r="G6218" s="110">
        <v>2</v>
      </c>
      <c r="H6218" s="110">
        <v>0</v>
      </c>
      <c r="I6218" s="110" t="s">
        <v>7</v>
      </c>
      <c r="J6218" s="109">
        <v>99.8</v>
      </c>
      <c r="K6218" s="109">
        <v>5985.75</v>
      </c>
      <c r="L6218" s="110" t="s">
        <v>5</v>
      </c>
      <c r="M6218" s="107">
        <f t="shared" si="195"/>
        <v>59.977454909819642</v>
      </c>
      <c r="N6218" s="107" t="b">
        <f t="shared" si="194"/>
        <v>1</v>
      </c>
      <c r="O6218" s="107" t="b">
        <f>Table1[[#This Row],[churn]]="Yes"</f>
        <v>0</v>
      </c>
      <c r="P6218" t="b">
        <f>Table1[phone_service]&gt;0</f>
        <v>1</v>
      </c>
      <c r="Q6218" t="b">
        <f>Table1[internet_service]&gt;0</f>
        <v>1</v>
      </c>
      <c r="R6218" t="b">
        <f>AND(Table1[[#This Row],[has_phone]],Table1[[#This Row],[has_internet]])</f>
        <v>1</v>
      </c>
      <c r="S6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18" s="119">
        <f ca="1">EDATE(TODAY(),-Table1[[#This Row],[tenure]])</f>
        <v>41965</v>
      </c>
      <c r="U6218" s="120">
        <f>IFERROR(Table1[[#This Row],[total_charges]]/Table1[[#This Row],[tenure]], Table1[[#This Row],[monthly_charges]])</f>
        <v>99.8</v>
      </c>
      <c r="V6218" s="118" t="b">
        <f>Table1[[#This Row],[monthly_charges]]=Table1[[#This Row],[avg_monthly_charge]]</f>
        <v>1</v>
      </c>
      <c r="W6218" s="118" t="str">
        <f>VLOOKUP(Table1[[#This Row],[contract_type]],Table2_ContractType!A:B,2,0)</f>
        <v>Month-to-Month</v>
      </c>
    </row>
    <row r="6219" spans="1:23" x14ac:dyDescent="0.15">
      <c r="A6219" s="110" t="s">
        <v>4762</v>
      </c>
      <c r="B6219" s="110" t="s">
        <v>9</v>
      </c>
      <c r="C6219" s="110">
        <v>0</v>
      </c>
      <c r="D6219" s="110" t="s">
        <v>5</v>
      </c>
      <c r="E6219" s="110" t="s">
        <v>5</v>
      </c>
      <c r="F6219" s="110">
        <v>2</v>
      </c>
      <c r="G6219" s="110">
        <v>0</v>
      </c>
      <c r="H6219" s="110">
        <v>0</v>
      </c>
      <c r="I6219" s="110" t="s">
        <v>17</v>
      </c>
      <c r="J6219" s="109">
        <v>23.15</v>
      </c>
      <c r="K6219" s="109">
        <v>245.2</v>
      </c>
      <c r="L6219" s="110" t="s">
        <v>4</v>
      </c>
      <c r="M6219" s="107">
        <f t="shared" si="195"/>
        <v>10.591792656587474</v>
      </c>
      <c r="N6219" s="107" t="b">
        <f t="shared" si="194"/>
        <v>0</v>
      </c>
      <c r="O6219" s="107" t="b">
        <f>Table1[[#This Row],[churn]]="Yes"</f>
        <v>1</v>
      </c>
      <c r="P6219" t="b">
        <f>Table1[phone_service]&gt;0</f>
        <v>1</v>
      </c>
      <c r="Q6219" t="b">
        <f>Table1[internet_service]&gt;0</f>
        <v>0</v>
      </c>
      <c r="R6219" t="b">
        <f>AND(Table1[[#This Row],[has_phone]],Table1[[#This Row],[has_internet]])</f>
        <v>0</v>
      </c>
      <c r="S6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9" s="119">
        <f ca="1">EDATE(TODAY(),-Table1[[#This Row],[tenure]])</f>
        <v>43456</v>
      </c>
      <c r="U6219" s="120">
        <f>IFERROR(Table1[[#This Row],[total_charges]]/Table1[[#This Row],[tenure]], Table1[[#This Row],[monthly_charges]])</f>
        <v>23.149999999999995</v>
      </c>
      <c r="V6219" s="118" t="b">
        <f>Table1[[#This Row],[monthly_charges]]=Table1[[#This Row],[avg_monthly_charge]]</f>
        <v>1</v>
      </c>
      <c r="W6219" s="118" t="str">
        <f>VLOOKUP(Table1[[#This Row],[contract_type]],Table2_ContractType!A:B,2,0)</f>
        <v>Month-to-Month</v>
      </c>
    </row>
    <row r="6220" spans="1:23" x14ac:dyDescent="0.15">
      <c r="A6220" s="110" t="s">
        <v>3970</v>
      </c>
      <c r="B6220" s="110" t="s">
        <v>9</v>
      </c>
      <c r="C6220" s="110">
        <v>0</v>
      </c>
      <c r="D6220" s="110" t="s">
        <v>5</v>
      </c>
      <c r="E6220" s="110" t="s">
        <v>5</v>
      </c>
      <c r="F6220" s="110">
        <v>1</v>
      </c>
      <c r="G6220" s="110">
        <v>1</v>
      </c>
      <c r="H6220" s="110">
        <v>1</v>
      </c>
      <c r="I6220" s="110" t="s">
        <v>13</v>
      </c>
      <c r="J6220" s="109">
        <v>61.35</v>
      </c>
      <c r="K6220" s="109">
        <v>3645.5</v>
      </c>
      <c r="L6220" s="110" t="s">
        <v>5</v>
      </c>
      <c r="M6220" s="107">
        <f t="shared" si="195"/>
        <v>59.421352893235536</v>
      </c>
      <c r="N6220" s="107" t="b">
        <f t="shared" si="194"/>
        <v>0</v>
      </c>
      <c r="O6220" s="107" t="b">
        <f>Table1[[#This Row],[churn]]="Yes"</f>
        <v>0</v>
      </c>
      <c r="P6220" t="b">
        <f>Table1[phone_service]&gt;0</f>
        <v>1</v>
      </c>
      <c r="Q6220" t="b">
        <f>Table1[internet_service]&gt;0</f>
        <v>1</v>
      </c>
      <c r="R6220" t="b">
        <f>AND(Table1[[#This Row],[has_phone]],Table1[[#This Row],[has_internet]])</f>
        <v>1</v>
      </c>
      <c r="S6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0" s="119">
        <f ca="1">EDATE(TODAY(),-Table1[[#This Row],[tenure]])</f>
        <v>41965</v>
      </c>
      <c r="U6220" s="120">
        <f>IFERROR(Table1[[#This Row],[total_charges]]/Table1[[#This Row],[tenure]], Table1[[#This Row],[monthly_charges]])</f>
        <v>61.349999999999994</v>
      </c>
      <c r="V6220" s="118" t="b">
        <f>Table1[[#This Row],[monthly_charges]]=Table1[[#This Row],[avg_monthly_charge]]</f>
        <v>1</v>
      </c>
      <c r="W6220" s="118" t="str">
        <f>VLOOKUP(Table1[[#This Row],[contract_type]],Table2_ContractType!A:B,2,0)</f>
        <v>1 Year</v>
      </c>
    </row>
    <row r="6221" spans="1:23" x14ac:dyDescent="0.15">
      <c r="A6221" s="110" t="s">
        <v>1135</v>
      </c>
      <c r="B6221" s="110" t="s">
        <v>9</v>
      </c>
      <c r="C6221" s="110">
        <v>0</v>
      </c>
      <c r="D6221" s="110" t="s">
        <v>5</v>
      </c>
      <c r="E6221" s="110" t="s">
        <v>5</v>
      </c>
      <c r="F6221" s="110">
        <v>1</v>
      </c>
      <c r="G6221" s="110">
        <v>1</v>
      </c>
      <c r="H6221" s="110">
        <v>0</v>
      </c>
      <c r="I6221" s="110" t="s">
        <v>13</v>
      </c>
      <c r="J6221" s="109">
        <v>49.05</v>
      </c>
      <c r="K6221" s="109">
        <v>593.04999999999995</v>
      </c>
      <c r="L6221" s="110" t="s">
        <v>5</v>
      </c>
      <c r="M6221" s="107">
        <f t="shared" si="195"/>
        <v>12.09072375127421</v>
      </c>
      <c r="N6221" s="107" t="b">
        <f t="shared" si="194"/>
        <v>0</v>
      </c>
      <c r="O6221" s="107" t="b">
        <f>Table1[[#This Row],[churn]]="Yes"</f>
        <v>0</v>
      </c>
      <c r="P6221" t="b">
        <f>Table1[phone_service]&gt;0</f>
        <v>1</v>
      </c>
      <c r="Q6221" t="b">
        <f>Table1[internet_service]&gt;0</f>
        <v>1</v>
      </c>
      <c r="R6221" t="b">
        <f>AND(Table1[[#This Row],[has_phone]],Table1[[#This Row],[has_internet]])</f>
        <v>1</v>
      </c>
      <c r="S6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1" s="119">
        <f ca="1">EDATE(TODAY(),-Table1[[#This Row],[tenure]])</f>
        <v>43395</v>
      </c>
      <c r="U6221" s="120">
        <f>IFERROR(Table1[[#This Row],[total_charges]]/Table1[[#This Row],[tenure]], Table1[[#This Row],[monthly_charges]])</f>
        <v>49.05</v>
      </c>
      <c r="V6221" s="118" t="b">
        <f>Table1[[#This Row],[monthly_charges]]=Table1[[#This Row],[avg_monthly_charge]]</f>
        <v>1</v>
      </c>
      <c r="W6221" s="118" t="str">
        <f>VLOOKUP(Table1[[#This Row],[contract_type]],Table2_ContractType!A:B,2,0)</f>
        <v>Month-to-Month</v>
      </c>
    </row>
    <row r="6222" spans="1:23" x14ac:dyDescent="0.15">
      <c r="A6222" s="110" t="s">
        <v>6876</v>
      </c>
      <c r="B6222" s="110" t="s">
        <v>3</v>
      </c>
      <c r="C6222" s="110">
        <v>0</v>
      </c>
      <c r="D6222" s="110" t="s">
        <v>4</v>
      </c>
      <c r="E6222" s="110" t="s">
        <v>5</v>
      </c>
      <c r="F6222" s="110">
        <v>1</v>
      </c>
      <c r="G6222" s="110">
        <v>1</v>
      </c>
      <c r="H6222" s="110">
        <v>2</v>
      </c>
      <c r="I6222" s="110" t="s">
        <v>10</v>
      </c>
      <c r="J6222" s="109">
        <v>65.5</v>
      </c>
      <c r="K6222" s="109">
        <v>564.35</v>
      </c>
      <c r="L6222" s="110" t="s">
        <v>5</v>
      </c>
      <c r="M6222" s="107">
        <f t="shared" si="195"/>
        <v>8.616030534351145</v>
      </c>
      <c r="N6222" s="107" t="b">
        <f t="shared" si="194"/>
        <v>1</v>
      </c>
      <c r="O6222" s="107" t="b">
        <f>Table1[[#This Row],[churn]]="Yes"</f>
        <v>0</v>
      </c>
      <c r="P6222" t="b">
        <f>Table1[phone_service]&gt;0</f>
        <v>1</v>
      </c>
      <c r="Q6222" t="b">
        <f>Table1[internet_service]&gt;0</f>
        <v>1</v>
      </c>
      <c r="R6222" t="b">
        <f>AND(Table1[[#This Row],[has_phone]],Table1[[#This Row],[has_internet]])</f>
        <v>1</v>
      </c>
      <c r="S6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22" s="119">
        <f ca="1">EDATE(TODAY(),-Table1[[#This Row],[tenure]])</f>
        <v>43518</v>
      </c>
      <c r="U6222" s="120">
        <f>IFERROR(Table1[[#This Row],[total_charges]]/Table1[[#This Row],[tenure]], Table1[[#This Row],[monthly_charges]])</f>
        <v>65.5</v>
      </c>
      <c r="V6222" s="118" t="b">
        <f>Table1[[#This Row],[monthly_charges]]=Table1[[#This Row],[avg_monthly_charge]]</f>
        <v>1</v>
      </c>
      <c r="W6222" s="118" t="str">
        <f>VLOOKUP(Table1[[#This Row],[contract_type]],Table2_ContractType!A:B,2,0)</f>
        <v>2 Year</v>
      </c>
    </row>
    <row r="6223" spans="1:23" x14ac:dyDescent="0.15">
      <c r="A6223" s="110" t="s">
        <v>6664</v>
      </c>
      <c r="B6223" s="110" t="s">
        <v>3</v>
      </c>
      <c r="C6223" s="110">
        <v>0</v>
      </c>
      <c r="D6223" s="110" t="s">
        <v>5</v>
      </c>
      <c r="E6223" s="110" t="s">
        <v>5</v>
      </c>
      <c r="F6223" s="110">
        <v>0</v>
      </c>
      <c r="G6223" s="110">
        <v>1</v>
      </c>
      <c r="H6223" s="110">
        <v>0</v>
      </c>
      <c r="I6223" s="110" t="s">
        <v>10</v>
      </c>
      <c r="J6223" s="109">
        <v>29.75</v>
      </c>
      <c r="K6223" s="109">
        <v>790.7</v>
      </c>
      <c r="L6223" s="110" t="s">
        <v>5</v>
      </c>
      <c r="M6223" s="107">
        <f t="shared" si="195"/>
        <v>26.578151260504203</v>
      </c>
      <c r="N6223" s="107" t="b">
        <f t="shared" si="194"/>
        <v>1</v>
      </c>
      <c r="O6223" s="107" t="b">
        <f>Table1[[#This Row],[churn]]="Yes"</f>
        <v>0</v>
      </c>
      <c r="P6223" t="b">
        <f>Table1[phone_service]&gt;0</f>
        <v>0</v>
      </c>
      <c r="Q6223" t="b">
        <f>Table1[internet_service]&gt;0</f>
        <v>1</v>
      </c>
      <c r="R6223" t="b">
        <f>AND(Table1[[#This Row],[has_phone]],Table1[[#This Row],[has_internet]])</f>
        <v>0</v>
      </c>
      <c r="S6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3" s="119">
        <f ca="1">EDATE(TODAY(),-Table1[[#This Row],[tenure]])</f>
        <v>42969</v>
      </c>
      <c r="U6223" s="120">
        <f>IFERROR(Table1[[#This Row],[total_charges]]/Table1[[#This Row],[tenure]], Table1[[#This Row],[monthly_charges]])</f>
        <v>29.75</v>
      </c>
      <c r="V6223" s="118" t="b">
        <f>Table1[[#This Row],[monthly_charges]]=Table1[[#This Row],[avg_monthly_charge]]</f>
        <v>1</v>
      </c>
      <c r="W6223" s="118" t="str">
        <f>VLOOKUP(Table1[[#This Row],[contract_type]],Table2_ContractType!A:B,2,0)</f>
        <v>Month-to-Month</v>
      </c>
    </row>
    <row r="6224" spans="1:23" x14ac:dyDescent="0.15">
      <c r="A6224" s="110" t="s">
        <v>3793</v>
      </c>
      <c r="B6224" s="110" t="s">
        <v>3</v>
      </c>
      <c r="C6224" s="110">
        <v>0</v>
      </c>
      <c r="D6224" s="110" t="s">
        <v>5</v>
      </c>
      <c r="E6224" s="110" t="s">
        <v>4</v>
      </c>
      <c r="F6224" s="110">
        <v>2</v>
      </c>
      <c r="G6224" s="110">
        <v>2</v>
      </c>
      <c r="H6224" s="110">
        <v>0</v>
      </c>
      <c r="I6224" s="110" t="s">
        <v>7</v>
      </c>
      <c r="J6224" s="109">
        <v>84.05</v>
      </c>
      <c r="K6224" s="109">
        <v>966.55</v>
      </c>
      <c r="L6224" s="110" t="s">
        <v>5</v>
      </c>
      <c r="M6224" s="107">
        <f t="shared" si="195"/>
        <v>11.499702558001189</v>
      </c>
      <c r="N6224" s="107" t="b">
        <f t="shared" si="194"/>
        <v>1</v>
      </c>
      <c r="O6224" s="107" t="b">
        <f>Table1[[#This Row],[churn]]="Yes"</f>
        <v>0</v>
      </c>
      <c r="P6224" t="b">
        <f>Table1[phone_service]&gt;0</f>
        <v>1</v>
      </c>
      <c r="Q6224" t="b">
        <f>Table1[internet_service]&gt;0</f>
        <v>1</v>
      </c>
      <c r="R6224" t="b">
        <f>AND(Table1[[#This Row],[has_phone]],Table1[[#This Row],[has_internet]])</f>
        <v>1</v>
      </c>
      <c r="S6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24" s="119">
        <f ca="1">EDATE(TODAY(),-Table1[[#This Row],[tenure]])</f>
        <v>43426</v>
      </c>
      <c r="U6224" s="120">
        <f>IFERROR(Table1[[#This Row],[total_charges]]/Table1[[#This Row],[tenure]], Table1[[#This Row],[monthly_charges]])</f>
        <v>84.05</v>
      </c>
      <c r="V6224" s="118" t="b">
        <f>Table1[[#This Row],[monthly_charges]]=Table1[[#This Row],[avg_monthly_charge]]</f>
        <v>1</v>
      </c>
      <c r="W6224" s="118" t="str">
        <f>VLOOKUP(Table1[[#This Row],[contract_type]],Table2_ContractType!A:B,2,0)</f>
        <v>Month-to-Month</v>
      </c>
    </row>
    <row r="6225" spans="1:23" x14ac:dyDescent="0.15">
      <c r="A6225" s="110" t="s">
        <v>1298</v>
      </c>
      <c r="B6225" s="110" t="s">
        <v>3</v>
      </c>
      <c r="C6225" s="110">
        <v>0</v>
      </c>
      <c r="D6225" s="110" t="s">
        <v>4</v>
      </c>
      <c r="E6225" s="110" t="s">
        <v>4</v>
      </c>
      <c r="F6225" s="110">
        <v>2</v>
      </c>
      <c r="G6225" s="110">
        <v>2</v>
      </c>
      <c r="H6225" s="110">
        <v>0</v>
      </c>
      <c r="I6225" s="110" t="s">
        <v>7</v>
      </c>
      <c r="J6225" s="109">
        <v>107.5</v>
      </c>
      <c r="K6225" s="109">
        <v>3242.5</v>
      </c>
      <c r="L6225" s="110" t="s">
        <v>5</v>
      </c>
      <c r="M6225" s="107">
        <f t="shared" si="195"/>
        <v>30.162790697674417</v>
      </c>
      <c r="N6225" s="107" t="b">
        <f t="shared" si="194"/>
        <v>1</v>
      </c>
      <c r="O6225" s="107" t="b">
        <f>Table1[[#This Row],[churn]]="Yes"</f>
        <v>0</v>
      </c>
      <c r="P6225" t="b">
        <f>Table1[phone_service]&gt;0</f>
        <v>1</v>
      </c>
      <c r="Q6225" t="b">
        <f>Table1[internet_service]&gt;0</f>
        <v>1</v>
      </c>
      <c r="R6225" t="b">
        <f>AND(Table1[[#This Row],[has_phone]],Table1[[#This Row],[has_internet]])</f>
        <v>1</v>
      </c>
      <c r="S6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25" s="119">
        <f ca="1">EDATE(TODAY(),-Table1[[#This Row],[tenure]])</f>
        <v>42847</v>
      </c>
      <c r="U6225" s="120">
        <f>IFERROR(Table1[[#This Row],[total_charges]]/Table1[[#This Row],[tenure]], Table1[[#This Row],[monthly_charges]])</f>
        <v>107.5</v>
      </c>
      <c r="V6225" s="118" t="b">
        <f>Table1[[#This Row],[monthly_charges]]=Table1[[#This Row],[avg_monthly_charge]]</f>
        <v>1</v>
      </c>
      <c r="W6225" s="118" t="str">
        <f>VLOOKUP(Table1[[#This Row],[contract_type]],Table2_ContractType!A:B,2,0)</f>
        <v>Month-to-Month</v>
      </c>
    </row>
    <row r="6226" spans="1:23" x14ac:dyDescent="0.15">
      <c r="A6226" s="110" t="s">
        <v>2950</v>
      </c>
      <c r="B6226" s="110" t="s">
        <v>9</v>
      </c>
      <c r="C6226" s="110">
        <v>1</v>
      </c>
      <c r="D6226" s="110" t="s">
        <v>5</v>
      </c>
      <c r="E6226" s="110" t="s">
        <v>5</v>
      </c>
      <c r="F6226" s="110">
        <v>1</v>
      </c>
      <c r="G6226" s="110">
        <v>2</v>
      </c>
      <c r="H6226" s="110">
        <v>0</v>
      </c>
      <c r="I6226" s="110" t="s">
        <v>10</v>
      </c>
      <c r="J6226" s="109">
        <v>83.8</v>
      </c>
      <c r="K6226" s="109">
        <v>1029.75</v>
      </c>
      <c r="L6226" s="110" t="s">
        <v>4</v>
      </c>
      <c r="M6226" s="107">
        <f t="shared" si="195"/>
        <v>12.288186157517901</v>
      </c>
      <c r="N6226" s="107" t="b">
        <f t="shared" si="194"/>
        <v>0</v>
      </c>
      <c r="O6226" s="107" t="b">
        <f>Table1[[#This Row],[churn]]="Yes"</f>
        <v>1</v>
      </c>
      <c r="P6226" t="b">
        <f>Table1[phone_service]&gt;0</f>
        <v>1</v>
      </c>
      <c r="Q6226" t="b">
        <f>Table1[internet_service]&gt;0</f>
        <v>1</v>
      </c>
      <c r="R6226" t="b">
        <f>AND(Table1[[#This Row],[has_phone]],Table1[[#This Row],[has_internet]])</f>
        <v>1</v>
      </c>
      <c r="S6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6" s="119">
        <f ca="1">EDATE(TODAY(),-Table1[[#This Row],[tenure]])</f>
        <v>43395</v>
      </c>
      <c r="U6226" s="120">
        <f>IFERROR(Table1[[#This Row],[total_charges]]/Table1[[#This Row],[tenure]], Table1[[#This Row],[monthly_charges]])</f>
        <v>83.8</v>
      </c>
      <c r="V6226" s="118" t="b">
        <f>Table1[[#This Row],[monthly_charges]]=Table1[[#This Row],[avg_monthly_charge]]</f>
        <v>1</v>
      </c>
      <c r="W6226" s="118" t="str">
        <f>VLOOKUP(Table1[[#This Row],[contract_type]],Table2_ContractType!A:B,2,0)</f>
        <v>Month-to-Month</v>
      </c>
    </row>
    <row r="6227" spans="1:23" x14ac:dyDescent="0.15">
      <c r="A6227" s="110" t="s">
        <v>3859</v>
      </c>
      <c r="B6227" s="110" t="s">
        <v>3</v>
      </c>
      <c r="C6227" s="110">
        <v>0</v>
      </c>
      <c r="D6227" s="110" t="s">
        <v>5</v>
      </c>
      <c r="E6227" s="110" t="s">
        <v>5</v>
      </c>
      <c r="F6227" s="110">
        <v>1</v>
      </c>
      <c r="G6227" s="110">
        <v>1</v>
      </c>
      <c r="H6227" s="110">
        <v>0</v>
      </c>
      <c r="I6227" s="110" t="s">
        <v>10</v>
      </c>
      <c r="J6227" s="109">
        <v>49.2</v>
      </c>
      <c r="K6227" s="109">
        <v>103.7</v>
      </c>
      <c r="L6227" s="110" t="s">
        <v>5</v>
      </c>
      <c r="M6227" s="107">
        <f t="shared" si="195"/>
        <v>2.1077235772357721</v>
      </c>
      <c r="N6227" s="107" t="b">
        <f t="shared" si="194"/>
        <v>1</v>
      </c>
      <c r="O6227" s="107" t="b">
        <f>Table1[[#This Row],[churn]]="Yes"</f>
        <v>0</v>
      </c>
      <c r="P6227" t="b">
        <f>Table1[phone_service]&gt;0</f>
        <v>1</v>
      </c>
      <c r="Q6227" t="b">
        <f>Table1[internet_service]&gt;0</f>
        <v>1</v>
      </c>
      <c r="R6227" t="b">
        <f>AND(Table1[[#This Row],[has_phone]],Table1[[#This Row],[has_internet]])</f>
        <v>1</v>
      </c>
      <c r="S6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7" s="119">
        <f ca="1">EDATE(TODAY(),-Table1[[#This Row],[tenure]])</f>
        <v>43699</v>
      </c>
      <c r="U6227" s="120">
        <f>IFERROR(Table1[[#This Row],[total_charges]]/Table1[[#This Row],[tenure]], Table1[[#This Row],[monthly_charges]])</f>
        <v>49.20000000000001</v>
      </c>
      <c r="V6227" s="118" t="b">
        <f>Table1[[#This Row],[monthly_charges]]=Table1[[#This Row],[avg_monthly_charge]]</f>
        <v>1</v>
      </c>
      <c r="W6227" s="118" t="str">
        <f>VLOOKUP(Table1[[#This Row],[contract_type]],Table2_ContractType!A:B,2,0)</f>
        <v>Month-to-Month</v>
      </c>
    </row>
    <row r="6228" spans="1:23" x14ac:dyDescent="0.15">
      <c r="A6228" s="110" t="s">
        <v>3257</v>
      </c>
      <c r="B6228" s="110" t="s">
        <v>9</v>
      </c>
      <c r="C6228" s="110">
        <v>0</v>
      </c>
      <c r="D6228" s="110" t="s">
        <v>5</v>
      </c>
      <c r="E6228" s="110" t="s">
        <v>5</v>
      </c>
      <c r="F6228" s="110">
        <v>1</v>
      </c>
      <c r="G6228" s="110">
        <v>1</v>
      </c>
      <c r="H6228" s="110">
        <v>0</v>
      </c>
      <c r="I6228" s="110" t="s">
        <v>10</v>
      </c>
      <c r="J6228" s="109">
        <v>55.15</v>
      </c>
      <c r="K6228" s="109">
        <v>159.15</v>
      </c>
      <c r="L6228" s="110" t="s">
        <v>4</v>
      </c>
      <c r="M6228" s="107">
        <f t="shared" si="195"/>
        <v>2.8857660924750683</v>
      </c>
      <c r="N6228" s="107" t="b">
        <f t="shared" si="194"/>
        <v>0</v>
      </c>
      <c r="O6228" s="107" t="b">
        <f>Table1[[#This Row],[churn]]="Yes"</f>
        <v>1</v>
      </c>
      <c r="P6228" t="b">
        <f>Table1[phone_service]&gt;0</f>
        <v>1</v>
      </c>
      <c r="Q6228" t="b">
        <f>Table1[internet_service]&gt;0</f>
        <v>1</v>
      </c>
      <c r="R6228" t="b">
        <f>AND(Table1[[#This Row],[has_phone]],Table1[[#This Row],[has_internet]])</f>
        <v>1</v>
      </c>
      <c r="S6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8" s="119">
        <f ca="1">EDATE(TODAY(),-Table1[[#This Row],[tenure]])</f>
        <v>43699</v>
      </c>
      <c r="U6228" s="120">
        <f>IFERROR(Table1[[#This Row],[total_charges]]/Table1[[#This Row],[tenure]], Table1[[#This Row],[monthly_charges]])</f>
        <v>55.15</v>
      </c>
      <c r="V6228" s="118" t="b">
        <f>Table1[[#This Row],[monthly_charges]]=Table1[[#This Row],[avg_monthly_charge]]</f>
        <v>1</v>
      </c>
      <c r="W6228" s="118" t="str">
        <f>VLOOKUP(Table1[[#This Row],[contract_type]],Table2_ContractType!A:B,2,0)</f>
        <v>Month-to-Month</v>
      </c>
    </row>
    <row r="6229" spans="1:23" x14ac:dyDescent="0.15">
      <c r="A6229" s="110" t="s">
        <v>1161</v>
      </c>
      <c r="B6229" s="110" t="s">
        <v>3</v>
      </c>
      <c r="C6229" s="110">
        <v>0</v>
      </c>
      <c r="D6229" s="110" t="s">
        <v>5</v>
      </c>
      <c r="E6229" s="110" t="s">
        <v>5</v>
      </c>
      <c r="F6229" s="110">
        <v>0</v>
      </c>
      <c r="G6229" s="110">
        <v>1</v>
      </c>
      <c r="H6229" s="110">
        <v>0</v>
      </c>
      <c r="I6229" s="110" t="s">
        <v>7</v>
      </c>
      <c r="J6229" s="109">
        <v>40.35</v>
      </c>
      <c r="K6229" s="109">
        <v>1677.85</v>
      </c>
      <c r="L6229" s="110" t="s">
        <v>5</v>
      </c>
      <c r="M6229" s="107">
        <f t="shared" si="195"/>
        <v>41.582403965303591</v>
      </c>
      <c r="N6229" s="107" t="b">
        <f t="shared" si="194"/>
        <v>1</v>
      </c>
      <c r="O6229" s="107" t="b">
        <f>Table1[[#This Row],[churn]]="Yes"</f>
        <v>0</v>
      </c>
      <c r="P6229" t="b">
        <f>Table1[phone_service]&gt;0</f>
        <v>0</v>
      </c>
      <c r="Q6229" t="b">
        <f>Table1[internet_service]&gt;0</f>
        <v>1</v>
      </c>
      <c r="R6229" t="b">
        <f>AND(Table1[[#This Row],[has_phone]],Table1[[#This Row],[has_internet]])</f>
        <v>0</v>
      </c>
      <c r="S6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9" s="119">
        <f ca="1">EDATE(TODAY(),-Table1[[#This Row],[tenure]])</f>
        <v>42512</v>
      </c>
      <c r="U6229" s="120">
        <f>IFERROR(Table1[[#This Row],[total_charges]]/Table1[[#This Row],[tenure]], Table1[[#This Row],[monthly_charges]])</f>
        <v>40.35</v>
      </c>
      <c r="V6229" s="118" t="b">
        <f>Table1[[#This Row],[monthly_charges]]=Table1[[#This Row],[avg_monthly_charge]]</f>
        <v>1</v>
      </c>
      <c r="W6229" s="118" t="str">
        <f>VLOOKUP(Table1[[#This Row],[contract_type]],Table2_ContractType!A:B,2,0)</f>
        <v>Month-to-Month</v>
      </c>
    </row>
    <row r="6230" spans="1:23" x14ac:dyDescent="0.15">
      <c r="A6230" s="110" t="s">
        <v>5163</v>
      </c>
      <c r="B6230" s="110" t="s">
        <v>3</v>
      </c>
      <c r="C6230" s="110">
        <v>0</v>
      </c>
      <c r="D6230" s="110" t="s">
        <v>4</v>
      </c>
      <c r="E6230" s="110" t="s">
        <v>4</v>
      </c>
      <c r="F6230" s="110">
        <v>2</v>
      </c>
      <c r="G6230" s="110">
        <v>0</v>
      </c>
      <c r="H6230" s="110">
        <v>2</v>
      </c>
      <c r="I6230" s="110" t="s">
        <v>17</v>
      </c>
      <c r="J6230" s="109">
        <v>25.65</v>
      </c>
      <c r="K6230" s="109">
        <v>1388</v>
      </c>
      <c r="L6230" s="110" t="s">
        <v>5</v>
      </c>
      <c r="M6230" s="107">
        <f t="shared" si="195"/>
        <v>54.113060428849906</v>
      </c>
      <c r="N6230" s="107" t="b">
        <f t="shared" si="194"/>
        <v>1</v>
      </c>
      <c r="O6230" s="107" t="b">
        <f>Table1[[#This Row],[churn]]="Yes"</f>
        <v>0</v>
      </c>
      <c r="P6230" t="b">
        <f>Table1[phone_service]&gt;0</f>
        <v>1</v>
      </c>
      <c r="Q6230" t="b">
        <f>Table1[internet_service]&gt;0</f>
        <v>0</v>
      </c>
      <c r="R6230" t="b">
        <f>AND(Table1[[#This Row],[has_phone]],Table1[[#This Row],[has_internet]])</f>
        <v>0</v>
      </c>
      <c r="S6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0" s="119">
        <f ca="1">EDATE(TODAY(),-Table1[[#This Row],[tenure]])</f>
        <v>42116</v>
      </c>
      <c r="U6230" s="120">
        <f>IFERROR(Table1[[#This Row],[total_charges]]/Table1[[#This Row],[tenure]], Table1[[#This Row],[monthly_charges]])</f>
        <v>25.65</v>
      </c>
      <c r="V6230" s="118" t="b">
        <f>Table1[[#This Row],[monthly_charges]]=Table1[[#This Row],[avg_monthly_charge]]</f>
        <v>1</v>
      </c>
      <c r="W6230" s="118" t="str">
        <f>VLOOKUP(Table1[[#This Row],[contract_type]],Table2_ContractType!A:B,2,0)</f>
        <v>2 Year</v>
      </c>
    </row>
    <row r="6231" spans="1:23" x14ac:dyDescent="0.15">
      <c r="A6231" s="110" t="s">
        <v>4529</v>
      </c>
      <c r="B6231" s="110" t="s">
        <v>9</v>
      </c>
      <c r="C6231" s="110">
        <v>1</v>
      </c>
      <c r="D6231" s="110" t="s">
        <v>5</v>
      </c>
      <c r="E6231" s="110" t="s">
        <v>5</v>
      </c>
      <c r="F6231" s="110">
        <v>2</v>
      </c>
      <c r="G6231" s="110">
        <v>2</v>
      </c>
      <c r="H6231" s="110">
        <v>0</v>
      </c>
      <c r="I6231" s="110" t="s">
        <v>7</v>
      </c>
      <c r="J6231" s="109">
        <v>81.25</v>
      </c>
      <c r="K6231" s="109">
        <v>585.95000000000005</v>
      </c>
      <c r="L6231" s="110" t="s">
        <v>4</v>
      </c>
      <c r="M6231" s="107">
        <f t="shared" si="195"/>
        <v>7.2116923076923083</v>
      </c>
      <c r="N6231" s="107" t="b">
        <f t="shared" si="194"/>
        <v>0</v>
      </c>
      <c r="O6231" s="107" t="b">
        <f>Table1[[#This Row],[churn]]="Yes"</f>
        <v>1</v>
      </c>
      <c r="P6231" t="b">
        <f>Table1[phone_service]&gt;0</f>
        <v>1</v>
      </c>
      <c r="Q6231" t="b">
        <f>Table1[internet_service]&gt;0</f>
        <v>1</v>
      </c>
      <c r="R6231" t="b">
        <f>AND(Table1[[#This Row],[has_phone]],Table1[[#This Row],[has_internet]])</f>
        <v>1</v>
      </c>
      <c r="S6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1" s="119">
        <f ca="1">EDATE(TODAY(),-Table1[[#This Row],[tenure]])</f>
        <v>43546</v>
      </c>
      <c r="U6231" s="120">
        <f>IFERROR(Table1[[#This Row],[total_charges]]/Table1[[#This Row],[tenure]], Table1[[#This Row],[monthly_charges]])</f>
        <v>81.25</v>
      </c>
      <c r="V6231" s="118" t="b">
        <f>Table1[[#This Row],[monthly_charges]]=Table1[[#This Row],[avg_monthly_charge]]</f>
        <v>1</v>
      </c>
      <c r="W6231" s="118" t="str">
        <f>VLOOKUP(Table1[[#This Row],[contract_type]],Table2_ContractType!A:B,2,0)</f>
        <v>Month-to-Month</v>
      </c>
    </row>
    <row r="6232" spans="1:23" x14ac:dyDescent="0.15">
      <c r="A6232" s="110" t="s">
        <v>3122</v>
      </c>
      <c r="B6232" s="110" t="s">
        <v>9</v>
      </c>
      <c r="C6232" s="110">
        <v>0</v>
      </c>
      <c r="D6232" s="110" t="s">
        <v>4</v>
      </c>
      <c r="E6232" s="110" t="s">
        <v>4</v>
      </c>
      <c r="F6232" s="110">
        <v>2</v>
      </c>
      <c r="G6232" s="110">
        <v>2</v>
      </c>
      <c r="H6232" s="110">
        <v>2</v>
      </c>
      <c r="I6232" s="110" t="s">
        <v>7</v>
      </c>
      <c r="J6232" s="109">
        <v>103.4</v>
      </c>
      <c r="K6232" s="109">
        <v>7372.65</v>
      </c>
      <c r="L6232" s="110" t="s">
        <v>4</v>
      </c>
      <c r="M6232" s="107">
        <f t="shared" si="195"/>
        <v>71.302224371373299</v>
      </c>
      <c r="N6232" s="107" t="b">
        <f t="shared" si="194"/>
        <v>0</v>
      </c>
      <c r="O6232" s="107" t="b">
        <f>Table1[[#This Row],[churn]]="Yes"</f>
        <v>1</v>
      </c>
      <c r="P6232" t="b">
        <f>Table1[phone_service]&gt;0</f>
        <v>1</v>
      </c>
      <c r="Q6232" t="b">
        <f>Table1[internet_service]&gt;0</f>
        <v>1</v>
      </c>
      <c r="R6232" t="b">
        <f>AND(Table1[[#This Row],[has_phone]],Table1[[#This Row],[has_internet]])</f>
        <v>1</v>
      </c>
      <c r="S6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2" s="119">
        <f ca="1">EDATE(TODAY(),-Table1[[#This Row],[tenure]])</f>
        <v>41600</v>
      </c>
      <c r="U6232" s="120">
        <f>IFERROR(Table1[[#This Row],[total_charges]]/Table1[[#This Row],[tenure]], Table1[[#This Row],[monthly_charges]])</f>
        <v>103.4</v>
      </c>
      <c r="V6232" s="118" t="b">
        <f>Table1[[#This Row],[monthly_charges]]=Table1[[#This Row],[avg_monthly_charge]]</f>
        <v>1</v>
      </c>
      <c r="W6232" s="118" t="str">
        <f>VLOOKUP(Table1[[#This Row],[contract_type]],Table2_ContractType!A:B,2,0)</f>
        <v>2 Year</v>
      </c>
    </row>
    <row r="6233" spans="1:23" x14ac:dyDescent="0.15">
      <c r="A6233" s="110" t="s">
        <v>3123</v>
      </c>
      <c r="B6233" s="110" t="s">
        <v>9</v>
      </c>
      <c r="C6233" s="110">
        <v>0</v>
      </c>
      <c r="D6233" s="110" t="s">
        <v>4</v>
      </c>
      <c r="E6233" s="110" t="s">
        <v>5</v>
      </c>
      <c r="F6233" s="110">
        <v>2</v>
      </c>
      <c r="G6233" s="110">
        <v>2</v>
      </c>
      <c r="H6233" s="110">
        <v>2</v>
      </c>
      <c r="I6233" s="110" t="s">
        <v>13</v>
      </c>
      <c r="J6233" s="109">
        <v>100.55</v>
      </c>
      <c r="K6233" s="109">
        <v>7325.1</v>
      </c>
      <c r="L6233" s="110" t="s">
        <v>5</v>
      </c>
      <c r="M6233" s="107">
        <f t="shared" si="195"/>
        <v>72.850323222277481</v>
      </c>
      <c r="N6233" s="107" t="b">
        <f t="shared" si="194"/>
        <v>0</v>
      </c>
      <c r="O6233" s="107" t="b">
        <f>Table1[[#This Row],[churn]]="Yes"</f>
        <v>0</v>
      </c>
      <c r="P6233" t="b">
        <f>Table1[phone_service]&gt;0</f>
        <v>1</v>
      </c>
      <c r="Q6233" t="b">
        <f>Table1[internet_service]&gt;0</f>
        <v>1</v>
      </c>
      <c r="R6233" t="b">
        <f>AND(Table1[[#This Row],[has_phone]],Table1[[#This Row],[has_internet]])</f>
        <v>1</v>
      </c>
      <c r="S6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33" s="119">
        <f ca="1">EDATE(TODAY(),-Table1[[#This Row],[tenure]])</f>
        <v>41569</v>
      </c>
      <c r="U6233" s="120">
        <f>IFERROR(Table1[[#This Row],[total_charges]]/Table1[[#This Row],[tenure]], Table1[[#This Row],[monthly_charges]])</f>
        <v>100.55</v>
      </c>
      <c r="V6233" s="118" t="b">
        <f>Table1[[#This Row],[monthly_charges]]=Table1[[#This Row],[avg_monthly_charge]]</f>
        <v>1</v>
      </c>
      <c r="W6233" s="118" t="str">
        <f>VLOOKUP(Table1[[#This Row],[contract_type]],Table2_ContractType!A:B,2,0)</f>
        <v>2 Year</v>
      </c>
    </row>
    <row r="6234" spans="1:23" x14ac:dyDescent="0.15">
      <c r="A6234" s="110" t="s">
        <v>940</v>
      </c>
      <c r="B6234" s="110" t="s">
        <v>3</v>
      </c>
      <c r="C6234" s="110">
        <v>0</v>
      </c>
      <c r="D6234" s="110" t="s">
        <v>4</v>
      </c>
      <c r="E6234" s="110" t="s">
        <v>4</v>
      </c>
      <c r="F6234" s="110">
        <v>1</v>
      </c>
      <c r="G6234" s="110">
        <v>2</v>
      </c>
      <c r="H6234" s="110">
        <v>1</v>
      </c>
      <c r="I6234" s="110" t="s">
        <v>7</v>
      </c>
      <c r="J6234" s="109">
        <v>86.45</v>
      </c>
      <c r="K6234" s="109">
        <v>2538.0500000000002</v>
      </c>
      <c r="L6234" s="110" t="s">
        <v>5</v>
      </c>
      <c r="M6234" s="107">
        <f t="shared" si="195"/>
        <v>29.358588779641412</v>
      </c>
      <c r="N6234" s="107" t="b">
        <f t="shared" si="194"/>
        <v>1</v>
      </c>
      <c r="O6234" s="107" t="b">
        <f>Table1[[#This Row],[churn]]="Yes"</f>
        <v>0</v>
      </c>
      <c r="P6234" t="b">
        <f>Table1[phone_service]&gt;0</f>
        <v>1</v>
      </c>
      <c r="Q6234" t="b">
        <f>Table1[internet_service]&gt;0</f>
        <v>1</v>
      </c>
      <c r="R6234" t="b">
        <f>AND(Table1[[#This Row],[has_phone]],Table1[[#This Row],[has_internet]])</f>
        <v>1</v>
      </c>
      <c r="S6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4" s="119">
        <f ca="1">EDATE(TODAY(),-Table1[[#This Row],[tenure]])</f>
        <v>42877</v>
      </c>
      <c r="U6234" s="120">
        <f>IFERROR(Table1[[#This Row],[total_charges]]/Table1[[#This Row],[tenure]], Table1[[#This Row],[monthly_charges]])</f>
        <v>86.45</v>
      </c>
      <c r="V6234" s="118" t="b">
        <f>Table1[[#This Row],[monthly_charges]]=Table1[[#This Row],[avg_monthly_charge]]</f>
        <v>1</v>
      </c>
      <c r="W6234" s="118" t="str">
        <f>VLOOKUP(Table1[[#This Row],[contract_type]],Table2_ContractType!A:B,2,0)</f>
        <v>1 Year</v>
      </c>
    </row>
    <row r="6235" spans="1:23" x14ac:dyDescent="0.15">
      <c r="A6235" s="110" t="s">
        <v>4290</v>
      </c>
      <c r="B6235" s="110" t="s">
        <v>9</v>
      </c>
      <c r="C6235" s="110">
        <v>0</v>
      </c>
      <c r="D6235" s="110" t="s">
        <v>4</v>
      </c>
      <c r="E6235" s="110" t="s">
        <v>4</v>
      </c>
      <c r="F6235" s="110">
        <v>2</v>
      </c>
      <c r="G6235" s="110">
        <v>0</v>
      </c>
      <c r="H6235" s="110">
        <v>0</v>
      </c>
      <c r="I6235" s="110" t="s">
        <v>13</v>
      </c>
      <c r="J6235" s="109">
        <v>25.4</v>
      </c>
      <c r="K6235" s="109">
        <v>546.85</v>
      </c>
      <c r="L6235" s="110" t="s">
        <v>5</v>
      </c>
      <c r="M6235" s="107">
        <f t="shared" si="195"/>
        <v>21.529527559055119</v>
      </c>
      <c r="N6235" s="107" t="b">
        <f t="shared" si="194"/>
        <v>0</v>
      </c>
      <c r="O6235" s="107" t="b">
        <f>Table1[[#This Row],[churn]]="Yes"</f>
        <v>0</v>
      </c>
      <c r="P6235" t="b">
        <f>Table1[phone_service]&gt;0</f>
        <v>1</v>
      </c>
      <c r="Q6235" t="b">
        <f>Table1[internet_service]&gt;0</f>
        <v>0</v>
      </c>
      <c r="R6235" t="b">
        <f>AND(Table1[[#This Row],[has_phone]],Table1[[#This Row],[has_internet]])</f>
        <v>0</v>
      </c>
      <c r="S6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5" s="119">
        <f ca="1">EDATE(TODAY(),-Table1[[#This Row],[tenure]])</f>
        <v>43122</v>
      </c>
      <c r="U6235" s="120">
        <f>IFERROR(Table1[[#This Row],[total_charges]]/Table1[[#This Row],[tenure]], Table1[[#This Row],[monthly_charges]])</f>
        <v>25.400000000000002</v>
      </c>
      <c r="V6235" s="118" t="b">
        <f>Table1[[#This Row],[monthly_charges]]=Table1[[#This Row],[avg_monthly_charge]]</f>
        <v>1</v>
      </c>
      <c r="W6235" s="118" t="str">
        <f>VLOOKUP(Table1[[#This Row],[contract_type]],Table2_ContractType!A:B,2,0)</f>
        <v>Month-to-Month</v>
      </c>
    </row>
    <row r="6236" spans="1:23" x14ac:dyDescent="0.15">
      <c r="A6236" s="110" t="s">
        <v>3682</v>
      </c>
      <c r="B6236" s="110" t="s">
        <v>3</v>
      </c>
      <c r="C6236" s="110">
        <v>0</v>
      </c>
      <c r="D6236" s="110" t="s">
        <v>5</v>
      </c>
      <c r="E6236" s="110" t="s">
        <v>5</v>
      </c>
      <c r="F6236" s="110">
        <v>2</v>
      </c>
      <c r="G6236" s="110">
        <v>2</v>
      </c>
      <c r="H6236" s="110">
        <v>0</v>
      </c>
      <c r="I6236" s="110" t="s">
        <v>7</v>
      </c>
      <c r="J6236" s="109">
        <v>75.099999999999994</v>
      </c>
      <c r="K6236" s="109">
        <v>75.099999999999994</v>
      </c>
      <c r="L6236" s="110" t="s">
        <v>4</v>
      </c>
      <c r="M6236" s="107">
        <f t="shared" si="195"/>
        <v>1</v>
      </c>
      <c r="N6236" s="107" t="b">
        <f t="shared" si="194"/>
        <v>1</v>
      </c>
      <c r="O6236" s="107" t="b">
        <f>Table1[[#This Row],[churn]]="Yes"</f>
        <v>1</v>
      </c>
      <c r="P6236" t="b">
        <f>Table1[phone_service]&gt;0</f>
        <v>1</v>
      </c>
      <c r="Q6236" t="b">
        <f>Table1[internet_service]&gt;0</f>
        <v>1</v>
      </c>
      <c r="R6236" t="b">
        <f>AND(Table1[[#This Row],[has_phone]],Table1[[#This Row],[has_internet]])</f>
        <v>1</v>
      </c>
      <c r="S6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6" s="119">
        <f ca="1">EDATE(TODAY(),-Table1[[#This Row],[tenure]])</f>
        <v>43730</v>
      </c>
      <c r="U6236" s="120">
        <f>IFERROR(Table1[[#This Row],[total_charges]]/Table1[[#This Row],[tenure]], Table1[[#This Row],[monthly_charges]])</f>
        <v>75.099999999999994</v>
      </c>
      <c r="V6236" s="118" t="b">
        <f>Table1[[#This Row],[monthly_charges]]=Table1[[#This Row],[avg_monthly_charge]]</f>
        <v>1</v>
      </c>
      <c r="W6236" s="118" t="str">
        <f>VLOOKUP(Table1[[#This Row],[contract_type]],Table2_ContractType!A:B,2,0)</f>
        <v>Month-to-Month</v>
      </c>
    </row>
    <row r="6237" spans="1:23" x14ac:dyDescent="0.15">
      <c r="A6237" s="110" t="s">
        <v>4275</v>
      </c>
      <c r="B6237" s="110" t="s">
        <v>3</v>
      </c>
      <c r="C6237" s="110">
        <v>1</v>
      </c>
      <c r="D6237" s="110" t="s">
        <v>5</v>
      </c>
      <c r="E6237" s="110" t="s">
        <v>5</v>
      </c>
      <c r="F6237" s="110">
        <v>2</v>
      </c>
      <c r="G6237" s="110">
        <v>2</v>
      </c>
      <c r="H6237" s="110">
        <v>0</v>
      </c>
      <c r="I6237" s="110" t="s">
        <v>7</v>
      </c>
      <c r="J6237" s="109">
        <v>104.45</v>
      </c>
      <c r="K6237" s="109">
        <v>4863.8500000000004</v>
      </c>
      <c r="L6237" s="110" t="s">
        <v>5</v>
      </c>
      <c r="M6237" s="107">
        <f t="shared" si="195"/>
        <v>46.56629966491144</v>
      </c>
      <c r="N6237" s="107" t="b">
        <f t="shared" si="194"/>
        <v>1</v>
      </c>
      <c r="O6237" s="107" t="b">
        <f>Table1[[#This Row],[churn]]="Yes"</f>
        <v>0</v>
      </c>
      <c r="P6237" t="b">
        <f>Table1[phone_service]&gt;0</f>
        <v>1</v>
      </c>
      <c r="Q6237" t="b">
        <f>Table1[internet_service]&gt;0</f>
        <v>1</v>
      </c>
      <c r="R6237" t="b">
        <f>AND(Table1[[#This Row],[has_phone]],Table1[[#This Row],[has_internet]])</f>
        <v>1</v>
      </c>
      <c r="S6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7" s="119">
        <f ca="1">EDATE(TODAY(),-Table1[[#This Row],[tenure]])</f>
        <v>42360</v>
      </c>
      <c r="U6237" s="120">
        <f>IFERROR(Table1[[#This Row],[total_charges]]/Table1[[#This Row],[tenure]], Table1[[#This Row],[monthly_charges]])</f>
        <v>104.45</v>
      </c>
      <c r="V6237" s="118" t="b">
        <f>Table1[[#This Row],[monthly_charges]]=Table1[[#This Row],[avg_monthly_charge]]</f>
        <v>1</v>
      </c>
      <c r="W6237" s="118" t="str">
        <f>VLOOKUP(Table1[[#This Row],[contract_type]],Table2_ContractType!A:B,2,0)</f>
        <v>Month-to-Month</v>
      </c>
    </row>
    <row r="6238" spans="1:23" x14ac:dyDescent="0.15">
      <c r="A6238" s="110" t="s">
        <v>1019</v>
      </c>
      <c r="B6238" s="110" t="s">
        <v>9</v>
      </c>
      <c r="C6238" s="110">
        <v>0</v>
      </c>
      <c r="D6238" s="110" t="s">
        <v>4</v>
      </c>
      <c r="E6238" s="110" t="s">
        <v>4</v>
      </c>
      <c r="F6238" s="110">
        <v>2</v>
      </c>
      <c r="G6238" s="110">
        <v>2</v>
      </c>
      <c r="H6238" s="110">
        <v>0</v>
      </c>
      <c r="I6238" s="110" t="s">
        <v>17</v>
      </c>
      <c r="J6238" s="109">
        <v>99.55</v>
      </c>
      <c r="K6238" s="109">
        <v>3204.65</v>
      </c>
      <c r="L6238" s="110" t="s">
        <v>4</v>
      </c>
      <c r="M6238" s="107">
        <f t="shared" si="195"/>
        <v>32.191361125062784</v>
      </c>
      <c r="N6238" s="107" t="b">
        <f t="shared" si="194"/>
        <v>0</v>
      </c>
      <c r="O6238" s="107" t="b">
        <f>Table1[[#This Row],[churn]]="Yes"</f>
        <v>1</v>
      </c>
      <c r="P6238" t="b">
        <f>Table1[phone_service]&gt;0</f>
        <v>1</v>
      </c>
      <c r="Q6238" t="b">
        <f>Table1[internet_service]&gt;0</f>
        <v>1</v>
      </c>
      <c r="R6238" t="b">
        <f>AND(Table1[[#This Row],[has_phone]],Table1[[#This Row],[has_internet]])</f>
        <v>1</v>
      </c>
      <c r="S6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8" s="119">
        <f ca="1">EDATE(TODAY(),-Table1[[#This Row],[tenure]])</f>
        <v>42788</v>
      </c>
      <c r="U6238" s="120">
        <f>IFERROR(Table1[[#This Row],[total_charges]]/Table1[[#This Row],[tenure]], Table1[[#This Row],[monthly_charges]])</f>
        <v>99.55</v>
      </c>
      <c r="V6238" s="118" t="b">
        <f>Table1[[#This Row],[monthly_charges]]=Table1[[#This Row],[avg_monthly_charge]]</f>
        <v>1</v>
      </c>
      <c r="W6238" s="118" t="str">
        <f>VLOOKUP(Table1[[#This Row],[contract_type]],Table2_ContractType!A:B,2,0)</f>
        <v>Month-to-Month</v>
      </c>
    </row>
    <row r="6239" spans="1:23" x14ac:dyDescent="0.15">
      <c r="A6239" s="110" t="s">
        <v>2134</v>
      </c>
      <c r="B6239" s="110" t="s">
        <v>9</v>
      </c>
      <c r="C6239" s="110">
        <v>0</v>
      </c>
      <c r="D6239" s="110" t="s">
        <v>5</v>
      </c>
      <c r="E6239" s="110" t="s">
        <v>5</v>
      </c>
      <c r="F6239" s="110">
        <v>2</v>
      </c>
      <c r="G6239" s="110">
        <v>2</v>
      </c>
      <c r="H6239" s="110">
        <v>0</v>
      </c>
      <c r="I6239" s="110" t="s">
        <v>7</v>
      </c>
      <c r="J6239" s="109">
        <v>80.45</v>
      </c>
      <c r="K6239" s="109">
        <v>2429.1</v>
      </c>
      <c r="L6239" s="110" t="s">
        <v>5</v>
      </c>
      <c r="M6239" s="107">
        <f t="shared" si="195"/>
        <v>30.193909260410191</v>
      </c>
      <c r="N6239" s="107" t="b">
        <f t="shared" si="194"/>
        <v>0</v>
      </c>
      <c r="O6239" s="107" t="b">
        <f>Table1[[#This Row],[churn]]="Yes"</f>
        <v>0</v>
      </c>
      <c r="P6239" t="b">
        <f>Table1[phone_service]&gt;0</f>
        <v>1</v>
      </c>
      <c r="Q6239" t="b">
        <f>Table1[internet_service]&gt;0</f>
        <v>1</v>
      </c>
      <c r="R6239" t="b">
        <f>AND(Table1[[#This Row],[has_phone]],Table1[[#This Row],[has_internet]])</f>
        <v>1</v>
      </c>
      <c r="S6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9" s="119">
        <f ca="1">EDATE(TODAY(),-Table1[[#This Row],[tenure]])</f>
        <v>42847</v>
      </c>
      <c r="U6239" s="120">
        <f>IFERROR(Table1[[#This Row],[total_charges]]/Table1[[#This Row],[tenure]], Table1[[#This Row],[monthly_charges]])</f>
        <v>80.45</v>
      </c>
      <c r="V6239" s="118" t="b">
        <f>Table1[[#This Row],[monthly_charges]]=Table1[[#This Row],[avg_monthly_charge]]</f>
        <v>1</v>
      </c>
      <c r="W6239" s="118" t="str">
        <f>VLOOKUP(Table1[[#This Row],[contract_type]],Table2_ContractType!A:B,2,0)</f>
        <v>Month-to-Month</v>
      </c>
    </row>
    <row r="6240" spans="1:23" x14ac:dyDescent="0.15">
      <c r="A6240" s="110" t="s">
        <v>1517</v>
      </c>
      <c r="B6240" s="110" t="s">
        <v>9</v>
      </c>
      <c r="C6240" s="110">
        <v>0</v>
      </c>
      <c r="D6240" s="110" t="s">
        <v>4</v>
      </c>
      <c r="E6240" s="110" t="s">
        <v>5</v>
      </c>
      <c r="F6240" s="110">
        <v>0</v>
      </c>
      <c r="G6240" s="110">
        <v>1</v>
      </c>
      <c r="H6240" s="110">
        <v>2</v>
      </c>
      <c r="I6240" s="110" t="s">
        <v>13</v>
      </c>
      <c r="J6240" s="109">
        <v>54.1</v>
      </c>
      <c r="K6240" s="109">
        <v>3794.5</v>
      </c>
      <c r="L6240" s="110" t="s">
        <v>5</v>
      </c>
      <c r="M6240" s="107">
        <f t="shared" si="195"/>
        <v>70.138632162661736</v>
      </c>
      <c r="N6240" s="107" t="b">
        <f t="shared" si="194"/>
        <v>0</v>
      </c>
      <c r="O6240" s="107" t="b">
        <f>Table1[[#This Row],[churn]]="Yes"</f>
        <v>0</v>
      </c>
      <c r="P6240" t="b">
        <f>Table1[phone_service]&gt;0</f>
        <v>0</v>
      </c>
      <c r="Q6240" t="b">
        <f>Table1[internet_service]&gt;0</f>
        <v>1</v>
      </c>
      <c r="R6240" t="b">
        <f>AND(Table1[[#This Row],[has_phone]],Table1[[#This Row],[has_internet]])</f>
        <v>0</v>
      </c>
      <c r="S6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0" s="119">
        <f ca="1">EDATE(TODAY(),-Table1[[#This Row],[tenure]])</f>
        <v>41630</v>
      </c>
      <c r="U6240" s="120">
        <f>IFERROR(Table1[[#This Row],[total_charges]]/Table1[[#This Row],[tenure]], Table1[[#This Row],[monthly_charges]])</f>
        <v>54.1</v>
      </c>
      <c r="V6240" s="118" t="b">
        <f>Table1[[#This Row],[monthly_charges]]=Table1[[#This Row],[avg_monthly_charge]]</f>
        <v>1</v>
      </c>
      <c r="W6240" s="118" t="str">
        <f>VLOOKUP(Table1[[#This Row],[contract_type]],Table2_ContractType!A:B,2,0)</f>
        <v>2 Year</v>
      </c>
    </row>
    <row r="6241" spans="1:23" x14ac:dyDescent="0.15">
      <c r="A6241" s="110" t="s">
        <v>3829</v>
      </c>
      <c r="B6241" s="110" t="s">
        <v>3</v>
      </c>
      <c r="C6241" s="110">
        <v>0</v>
      </c>
      <c r="D6241" s="110" t="s">
        <v>4</v>
      </c>
      <c r="E6241" s="110" t="s">
        <v>5</v>
      </c>
      <c r="F6241" s="110">
        <v>2</v>
      </c>
      <c r="G6241" s="110">
        <v>2</v>
      </c>
      <c r="H6241" s="110">
        <v>2</v>
      </c>
      <c r="I6241" s="110" t="s">
        <v>17</v>
      </c>
      <c r="J6241" s="109">
        <v>109.1</v>
      </c>
      <c r="K6241" s="109">
        <v>6393.65</v>
      </c>
      <c r="L6241" s="110" t="s">
        <v>5</v>
      </c>
      <c r="M6241" s="107">
        <f t="shared" si="195"/>
        <v>58.603574702108155</v>
      </c>
      <c r="N6241" s="107" t="b">
        <f t="shared" si="194"/>
        <v>1</v>
      </c>
      <c r="O6241" s="107" t="b">
        <f>Table1[[#This Row],[churn]]="Yes"</f>
        <v>0</v>
      </c>
      <c r="P6241" t="b">
        <f>Table1[phone_service]&gt;0</f>
        <v>1</v>
      </c>
      <c r="Q6241" t="b">
        <f>Table1[internet_service]&gt;0</f>
        <v>1</v>
      </c>
      <c r="R6241" t="b">
        <f>AND(Table1[[#This Row],[has_phone]],Table1[[#This Row],[has_internet]])</f>
        <v>1</v>
      </c>
      <c r="S6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1" s="119">
        <f ca="1">EDATE(TODAY(),-Table1[[#This Row],[tenure]])</f>
        <v>41995</v>
      </c>
      <c r="U6241" s="120">
        <f>IFERROR(Table1[[#This Row],[total_charges]]/Table1[[#This Row],[tenure]], Table1[[#This Row],[monthly_charges]])</f>
        <v>109.1</v>
      </c>
      <c r="V6241" s="118" t="b">
        <f>Table1[[#This Row],[monthly_charges]]=Table1[[#This Row],[avg_monthly_charge]]</f>
        <v>1</v>
      </c>
      <c r="W6241" s="118" t="str">
        <f>VLOOKUP(Table1[[#This Row],[contract_type]],Table2_ContractType!A:B,2,0)</f>
        <v>2 Year</v>
      </c>
    </row>
    <row r="6242" spans="1:23" x14ac:dyDescent="0.15">
      <c r="A6242" s="110" t="s">
        <v>6229</v>
      </c>
      <c r="B6242" s="110" t="s">
        <v>3</v>
      </c>
      <c r="C6242" s="110">
        <v>0</v>
      </c>
      <c r="D6242" s="110" t="s">
        <v>4</v>
      </c>
      <c r="E6242" s="110" t="s">
        <v>4</v>
      </c>
      <c r="F6242" s="110">
        <v>0</v>
      </c>
      <c r="G6242" s="110">
        <v>1</v>
      </c>
      <c r="H6242" s="110">
        <v>1</v>
      </c>
      <c r="I6242" s="110" t="s">
        <v>13</v>
      </c>
      <c r="J6242" s="109">
        <v>58.4</v>
      </c>
      <c r="K6242" s="109">
        <v>4113.1499999999996</v>
      </c>
      <c r="L6242" s="110" t="s">
        <v>5</v>
      </c>
      <c r="M6242" s="107">
        <f t="shared" si="195"/>
        <v>70.430650684931507</v>
      </c>
      <c r="N6242" s="107" t="b">
        <f t="shared" si="194"/>
        <v>1</v>
      </c>
      <c r="O6242" s="107" t="b">
        <f>Table1[[#This Row],[churn]]="Yes"</f>
        <v>0</v>
      </c>
      <c r="P6242" t="b">
        <f>Table1[phone_service]&gt;0</f>
        <v>0</v>
      </c>
      <c r="Q6242" t="b">
        <f>Table1[internet_service]&gt;0</f>
        <v>1</v>
      </c>
      <c r="R6242" t="b">
        <f>AND(Table1[[#This Row],[has_phone]],Table1[[#This Row],[has_internet]])</f>
        <v>0</v>
      </c>
      <c r="S6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2" s="119">
        <f ca="1">EDATE(TODAY(),-Table1[[#This Row],[tenure]])</f>
        <v>41630</v>
      </c>
      <c r="U6242" s="120">
        <f>IFERROR(Table1[[#This Row],[total_charges]]/Table1[[#This Row],[tenure]], Table1[[#This Row],[monthly_charges]])</f>
        <v>58.399999999999991</v>
      </c>
      <c r="V6242" s="118" t="b">
        <f>Table1[[#This Row],[monthly_charges]]=Table1[[#This Row],[avg_monthly_charge]]</f>
        <v>1</v>
      </c>
      <c r="W6242" s="118" t="str">
        <f>VLOOKUP(Table1[[#This Row],[contract_type]],Table2_ContractType!A:B,2,0)</f>
        <v>1 Year</v>
      </c>
    </row>
    <row r="6243" spans="1:23" x14ac:dyDescent="0.15">
      <c r="A6243" s="110" t="s">
        <v>5311</v>
      </c>
      <c r="B6243" s="110" t="s">
        <v>3</v>
      </c>
      <c r="C6243" s="110">
        <v>0</v>
      </c>
      <c r="D6243" s="110" t="s">
        <v>4</v>
      </c>
      <c r="E6243" s="110" t="s">
        <v>4</v>
      </c>
      <c r="F6243" s="110">
        <v>1</v>
      </c>
      <c r="G6243" s="110">
        <v>2</v>
      </c>
      <c r="H6243" s="110">
        <v>0</v>
      </c>
      <c r="I6243" s="110" t="s">
        <v>10</v>
      </c>
      <c r="J6243" s="109">
        <v>80.05</v>
      </c>
      <c r="K6243" s="109">
        <v>80.05</v>
      </c>
      <c r="L6243" s="110" t="s">
        <v>4</v>
      </c>
      <c r="M6243" s="107">
        <f t="shared" si="195"/>
        <v>1</v>
      </c>
      <c r="N6243" s="107" t="b">
        <f t="shared" si="194"/>
        <v>1</v>
      </c>
      <c r="O6243" s="107" t="b">
        <f>Table1[[#This Row],[churn]]="Yes"</f>
        <v>1</v>
      </c>
      <c r="P6243" t="b">
        <f>Table1[phone_service]&gt;0</f>
        <v>1</v>
      </c>
      <c r="Q6243" t="b">
        <f>Table1[internet_service]&gt;0</f>
        <v>1</v>
      </c>
      <c r="R6243" t="b">
        <f>AND(Table1[[#This Row],[has_phone]],Table1[[#This Row],[has_internet]])</f>
        <v>1</v>
      </c>
      <c r="S6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3" s="119">
        <f ca="1">EDATE(TODAY(),-Table1[[#This Row],[tenure]])</f>
        <v>43730</v>
      </c>
      <c r="U6243" s="120">
        <f>IFERROR(Table1[[#This Row],[total_charges]]/Table1[[#This Row],[tenure]], Table1[[#This Row],[monthly_charges]])</f>
        <v>80.05</v>
      </c>
      <c r="V6243" s="118" t="b">
        <f>Table1[[#This Row],[monthly_charges]]=Table1[[#This Row],[avg_monthly_charge]]</f>
        <v>1</v>
      </c>
      <c r="W6243" s="118" t="str">
        <f>VLOOKUP(Table1[[#This Row],[contract_type]],Table2_ContractType!A:B,2,0)</f>
        <v>Month-to-Month</v>
      </c>
    </row>
    <row r="6244" spans="1:23" x14ac:dyDescent="0.15">
      <c r="A6244" s="110" t="s">
        <v>6628</v>
      </c>
      <c r="B6244" s="110" t="s">
        <v>3</v>
      </c>
      <c r="C6244" s="110">
        <v>0</v>
      </c>
      <c r="D6244" s="110" t="s">
        <v>5</v>
      </c>
      <c r="E6244" s="110" t="s">
        <v>5</v>
      </c>
      <c r="F6244" s="110">
        <v>2</v>
      </c>
      <c r="G6244" s="110">
        <v>1</v>
      </c>
      <c r="H6244" s="110">
        <v>1</v>
      </c>
      <c r="I6244" s="110" t="s">
        <v>17</v>
      </c>
      <c r="J6244" s="109">
        <v>83.45</v>
      </c>
      <c r="K6244" s="109">
        <v>3887.85</v>
      </c>
      <c r="L6244" s="110" t="s">
        <v>5</v>
      </c>
      <c r="M6244" s="107">
        <f t="shared" si="195"/>
        <v>46.588975434391848</v>
      </c>
      <c r="N6244" s="107" t="b">
        <f t="shared" si="194"/>
        <v>1</v>
      </c>
      <c r="O6244" s="107" t="b">
        <f>Table1[[#This Row],[churn]]="Yes"</f>
        <v>0</v>
      </c>
      <c r="P6244" t="b">
        <f>Table1[phone_service]&gt;0</f>
        <v>1</v>
      </c>
      <c r="Q6244" t="b">
        <f>Table1[internet_service]&gt;0</f>
        <v>1</v>
      </c>
      <c r="R6244" t="b">
        <f>AND(Table1[[#This Row],[has_phone]],Table1[[#This Row],[has_internet]])</f>
        <v>1</v>
      </c>
      <c r="S6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4" s="119">
        <f ca="1">EDATE(TODAY(),-Table1[[#This Row],[tenure]])</f>
        <v>42360</v>
      </c>
      <c r="U6244" s="120">
        <f>IFERROR(Table1[[#This Row],[total_charges]]/Table1[[#This Row],[tenure]], Table1[[#This Row],[monthly_charges]])</f>
        <v>83.45</v>
      </c>
      <c r="V6244" s="118" t="b">
        <f>Table1[[#This Row],[monthly_charges]]=Table1[[#This Row],[avg_monthly_charge]]</f>
        <v>1</v>
      </c>
      <c r="W6244" s="118" t="str">
        <f>VLOOKUP(Table1[[#This Row],[contract_type]],Table2_ContractType!A:B,2,0)</f>
        <v>1 Year</v>
      </c>
    </row>
    <row r="6245" spans="1:23" x14ac:dyDescent="0.15">
      <c r="A6245" s="110" t="s">
        <v>786</v>
      </c>
      <c r="B6245" s="110" t="s">
        <v>3</v>
      </c>
      <c r="C6245" s="110">
        <v>0</v>
      </c>
      <c r="D6245" s="110" t="s">
        <v>4</v>
      </c>
      <c r="E6245" s="110" t="s">
        <v>5</v>
      </c>
      <c r="F6245" s="110">
        <v>2</v>
      </c>
      <c r="G6245" s="110">
        <v>2</v>
      </c>
      <c r="H6245" s="110">
        <v>2</v>
      </c>
      <c r="I6245" s="110" t="s">
        <v>17</v>
      </c>
      <c r="J6245" s="109">
        <v>110.65</v>
      </c>
      <c r="K6245" s="109">
        <v>8065.65</v>
      </c>
      <c r="L6245" s="110" t="s">
        <v>5</v>
      </c>
      <c r="M6245" s="107">
        <f t="shared" si="195"/>
        <v>72.893357433348385</v>
      </c>
      <c r="N6245" s="107" t="b">
        <f t="shared" si="194"/>
        <v>1</v>
      </c>
      <c r="O6245" s="107" t="b">
        <f>Table1[[#This Row],[churn]]="Yes"</f>
        <v>0</v>
      </c>
      <c r="P6245" t="b">
        <f>Table1[phone_service]&gt;0</f>
        <v>1</v>
      </c>
      <c r="Q6245" t="b">
        <f>Table1[internet_service]&gt;0</f>
        <v>1</v>
      </c>
      <c r="R6245" t="b">
        <f>AND(Table1[[#This Row],[has_phone]],Table1[[#This Row],[has_internet]])</f>
        <v>1</v>
      </c>
      <c r="S6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5" s="119">
        <f ca="1">EDATE(TODAY(),-Table1[[#This Row],[tenure]])</f>
        <v>41569</v>
      </c>
      <c r="U6245" s="120">
        <f>IFERROR(Table1[[#This Row],[total_charges]]/Table1[[#This Row],[tenure]], Table1[[#This Row],[monthly_charges]])</f>
        <v>110.65</v>
      </c>
      <c r="V6245" s="118" t="b">
        <f>Table1[[#This Row],[monthly_charges]]=Table1[[#This Row],[avg_monthly_charge]]</f>
        <v>1</v>
      </c>
      <c r="W6245" s="118" t="str">
        <f>VLOOKUP(Table1[[#This Row],[contract_type]],Table2_ContractType!A:B,2,0)</f>
        <v>2 Year</v>
      </c>
    </row>
    <row r="6246" spans="1:23" x14ac:dyDescent="0.15">
      <c r="A6246" s="110" t="s">
        <v>1113</v>
      </c>
      <c r="B6246" s="110" t="s">
        <v>9</v>
      </c>
      <c r="C6246" s="110">
        <v>0</v>
      </c>
      <c r="D6246" s="110" t="s">
        <v>4</v>
      </c>
      <c r="E6246" s="110" t="s">
        <v>4</v>
      </c>
      <c r="F6246" s="110">
        <v>1</v>
      </c>
      <c r="G6246" s="110">
        <v>1</v>
      </c>
      <c r="H6246" s="110">
        <v>0</v>
      </c>
      <c r="I6246" s="110" t="s">
        <v>10</v>
      </c>
      <c r="J6246" s="109">
        <v>56.15</v>
      </c>
      <c r="K6246" s="109">
        <v>168.15</v>
      </c>
      <c r="L6246" s="110" t="s">
        <v>4</v>
      </c>
      <c r="M6246" s="107">
        <f t="shared" si="195"/>
        <v>2.9946571682991987</v>
      </c>
      <c r="N6246" s="107" t="b">
        <f t="shared" si="194"/>
        <v>0</v>
      </c>
      <c r="O6246" s="107" t="b">
        <f>Table1[[#This Row],[churn]]="Yes"</f>
        <v>1</v>
      </c>
      <c r="P6246" t="b">
        <f>Table1[phone_service]&gt;0</f>
        <v>1</v>
      </c>
      <c r="Q6246" t="b">
        <f>Table1[internet_service]&gt;0</f>
        <v>1</v>
      </c>
      <c r="R6246" t="b">
        <f>AND(Table1[[#This Row],[has_phone]],Table1[[#This Row],[has_internet]])</f>
        <v>1</v>
      </c>
      <c r="S6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6" s="119">
        <f ca="1">EDATE(TODAY(),-Table1[[#This Row],[tenure]])</f>
        <v>43699</v>
      </c>
      <c r="U6246" s="120">
        <f>IFERROR(Table1[[#This Row],[total_charges]]/Table1[[#This Row],[tenure]], Table1[[#This Row],[monthly_charges]])</f>
        <v>56.15</v>
      </c>
      <c r="V6246" s="118" t="b">
        <f>Table1[[#This Row],[monthly_charges]]=Table1[[#This Row],[avg_monthly_charge]]</f>
        <v>1</v>
      </c>
      <c r="W6246" s="118" t="str">
        <f>VLOOKUP(Table1[[#This Row],[contract_type]],Table2_ContractType!A:B,2,0)</f>
        <v>Month-to-Month</v>
      </c>
    </row>
    <row r="6247" spans="1:23" x14ac:dyDescent="0.15">
      <c r="A6247" s="110" t="s">
        <v>2418</v>
      </c>
      <c r="B6247" s="110" t="s">
        <v>3</v>
      </c>
      <c r="C6247" s="110">
        <v>0</v>
      </c>
      <c r="D6247" s="110" t="s">
        <v>4</v>
      </c>
      <c r="E6247" s="110" t="s">
        <v>5</v>
      </c>
      <c r="F6247" s="110">
        <v>1</v>
      </c>
      <c r="G6247" s="110">
        <v>2</v>
      </c>
      <c r="H6247" s="110">
        <v>0</v>
      </c>
      <c r="I6247" s="110" t="s">
        <v>7</v>
      </c>
      <c r="J6247" s="109">
        <v>70.7</v>
      </c>
      <c r="K6247" s="109">
        <v>141.44999999999999</v>
      </c>
      <c r="L6247" s="110" t="s">
        <v>4</v>
      </c>
      <c r="M6247" s="107">
        <f t="shared" si="195"/>
        <v>2.0007072135785005</v>
      </c>
      <c r="N6247" s="107" t="b">
        <f t="shared" si="194"/>
        <v>1</v>
      </c>
      <c r="O6247" s="107" t="b">
        <f>Table1[[#This Row],[churn]]="Yes"</f>
        <v>1</v>
      </c>
      <c r="P6247" t="b">
        <f>Table1[phone_service]&gt;0</f>
        <v>1</v>
      </c>
      <c r="Q6247" t="b">
        <f>Table1[internet_service]&gt;0</f>
        <v>1</v>
      </c>
      <c r="R6247" t="b">
        <f>AND(Table1[[#This Row],[has_phone]],Table1[[#This Row],[has_internet]])</f>
        <v>1</v>
      </c>
      <c r="S6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7" s="119">
        <f ca="1">EDATE(TODAY(),-Table1[[#This Row],[tenure]])</f>
        <v>43699</v>
      </c>
      <c r="U6247" s="120">
        <f>IFERROR(Table1[[#This Row],[total_charges]]/Table1[[#This Row],[tenure]], Table1[[#This Row],[monthly_charges]])</f>
        <v>70.7</v>
      </c>
      <c r="V6247" s="118" t="b">
        <f>Table1[[#This Row],[monthly_charges]]=Table1[[#This Row],[avg_monthly_charge]]</f>
        <v>1</v>
      </c>
      <c r="W6247" s="118" t="str">
        <f>VLOOKUP(Table1[[#This Row],[contract_type]],Table2_ContractType!A:B,2,0)</f>
        <v>Month-to-Month</v>
      </c>
    </row>
    <row r="6248" spans="1:23" x14ac:dyDescent="0.15">
      <c r="A6248" s="110" t="s">
        <v>5505</v>
      </c>
      <c r="B6248" s="110" t="s">
        <v>3</v>
      </c>
      <c r="C6248" s="110">
        <v>0</v>
      </c>
      <c r="D6248" s="110" t="s">
        <v>5</v>
      </c>
      <c r="E6248" s="110" t="s">
        <v>5</v>
      </c>
      <c r="F6248" s="110">
        <v>1</v>
      </c>
      <c r="G6248" s="110">
        <v>2</v>
      </c>
      <c r="H6248" s="110">
        <v>0</v>
      </c>
      <c r="I6248" s="110" t="s">
        <v>7</v>
      </c>
      <c r="J6248" s="109">
        <v>84.95</v>
      </c>
      <c r="K6248" s="109">
        <v>668.4</v>
      </c>
      <c r="L6248" s="110" t="s">
        <v>4</v>
      </c>
      <c r="M6248" s="107">
        <f t="shared" si="195"/>
        <v>7.8681577398469686</v>
      </c>
      <c r="N6248" s="107" t="b">
        <f t="shared" si="194"/>
        <v>1</v>
      </c>
      <c r="O6248" s="107" t="b">
        <f>Table1[[#This Row],[churn]]="Yes"</f>
        <v>1</v>
      </c>
      <c r="P6248" t="b">
        <f>Table1[phone_service]&gt;0</f>
        <v>1</v>
      </c>
      <c r="Q6248" t="b">
        <f>Table1[internet_service]&gt;0</f>
        <v>1</v>
      </c>
      <c r="R6248" t="b">
        <f>AND(Table1[[#This Row],[has_phone]],Table1[[#This Row],[has_internet]])</f>
        <v>1</v>
      </c>
      <c r="S6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8" s="119">
        <f ca="1">EDATE(TODAY(),-Table1[[#This Row],[tenure]])</f>
        <v>43546</v>
      </c>
      <c r="U6248" s="120">
        <f>IFERROR(Table1[[#This Row],[total_charges]]/Table1[[#This Row],[tenure]], Table1[[#This Row],[monthly_charges]])</f>
        <v>84.95</v>
      </c>
      <c r="V6248" s="118" t="b">
        <f>Table1[[#This Row],[monthly_charges]]=Table1[[#This Row],[avg_monthly_charge]]</f>
        <v>1</v>
      </c>
      <c r="W6248" s="118" t="str">
        <f>VLOOKUP(Table1[[#This Row],[contract_type]],Table2_ContractType!A:B,2,0)</f>
        <v>Month-to-Month</v>
      </c>
    </row>
    <row r="6249" spans="1:23" x14ac:dyDescent="0.15">
      <c r="A6249" s="110" t="s">
        <v>5565</v>
      </c>
      <c r="B6249" s="110" t="s">
        <v>3</v>
      </c>
      <c r="C6249" s="110">
        <v>0</v>
      </c>
      <c r="D6249" s="110" t="s">
        <v>5</v>
      </c>
      <c r="E6249" s="110" t="s">
        <v>5</v>
      </c>
      <c r="F6249" s="110">
        <v>1</v>
      </c>
      <c r="G6249" s="110">
        <v>0</v>
      </c>
      <c r="H6249" s="110">
        <v>2</v>
      </c>
      <c r="I6249" s="110" t="s">
        <v>10</v>
      </c>
      <c r="J6249" s="109">
        <v>20.6</v>
      </c>
      <c r="K6249" s="109">
        <v>1298.7</v>
      </c>
      <c r="L6249" s="110" t="s">
        <v>5</v>
      </c>
      <c r="M6249" s="107">
        <f t="shared" si="195"/>
        <v>63.043689320388346</v>
      </c>
      <c r="N6249" s="107" t="b">
        <f t="shared" si="194"/>
        <v>1</v>
      </c>
      <c r="O6249" s="107" t="b">
        <f>Table1[[#This Row],[churn]]="Yes"</f>
        <v>0</v>
      </c>
      <c r="P6249" t="b">
        <f>Table1[phone_service]&gt;0</f>
        <v>1</v>
      </c>
      <c r="Q6249" t="b">
        <f>Table1[internet_service]&gt;0</f>
        <v>0</v>
      </c>
      <c r="R6249" t="b">
        <f>AND(Table1[[#This Row],[has_phone]],Table1[[#This Row],[has_internet]])</f>
        <v>0</v>
      </c>
      <c r="S6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9" s="119">
        <f ca="1">EDATE(TODAY(),-Table1[[#This Row],[tenure]])</f>
        <v>41842</v>
      </c>
      <c r="U6249" s="120">
        <f>IFERROR(Table1[[#This Row],[total_charges]]/Table1[[#This Row],[tenure]], Table1[[#This Row],[monthly_charges]])</f>
        <v>20.6</v>
      </c>
      <c r="V6249" s="118" t="b">
        <f>Table1[[#This Row],[monthly_charges]]=Table1[[#This Row],[avg_monthly_charge]]</f>
        <v>1</v>
      </c>
      <c r="W6249" s="118" t="str">
        <f>VLOOKUP(Table1[[#This Row],[contract_type]],Table2_ContractType!A:B,2,0)</f>
        <v>2 Year</v>
      </c>
    </row>
    <row r="6250" spans="1:23" x14ac:dyDescent="0.15">
      <c r="A6250" s="110" t="s">
        <v>1894</v>
      </c>
      <c r="B6250" s="110" t="s">
        <v>3</v>
      </c>
      <c r="C6250" s="110">
        <v>1</v>
      </c>
      <c r="D6250" s="110" t="s">
        <v>4</v>
      </c>
      <c r="E6250" s="110" t="s">
        <v>5</v>
      </c>
      <c r="F6250" s="110">
        <v>2</v>
      </c>
      <c r="G6250" s="110">
        <v>2</v>
      </c>
      <c r="H6250" s="110">
        <v>0</v>
      </c>
      <c r="I6250" s="110" t="s">
        <v>13</v>
      </c>
      <c r="J6250" s="109">
        <v>100.5</v>
      </c>
      <c r="K6250" s="109">
        <v>3653.35</v>
      </c>
      <c r="L6250" s="110" t="s">
        <v>4</v>
      </c>
      <c r="M6250" s="107">
        <f t="shared" si="195"/>
        <v>36.351741293532335</v>
      </c>
      <c r="N6250" s="107" t="b">
        <f t="shared" si="194"/>
        <v>1</v>
      </c>
      <c r="O6250" s="107" t="b">
        <f>Table1[[#This Row],[churn]]="Yes"</f>
        <v>1</v>
      </c>
      <c r="P6250" t="b">
        <f>Table1[phone_service]&gt;0</f>
        <v>1</v>
      </c>
      <c r="Q6250" t="b">
        <f>Table1[internet_service]&gt;0</f>
        <v>1</v>
      </c>
      <c r="R6250" t="b">
        <f>AND(Table1[[#This Row],[has_phone]],Table1[[#This Row],[has_internet]])</f>
        <v>1</v>
      </c>
      <c r="S6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0" s="119">
        <f ca="1">EDATE(TODAY(),-Table1[[#This Row],[tenure]])</f>
        <v>42665</v>
      </c>
      <c r="U6250" s="120">
        <f>IFERROR(Table1[[#This Row],[total_charges]]/Table1[[#This Row],[tenure]], Table1[[#This Row],[monthly_charges]])</f>
        <v>100.5</v>
      </c>
      <c r="V6250" s="118" t="b">
        <f>Table1[[#This Row],[monthly_charges]]=Table1[[#This Row],[avg_monthly_charge]]</f>
        <v>1</v>
      </c>
      <c r="W6250" s="118" t="str">
        <f>VLOOKUP(Table1[[#This Row],[contract_type]],Table2_ContractType!A:B,2,0)</f>
        <v>Month-to-Month</v>
      </c>
    </row>
    <row r="6251" spans="1:23" x14ac:dyDescent="0.15">
      <c r="A6251" s="110" t="s">
        <v>1160</v>
      </c>
      <c r="B6251" s="110" t="s">
        <v>9</v>
      </c>
      <c r="C6251" s="110">
        <v>0</v>
      </c>
      <c r="D6251" s="110" t="s">
        <v>4</v>
      </c>
      <c r="E6251" s="110" t="s">
        <v>4</v>
      </c>
      <c r="F6251" s="110">
        <v>1</v>
      </c>
      <c r="G6251" s="110">
        <v>2</v>
      </c>
      <c r="H6251" s="110">
        <v>0</v>
      </c>
      <c r="I6251" s="110" t="s">
        <v>10</v>
      </c>
      <c r="J6251" s="109">
        <v>96.65</v>
      </c>
      <c r="K6251" s="109">
        <v>1162.8499999999999</v>
      </c>
      <c r="L6251" s="110" t="s">
        <v>4</v>
      </c>
      <c r="M6251" s="107">
        <f t="shared" si="195"/>
        <v>12.031557165028451</v>
      </c>
      <c r="N6251" s="107" t="b">
        <f t="shared" si="194"/>
        <v>0</v>
      </c>
      <c r="O6251" s="107" t="b">
        <f>Table1[[#This Row],[churn]]="Yes"</f>
        <v>1</v>
      </c>
      <c r="P6251" t="b">
        <f>Table1[phone_service]&gt;0</f>
        <v>1</v>
      </c>
      <c r="Q6251" t="b">
        <f>Table1[internet_service]&gt;0</f>
        <v>1</v>
      </c>
      <c r="R6251" t="b">
        <f>AND(Table1[[#This Row],[has_phone]],Table1[[#This Row],[has_internet]])</f>
        <v>1</v>
      </c>
      <c r="S6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1" s="119">
        <f ca="1">EDATE(TODAY(),-Table1[[#This Row],[tenure]])</f>
        <v>43395</v>
      </c>
      <c r="U6251" s="120">
        <f>IFERROR(Table1[[#This Row],[total_charges]]/Table1[[#This Row],[tenure]], Table1[[#This Row],[monthly_charges]])</f>
        <v>96.65</v>
      </c>
      <c r="V6251" s="118" t="b">
        <f>Table1[[#This Row],[monthly_charges]]=Table1[[#This Row],[avg_monthly_charge]]</f>
        <v>1</v>
      </c>
      <c r="W6251" s="118" t="str">
        <f>VLOOKUP(Table1[[#This Row],[contract_type]],Table2_ContractType!A:B,2,0)</f>
        <v>Month-to-Month</v>
      </c>
    </row>
    <row r="6252" spans="1:23" x14ac:dyDescent="0.15">
      <c r="A6252" s="110" t="s">
        <v>6331</v>
      </c>
      <c r="B6252" s="110" t="s">
        <v>3</v>
      </c>
      <c r="C6252" s="110">
        <v>0</v>
      </c>
      <c r="D6252" s="110" t="s">
        <v>4</v>
      </c>
      <c r="E6252" s="110" t="s">
        <v>4</v>
      </c>
      <c r="F6252" s="110">
        <v>1</v>
      </c>
      <c r="G6252" s="110">
        <v>1</v>
      </c>
      <c r="H6252" s="110">
        <v>1</v>
      </c>
      <c r="I6252" s="110" t="s">
        <v>7</v>
      </c>
      <c r="J6252" s="109">
        <v>64.5</v>
      </c>
      <c r="K6252" s="109">
        <v>1985.15</v>
      </c>
      <c r="L6252" s="110" t="s">
        <v>5</v>
      </c>
      <c r="M6252" s="107">
        <f t="shared" si="195"/>
        <v>30.777519379844964</v>
      </c>
      <c r="N6252" s="107" t="b">
        <f t="shared" si="194"/>
        <v>1</v>
      </c>
      <c r="O6252" s="107" t="b">
        <f>Table1[[#This Row],[churn]]="Yes"</f>
        <v>0</v>
      </c>
      <c r="P6252" t="b">
        <f>Table1[phone_service]&gt;0</f>
        <v>1</v>
      </c>
      <c r="Q6252" t="b">
        <f>Table1[internet_service]&gt;0</f>
        <v>1</v>
      </c>
      <c r="R6252" t="b">
        <f>AND(Table1[[#This Row],[has_phone]],Table1[[#This Row],[has_internet]])</f>
        <v>1</v>
      </c>
      <c r="S6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2" s="119">
        <f ca="1">EDATE(TODAY(),-Table1[[#This Row],[tenure]])</f>
        <v>42847</v>
      </c>
      <c r="U6252" s="120">
        <f>IFERROR(Table1[[#This Row],[total_charges]]/Table1[[#This Row],[tenure]], Table1[[#This Row],[monthly_charges]])</f>
        <v>64.5</v>
      </c>
      <c r="V6252" s="118" t="b">
        <f>Table1[[#This Row],[monthly_charges]]=Table1[[#This Row],[avg_monthly_charge]]</f>
        <v>1</v>
      </c>
      <c r="W6252" s="118" t="str">
        <f>VLOOKUP(Table1[[#This Row],[contract_type]],Table2_ContractType!A:B,2,0)</f>
        <v>1 Year</v>
      </c>
    </row>
    <row r="6253" spans="1:23" x14ac:dyDescent="0.15">
      <c r="A6253" s="110" t="s">
        <v>463</v>
      </c>
      <c r="B6253" s="110" t="s">
        <v>9</v>
      </c>
      <c r="C6253" s="110">
        <v>0</v>
      </c>
      <c r="D6253" s="110" t="s">
        <v>4</v>
      </c>
      <c r="E6253" s="110" t="s">
        <v>5</v>
      </c>
      <c r="F6253" s="110">
        <v>0</v>
      </c>
      <c r="G6253" s="110">
        <v>1</v>
      </c>
      <c r="H6253" s="110">
        <v>0</v>
      </c>
      <c r="I6253" s="110" t="s">
        <v>13</v>
      </c>
      <c r="J6253" s="109">
        <v>60.2</v>
      </c>
      <c r="K6253" s="109">
        <v>3582.4</v>
      </c>
      <c r="L6253" s="110" t="s">
        <v>5</v>
      </c>
      <c r="M6253" s="107">
        <f t="shared" si="195"/>
        <v>59.50830564784053</v>
      </c>
      <c r="N6253" s="107" t="b">
        <f t="shared" si="194"/>
        <v>0</v>
      </c>
      <c r="O6253" s="107" t="b">
        <f>Table1[[#This Row],[churn]]="Yes"</f>
        <v>0</v>
      </c>
      <c r="P6253" t="b">
        <f>Table1[phone_service]&gt;0</f>
        <v>0</v>
      </c>
      <c r="Q6253" t="b">
        <f>Table1[internet_service]&gt;0</f>
        <v>1</v>
      </c>
      <c r="R6253" t="b">
        <f>AND(Table1[[#This Row],[has_phone]],Table1[[#This Row],[has_internet]])</f>
        <v>0</v>
      </c>
      <c r="S6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3" s="119">
        <f ca="1">EDATE(TODAY(),-Table1[[#This Row],[tenure]])</f>
        <v>41965</v>
      </c>
      <c r="U6253" s="120">
        <f>IFERROR(Table1[[#This Row],[total_charges]]/Table1[[#This Row],[tenure]], Table1[[#This Row],[monthly_charges]])</f>
        <v>60.2</v>
      </c>
      <c r="V6253" s="118" t="b">
        <f>Table1[[#This Row],[monthly_charges]]=Table1[[#This Row],[avg_monthly_charge]]</f>
        <v>1</v>
      </c>
      <c r="W6253" s="118" t="str">
        <f>VLOOKUP(Table1[[#This Row],[contract_type]],Table2_ContractType!A:B,2,0)</f>
        <v>Month-to-Month</v>
      </c>
    </row>
    <row r="6254" spans="1:23" x14ac:dyDescent="0.15">
      <c r="A6254" s="110" t="s">
        <v>4766</v>
      </c>
      <c r="B6254" s="110" t="s">
        <v>9</v>
      </c>
      <c r="C6254" s="110">
        <v>0</v>
      </c>
      <c r="D6254" s="110" t="s">
        <v>4</v>
      </c>
      <c r="E6254" s="110" t="s">
        <v>5</v>
      </c>
      <c r="F6254" s="110">
        <v>1</v>
      </c>
      <c r="G6254" s="110">
        <v>2</v>
      </c>
      <c r="H6254" s="110">
        <v>0</v>
      </c>
      <c r="I6254" s="110" t="s">
        <v>7</v>
      </c>
      <c r="J6254" s="109">
        <v>91.25</v>
      </c>
      <c r="K6254" s="109">
        <v>2964.05</v>
      </c>
      <c r="L6254" s="110" t="s">
        <v>5</v>
      </c>
      <c r="M6254" s="107">
        <f t="shared" si="195"/>
        <v>32.482739726027397</v>
      </c>
      <c r="N6254" s="107" t="b">
        <f t="shared" si="194"/>
        <v>0</v>
      </c>
      <c r="O6254" s="107" t="b">
        <f>Table1[[#This Row],[churn]]="Yes"</f>
        <v>0</v>
      </c>
      <c r="P6254" t="b">
        <f>Table1[phone_service]&gt;0</f>
        <v>1</v>
      </c>
      <c r="Q6254" t="b">
        <f>Table1[internet_service]&gt;0</f>
        <v>1</v>
      </c>
      <c r="R6254" t="b">
        <f>AND(Table1[[#This Row],[has_phone]],Table1[[#This Row],[has_internet]])</f>
        <v>1</v>
      </c>
      <c r="S6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4" s="119">
        <f ca="1">EDATE(TODAY(),-Table1[[#This Row],[tenure]])</f>
        <v>42788</v>
      </c>
      <c r="U6254" s="120">
        <f>IFERROR(Table1[[#This Row],[total_charges]]/Table1[[#This Row],[tenure]], Table1[[#This Row],[monthly_charges]])</f>
        <v>91.25</v>
      </c>
      <c r="V6254" s="118" t="b">
        <f>Table1[[#This Row],[monthly_charges]]=Table1[[#This Row],[avg_monthly_charge]]</f>
        <v>1</v>
      </c>
      <c r="W6254" s="118" t="str">
        <f>VLOOKUP(Table1[[#This Row],[contract_type]],Table2_ContractType!A:B,2,0)</f>
        <v>Month-to-Month</v>
      </c>
    </row>
    <row r="6255" spans="1:23" x14ac:dyDescent="0.15">
      <c r="A6255" s="110" t="s">
        <v>3251</v>
      </c>
      <c r="B6255" s="110" t="s">
        <v>3</v>
      </c>
      <c r="C6255" s="110">
        <v>0</v>
      </c>
      <c r="D6255" s="110" t="s">
        <v>4</v>
      </c>
      <c r="E6255" s="110" t="s">
        <v>5</v>
      </c>
      <c r="F6255" s="110">
        <v>2</v>
      </c>
      <c r="G6255" s="110">
        <v>2</v>
      </c>
      <c r="H6255" s="110">
        <v>1</v>
      </c>
      <c r="I6255" s="110" t="s">
        <v>13</v>
      </c>
      <c r="J6255" s="109">
        <v>106.55</v>
      </c>
      <c r="K6255" s="109">
        <v>5763.3</v>
      </c>
      <c r="L6255" s="110" t="s">
        <v>4</v>
      </c>
      <c r="M6255" s="107">
        <f t="shared" si="195"/>
        <v>54.090098545283908</v>
      </c>
      <c r="N6255" s="107" t="b">
        <f t="shared" si="194"/>
        <v>1</v>
      </c>
      <c r="O6255" s="107" t="b">
        <f>Table1[[#This Row],[churn]]="Yes"</f>
        <v>1</v>
      </c>
      <c r="P6255" t="b">
        <f>Table1[phone_service]&gt;0</f>
        <v>1</v>
      </c>
      <c r="Q6255" t="b">
        <f>Table1[internet_service]&gt;0</f>
        <v>1</v>
      </c>
      <c r="R6255" t="b">
        <f>AND(Table1[[#This Row],[has_phone]],Table1[[#This Row],[has_internet]])</f>
        <v>1</v>
      </c>
      <c r="S6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5" s="119">
        <f ca="1">EDATE(TODAY(),-Table1[[#This Row],[tenure]])</f>
        <v>42116</v>
      </c>
      <c r="U6255" s="120">
        <f>IFERROR(Table1[[#This Row],[total_charges]]/Table1[[#This Row],[tenure]], Table1[[#This Row],[monthly_charges]])</f>
        <v>106.55</v>
      </c>
      <c r="V6255" s="118" t="b">
        <f>Table1[[#This Row],[monthly_charges]]=Table1[[#This Row],[avg_monthly_charge]]</f>
        <v>1</v>
      </c>
      <c r="W6255" s="118" t="str">
        <f>VLOOKUP(Table1[[#This Row],[contract_type]],Table2_ContractType!A:B,2,0)</f>
        <v>1 Year</v>
      </c>
    </row>
    <row r="6256" spans="1:23" x14ac:dyDescent="0.15">
      <c r="A6256" s="110" t="s">
        <v>3941</v>
      </c>
      <c r="B6256" s="110" t="s">
        <v>3</v>
      </c>
      <c r="C6256" s="110">
        <v>0</v>
      </c>
      <c r="D6256" s="110" t="s">
        <v>4</v>
      </c>
      <c r="E6256" s="110" t="s">
        <v>4</v>
      </c>
      <c r="F6256" s="110">
        <v>2</v>
      </c>
      <c r="G6256" s="110">
        <v>2</v>
      </c>
      <c r="H6256" s="110">
        <v>1</v>
      </c>
      <c r="I6256" s="110" t="s">
        <v>7</v>
      </c>
      <c r="J6256" s="109">
        <v>109.4</v>
      </c>
      <c r="K6256" s="109">
        <v>7281.6</v>
      </c>
      <c r="L6256" s="110" t="s">
        <v>5</v>
      </c>
      <c r="M6256" s="107">
        <f t="shared" si="195"/>
        <v>66.559414990859239</v>
      </c>
      <c r="N6256" s="107" t="b">
        <f t="shared" si="194"/>
        <v>1</v>
      </c>
      <c r="O6256" s="107" t="b">
        <f>Table1[[#This Row],[churn]]="Yes"</f>
        <v>0</v>
      </c>
      <c r="P6256" t="b">
        <f>Table1[phone_service]&gt;0</f>
        <v>1</v>
      </c>
      <c r="Q6256" t="b">
        <f>Table1[internet_service]&gt;0</f>
        <v>1</v>
      </c>
      <c r="R6256" t="b">
        <f>AND(Table1[[#This Row],[has_phone]],Table1[[#This Row],[has_internet]])</f>
        <v>1</v>
      </c>
      <c r="S6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6" s="119">
        <f ca="1">EDATE(TODAY(),-Table1[[#This Row],[tenure]])</f>
        <v>41751</v>
      </c>
      <c r="U6256" s="120">
        <f>IFERROR(Table1[[#This Row],[total_charges]]/Table1[[#This Row],[tenure]], Table1[[#This Row],[monthly_charges]])</f>
        <v>109.39999999999999</v>
      </c>
      <c r="V6256" s="118" t="b">
        <f>Table1[[#This Row],[monthly_charges]]=Table1[[#This Row],[avg_monthly_charge]]</f>
        <v>1</v>
      </c>
      <c r="W6256" s="118" t="str">
        <f>VLOOKUP(Table1[[#This Row],[contract_type]],Table2_ContractType!A:B,2,0)</f>
        <v>1 Year</v>
      </c>
    </row>
    <row r="6257" spans="1:23" x14ac:dyDescent="0.15">
      <c r="A6257" s="110" t="s">
        <v>3942</v>
      </c>
      <c r="B6257" s="110" t="s">
        <v>3</v>
      </c>
      <c r="C6257" s="110">
        <v>0</v>
      </c>
      <c r="D6257" s="110" t="s">
        <v>4</v>
      </c>
      <c r="E6257" s="110" t="s">
        <v>5</v>
      </c>
      <c r="F6257" s="110">
        <v>1</v>
      </c>
      <c r="G6257" s="110">
        <v>1</v>
      </c>
      <c r="H6257" s="110">
        <v>0</v>
      </c>
      <c r="I6257" s="110" t="s">
        <v>10</v>
      </c>
      <c r="J6257" s="109">
        <v>71.05</v>
      </c>
      <c r="K6257" s="109">
        <v>1837.7</v>
      </c>
      <c r="L6257" s="110" t="s">
        <v>5</v>
      </c>
      <c r="M6257" s="107">
        <f t="shared" si="195"/>
        <v>25.86488388458832</v>
      </c>
      <c r="N6257" s="107" t="b">
        <f t="shared" si="194"/>
        <v>1</v>
      </c>
      <c r="O6257" s="107" t="b">
        <f>Table1[[#This Row],[churn]]="Yes"</f>
        <v>0</v>
      </c>
      <c r="P6257" t="b">
        <f>Table1[phone_service]&gt;0</f>
        <v>1</v>
      </c>
      <c r="Q6257" t="b">
        <f>Table1[internet_service]&gt;0</f>
        <v>1</v>
      </c>
      <c r="R6257" t="b">
        <f>AND(Table1[[#This Row],[has_phone]],Table1[[#This Row],[has_internet]])</f>
        <v>1</v>
      </c>
      <c r="S6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7" s="119">
        <f ca="1">EDATE(TODAY(),-Table1[[#This Row],[tenure]])</f>
        <v>43000</v>
      </c>
      <c r="U6257" s="120">
        <f>IFERROR(Table1[[#This Row],[total_charges]]/Table1[[#This Row],[tenure]], Table1[[#This Row],[monthly_charges]])</f>
        <v>71.05</v>
      </c>
      <c r="V6257" s="118" t="b">
        <f>Table1[[#This Row],[monthly_charges]]=Table1[[#This Row],[avg_monthly_charge]]</f>
        <v>1</v>
      </c>
      <c r="W6257" s="118" t="str">
        <f>VLOOKUP(Table1[[#This Row],[contract_type]],Table2_ContractType!A:B,2,0)</f>
        <v>Month-to-Month</v>
      </c>
    </row>
    <row r="6258" spans="1:23" x14ac:dyDescent="0.15">
      <c r="A6258" s="110" t="s">
        <v>3258</v>
      </c>
      <c r="B6258" s="110" t="s">
        <v>3</v>
      </c>
      <c r="C6258" s="110">
        <v>0</v>
      </c>
      <c r="D6258" s="110" t="s">
        <v>5</v>
      </c>
      <c r="E6258" s="110" t="s">
        <v>5</v>
      </c>
      <c r="F6258" s="110">
        <v>2</v>
      </c>
      <c r="G6258" s="110">
        <v>2</v>
      </c>
      <c r="H6258" s="110">
        <v>2</v>
      </c>
      <c r="I6258" s="110" t="s">
        <v>13</v>
      </c>
      <c r="J6258" s="109">
        <v>111.6</v>
      </c>
      <c r="K6258" s="109">
        <v>8012.75</v>
      </c>
      <c r="L6258" s="110" t="s">
        <v>5</v>
      </c>
      <c r="M6258" s="107">
        <f t="shared" si="195"/>
        <v>71.798835125448036</v>
      </c>
      <c r="N6258" s="107" t="b">
        <f t="shared" si="194"/>
        <v>1</v>
      </c>
      <c r="O6258" s="107" t="b">
        <f>Table1[[#This Row],[churn]]="Yes"</f>
        <v>0</v>
      </c>
      <c r="P6258" t="b">
        <f>Table1[phone_service]&gt;0</f>
        <v>1</v>
      </c>
      <c r="Q6258" t="b">
        <f>Table1[internet_service]&gt;0</f>
        <v>1</v>
      </c>
      <c r="R6258" t="b">
        <f>AND(Table1[[#This Row],[has_phone]],Table1[[#This Row],[has_internet]])</f>
        <v>1</v>
      </c>
      <c r="S6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58" s="119">
        <f ca="1">EDATE(TODAY(),-Table1[[#This Row],[tenure]])</f>
        <v>41600</v>
      </c>
      <c r="U6258" s="120">
        <f>IFERROR(Table1[[#This Row],[total_charges]]/Table1[[#This Row],[tenure]], Table1[[#This Row],[monthly_charges]])</f>
        <v>111.6</v>
      </c>
      <c r="V6258" s="118" t="b">
        <f>Table1[[#This Row],[monthly_charges]]=Table1[[#This Row],[avg_monthly_charge]]</f>
        <v>1</v>
      </c>
      <c r="W6258" s="118" t="str">
        <f>VLOOKUP(Table1[[#This Row],[contract_type]],Table2_ContractType!A:B,2,0)</f>
        <v>2 Year</v>
      </c>
    </row>
    <row r="6259" spans="1:23" x14ac:dyDescent="0.15">
      <c r="A6259" s="110" t="s">
        <v>4796</v>
      </c>
      <c r="B6259" s="110" t="s">
        <v>9</v>
      </c>
      <c r="C6259" s="110">
        <v>0</v>
      </c>
      <c r="D6259" s="110" t="s">
        <v>5</v>
      </c>
      <c r="E6259" s="110" t="s">
        <v>5</v>
      </c>
      <c r="F6259" s="110">
        <v>2</v>
      </c>
      <c r="G6259" s="110">
        <v>2</v>
      </c>
      <c r="H6259" s="110">
        <v>0</v>
      </c>
      <c r="I6259" s="110" t="s">
        <v>7</v>
      </c>
      <c r="J6259" s="109">
        <v>80.650000000000006</v>
      </c>
      <c r="K6259" s="109">
        <v>1451.9</v>
      </c>
      <c r="L6259" s="110" t="s">
        <v>4</v>
      </c>
      <c r="M6259" s="107">
        <f t="shared" si="195"/>
        <v>18.002479851208928</v>
      </c>
      <c r="N6259" s="107" t="b">
        <f t="shared" si="194"/>
        <v>0</v>
      </c>
      <c r="O6259" s="107" t="b">
        <f>Table1[[#This Row],[churn]]="Yes"</f>
        <v>1</v>
      </c>
      <c r="P6259" t="b">
        <f>Table1[phone_service]&gt;0</f>
        <v>1</v>
      </c>
      <c r="Q6259" t="b">
        <f>Table1[internet_service]&gt;0</f>
        <v>1</v>
      </c>
      <c r="R6259" t="b">
        <f>AND(Table1[[#This Row],[has_phone]],Table1[[#This Row],[has_internet]])</f>
        <v>1</v>
      </c>
      <c r="S6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59" s="119">
        <f ca="1">EDATE(TODAY(),-Table1[[#This Row],[tenure]])</f>
        <v>43212</v>
      </c>
      <c r="U6259" s="120">
        <f>IFERROR(Table1[[#This Row],[total_charges]]/Table1[[#This Row],[tenure]], Table1[[#This Row],[monthly_charges]])</f>
        <v>80.650000000000006</v>
      </c>
      <c r="V6259" s="118" t="b">
        <f>Table1[[#This Row],[monthly_charges]]=Table1[[#This Row],[avg_monthly_charge]]</f>
        <v>1</v>
      </c>
      <c r="W6259" s="118" t="str">
        <f>VLOOKUP(Table1[[#This Row],[contract_type]],Table2_ContractType!A:B,2,0)</f>
        <v>Month-to-Month</v>
      </c>
    </row>
    <row r="6260" spans="1:23" x14ac:dyDescent="0.15">
      <c r="A6260" s="110" t="s">
        <v>2835</v>
      </c>
      <c r="B6260" s="110" t="s">
        <v>9</v>
      </c>
      <c r="C6260" s="110">
        <v>0</v>
      </c>
      <c r="D6260" s="110" t="s">
        <v>4</v>
      </c>
      <c r="E6260" s="110" t="s">
        <v>5</v>
      </c>
      <c r="F6260" s="110">
        <v>1</v>
      </c>
      <c r="G6260" s="110">
        <v>0</v>
      </c>
      <c r="H6260" s="110">
        <v>2</v>
      </c>
      <c r="I6260" s="110" t="s">
        <v>10</v>
      </c>
      <c r="J6260" s="109">
        <v>19.25</v>
      </c>
      <c r="K6260" s="109">
        <v>1237.6500000000001</v>
      </c>
      <c r="L6260" s="110" t="s">
        <v>5</v>
      </c>
      <c r="M6260" s="107">
        <f t="shared" si="195"/>
        <v>64.293506493506499</v>
      </c>
      <c r="N6260" s="107" t="b">
        <f t="shared" si="194"/>
        <v>0</v>
      </c>
      <c r="O6260" s="107" t="b">
        <f>Table1[[#This Row],[churn]]="Yes"</f>
        <v>0</v>
      </c>
      <c r="P6260" t="b">
        <f>Table1[phone_service]&gt;0</f>
        <v>1</v>
      </c>
      <c r="Q6260" t="b">
        <f>Table1[internet_service]&gt;0</f>
        <v>0</v>
      </c>
      <c r="R6260" t="b">
        <f>AND(Table1[[#This Row],[has_phone]],Table1[[#This Row],[has_internet]])</f>
        <v>0</v>
      </c>
      <c r="S6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60" s="119">
        <f ca="1">EDATE(TODAY(),-Table1[[#This Row],[tenure]])</f>
        <v>41812</v>
      </c>
      <c r="U6260" s="120">
        <f>IFERROR(Table1[[#This Row],[total_charges]]/Table1[[#This Row],[tenure]], Table1[[#This Row],[monthly_charges]])</f>
        <v>19.25</v>
      </c>
      <c r="V6260" s="118" t="b">
        <f>Table1[[#This Row],[monthly_charges]]=Table1[[#This Row],[avg_monthly_charge]]</f>
        <v>1</v>
      </c>
      <c r="W6260" s="118" t="str">
        <f>VLOOKUP(Table1[[#This Row],[contract_type]],Table2_ContractType!A:B,2,0)</f>
        <v>2 Year</v>
      </c>
    </row>
    <row r="6261" spans="1:23" x14ac:dyDescent="0.15">
      <c r="A6261" s="110" t="s">
        <v>813</v>
      </c>
      <c r="B6261" s="110" t="s">
        <v>9</v>
      </c>
      <c r="C6261" s="110">
        <v>0</v>
      </c>
      <c r="D6261" s="110" t="s">
        <v>4</v>
      </c>
      <c r="E6261" s="110" t="s">
        <v>4</v>
      </c>
      <c r="F6261" s="110">
        <v>2</v>
      </c>
      <c r="G6261" s="110">
        <v>0</v>
      </c>
      <c r="H6261" s="110">
        <v>2</v>
      </c>
      <c r="I6261" s="110" t="s">
        <v>10</v>
      </c>
      <c r="J6261" s="109">
        <v>23.8</v>
      </c>
      <c r="K6261" s="109">
        <v>903.8</v>
      </c>
      <c r="L6261" s="110" t="s">
        <v>5</v>
      </c>
      <c r="M6261" s="107">
        <f t="shared" si="195"/>
        <v>37.974789915966383</v>
      </c>
      <c r="N6261" s="107" t="b">
        <f t="shared" si="194"/>
        <v>0</v>
      </c>
      <c r="O6261" s="107" t="b">
        <f>Table1[[#This Row],[churn]]="Yes"</f>
        <v>0</v>
      </c>
      <c r="P6261" t="b">
        <f>Table1[phone_service]&gt;0</f>
        <v>1</v>
      </c>
      <c r="Q6261" t="b">
        <f>Table1[internet_service]&gt;0</f>
        <v>0</v>
      </c>
      <c r="R6261" t="b">
        <f>AND(Table1[[#This Row],[has_phone]],Table1[[#This Row],[has_internet]])</f>
        <v>0</v>
      </c>
      <c r="S6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1" s="119">
        <f ca="1">EDATE(TODAY(),-Table1[[#This Row],[tenure]])</f>
        <v>42635</v>
      </c>
      <c r="U6261" s="120">
        <f>IFERROR(Table1[[#This Row],[total_charges]]/Table1[[#This Row],[tenure]], Table1[[#This Row],[monthly_charges]])</f>
        <v>23.8</v>
      </c>
      <c r="V6261" s="118" t="b">
        <f>Table1[[#This Row],[monthly_charges]]=Table1[[#This Row],[avg_monthly_charge]]</f>
        <v>1</v>
      </c>
      <c r="W6261" s="118" t="str">
        <f>VLOOKUP(Table1[[#This Row],[contract_type]],Table2_ContractType!A:B,2,0)</f>
        <v>2 Year</v>
      </c>
    </row>
    <row r="6262" spans="1:23" x14ac:dyDescent="0.15">
      <c r="A6262" s="110" t="s">
        <v>6029</v>
      </c>
      <c r="B6262" s="110" t="s">
        <v>9</v>
      </c>
      <c r="C6262" s="110">
        <v>0</v>
      </c>
      <c r="D6262" s="110" t="s">
        <v>5</v>
      </c>
      <c r="E6262" s="110" t="s">
        <v>5</v>
      </c>
      <c r="F6262" s="110">
        <v>1</v>
      </c>
      <c r="G6262" s="110">
        <v>0</v>
      </c>
      <c r="H6262" s="110">
        <v>2</v>
      </c>
      <c r="I6262" s="110" t="s">
        <v>10</v>
      </c>
      <c r="J6262" s="109">
        <v>20.350000000000001</v>
      </c>
      <c r="K6262" s="109">
        <v>689.75</v>
      </c>
      <c r="L6262" s="110" t="s">
        <v>5</v>
      </c>
      <c r="M6262" s="107">
        <f t="shared" si="195"/>
        <v>33.894348894348894</v>
      </c>
      <c r="N6262" s="107" t="b">
        <f t="shared" si="194"/>
        <v>0</v>
      </c>
      <c r="O6262" s="107" t="b">
        <f>Table1[[#This Row],[churn]]="Yes"</f>
        <v>0</v>
      </c>
      <c r="P6262" t="b">
        <f>Table1[phone_service]&gt;0</f>
        <v>1</v>
      </c>
      <c r="Q6262" t="b">
        <f>Table1[internet_service]&gt;0</f>
        <v>0</v>
      </c>
      <c r="R6262" t="b">
        <f>AND(Table1[[#This Row],[has_phone]],Table1[[#This Row],[has_internet]])</f>
        <v>0</v>
      </c>
      <c r="S6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2" s="119">
        <f ca="1">EDATE(TODAY(),-Table1[[#This Row],[tenure]])</f>
        <v>42757</v>
      </c>
      <c r="U6262" s="120">
        <f>IFERROR(Table1[[#This Row],[total_charges]]/Table1[[#This Row],[tenure]], Table1[[#This Row],[monthly_charges]])</f>
        <v>20.350000000000001</v>
      </c>
      <c r="V6262" s="118" t="b">
        <f>Table1[[#This Row],[monthly_charges]]=Table1[[#This Row],[avg_monthly_charge]]</f>
        <v>1</v>
      </c>
      <c r="W6262" s="118" t="str">
        <f>VLOOKUP(Table1[[#This Row],[contract_type]],Table2_ContractType!A:B,2,0)</f>
        <v>2 Year</v>
      </c>
    </row>
    <row r="6263" spans="1:23" x14ac:dyDescent="0.15">
      <c r="A6263" s="110" t="s">
        <v>5591</v>
      </c>
      <c r="B6263" s="110" t="s">
        <v>9</v>
      </c>
      <c r="C6263" s="110">
        <v>0</v>
      </c>
      <c r="D6263" s="110" t="s">
        <v>5</v>
      </c>
      <c r="E6263" s="110" t="s">
        <v>5</v>
      </c>
      <c r="F6263" s="110">
        <v>1</v>
      </c>
      <c r="G6263" s="110">
        <v>0</v>
      </c>
      <c r="H6263" s="110">
        <v>1</v>
      </c>
      <c r="I6263" s="110" t="s">
        <v>13</v>
      </c>
      <c r="J6263" s="109">
        <v>19.95</v>
      </c>
      <c r="K6263" s="109">
        <v>1004.5</v>
      </c>
      <c r="L6263" s="110" t="s">
        <v>5</v>
      </c>
      <c r="M6263" s="107">
        <f t="shared" si="195"/>
        <v>50.350877192982459</v>
      </c>
      <c r="N6263" s="107" t="b">
        <f t="shared" si="194"/>
        <v>0</v>
      </c>
      <c r="O6263" s="107" t="b">
        <f>Table1[[#This Row],[churn]]="Yes"</f>
        <v>0</v>
      </c>
      <c r="P6263" t="b">
        <f>Table1[phone_service]&gt;0</f>
        <v>1</v>
      </c>
      <c r="Q6263" t="b">
        <f>Table1[internet_service]&gt;0</f>
        <v>0</v>
      </c>
      <c r="R6263" t="b">
        <f>AND(Table1[[#This Row],[has_phone]],Table1[[#This Row],[has_internet]])</f>
        <v>0</v>
      </c>
      <c r="S6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3" s="119">
        <f ca="1">EDATE(TODAY(),-Table1[[#This Row],[tenure]])</f>
        <v>42238</v>
      </c>
      <c r="U6263" s="120">
        <f>IFERROR(Table1[[#This Row],[total_charges]]/Table1[[#This Row],[tenure]], Table1[[#This Row],[monthly_charges]])</f>
        <v>19.95</v>
      </c>
      <c r="V6263" s="118" t="b">
        <f>Table1[[#This Row],[monthly_charges]]=Table1[[#This Row],[avg_monthly_charge]]</f>
        <v>1</v>
      </c>
      <c r="W6263" s="118" t="str">
        <f>VLOOKUP(Table1[[#This Row],[contract_type]],Table2_ContractType!A:B,2,0)</f>
        <v>1 Year</v>
      </c>
    </row>
    <row r="6264" spans="1:23" x14ac:dyDescent="0.15">
      <c r="A6264" s="110" t="s">
        <v>2027</v>
      </c>
      <c r="B6264" s="110" t="s">
        <v>3</v>
      </c>
      <c r="C6264" s="110">
        <v>0</v>
      </c>
      <c r="D6264" s="110" t="s">
        <v>5</v>
      </c>
      <c r="E6264" s="110" t="s">
        <v>5</v>
      </c>
      <c r="F6264" s="110">
        <v>2</v>
      </c>
      <c r="G6264" s="110">
        <v>2</v>
      </c>
      <c r="H6264" s="110">
        <v>0</v>
      </c>
      <c r="I6264" s="110" t="s">
        <v>7</v>
      </c>
      <c r="J6264" s="109">
        <v>86.45</v>
      </c>
      <c r="K6264" s="109">
        <v>830.85</v>
      </c>
      <c r="L6264" s="110" t="s">
        <v>4</v>
      </c>
      <c r="M6264" s="107">
        <f t="shared" si="195"/>
        <v>9.6107576633892418</v>
      </c>
      <c r="N6264" s="107" t="b">
        <f t="shared" si="194"/>
        <v>1</v>
      </c>
      <c r="O6264" s="107" t="b">
        <f>Table1[[#This Row],[churn]]="Yes"</f>
        <v>1</v>
      </c>
      <c r="P6264" t="b">
        <f>Table1[phone_service]&gt;0</f>
        <v>1</v>
      </c>
      <c r="Q6264" t="b">
        <f>Table1[internet_service]&gt;0</f>
        <v>1</v>
      </c>
      <c r="R6264" t="b">
        <f>AND(Table1[[#This Row],[has_phone]],Table1[[#This Row],[has_internet]])</f>
        <v>1</v>
      </c>
      <c r="S6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4" s="119">
        <f ca="1">EDATE(TODAY(),-Table1[[#This Row],[tenure]])</f>
        <v>43487</v>
      </c>
      <c r="U6264" s="120">
        <f>IFERROR(Table1[[#This Row],[total_charges]]/Table1[[#This Row],[tenure]], Table1[[#This Row],[monthly_charges]])</f>
        <v>86.45</v>
      </c>
      <c r="V6264" s="118" t="b">
        <f>Table1[[#This Row],[monthly_charges]]=Table1[[#This Row],[avg_monthly_charge]]</f>
        <v>1</v>
      </c>
      <c r="W6264" s="118" t="str">
        <f>VLOOKUP(Table1[[#This Row],[contract_type]],Table2_ContractType!A:B,2,0)</f>
        <v>Month-to-Month</v>
      </c>
    </row>
    <row r="6265" spans="1:23" x14ac:dyDescent="0.15">
      <c r="A6265" s="110" t="s">
        <v>51</v>
      </c>
      <c r="B6265" s="110" t="s">
        <v>9</v>
      </c>
      <c r="C6265" s="110">
        <v>0</v>
      </c>
      <c r="D6265" s="110" t="s">
        <v>4</v>
      </c>
      <c r="E6265" s="110" t="s">
        <v>4</v>
      </c>
      <c r="F6265" s="110">
        <v>1</v>
      </c>
      <c r="G6265" s="110">
        <v>1</v>
      </c>
      <c r="H6265" s="110">
        <v>1</v>
      </c>
      <c r="I6265" s="110" t="s">
        <v>10</v>
      </c>
      <c r="J6265" s="109">
        <v>49.55</v>
      </c>
      <c r="K6265" s="109">
        <v>475.7</v>
      </c>
      <c r="L6265" s="110" t="s">
        <v>5</v>
      </c>
      <c r="M6265" s="107">
        <f t="shared" si="195"/>
        <v>9.600403632694249</v>
      </c>
      <c r="N6265" s="107" t="b">
        <f t="shared" si="194"/>
        <v>0</v>
      </c>
      <c r="O6265" s="107" t="b">
        <f>Table1[[#This Row],[churn]]="Yes"</f>
        <v>0</v>
      </c>
      <c r="P6265" t="b">
        <f>Table1[phone_service]&gt;0</f>
        <v>1</v>
      </c>
      <c r="Q6265" t="b">
        <f>Table1[internet_service]&gt;0</f>
        <v>1</v>
      </c>
      <c r="R6265" t="b">
        <f>AND(Table1[[#This Row],[has_phone]],Table1[[#This Row],[has_internet]])</f>
        <v>1</v>
      </c>
      <c r="S6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5" s="119">
        <f ca="1">EDATE(TODAY(),-Table1[[#This Row],[tenure]])</f>
        <v>43487</v>
      </c>
      <c r="U6265" s="120">
        <f>IFERROR(Table1[[#This Row],[total_charges]]/Table1[[#This Row],[tenure]], Table1[[#This Row],[monthly_charges]])</f>
        <v>49.55</v>
      </c>
      <c r="V6265" s="118" t="b">
        <f>Table1[[#This Row],[monthly_charges]]=Table1[[#This Row],[avg_monthly_charge]]</f>
        <v>1</v>
      </c>
      <c r="W6265" s="118" t="str">
        <f>VLOOKUP(Table1[[#This Row],[contract_type]],Table2_ContractType!A:B,2,0)</f>
        <v>1 Year</v>
      </c>
    </row>
    <row r="6266" spans="1:23" x14ac:dyDescent="0.15">
      <c r="A6266" s="110" t="s">
        <v>2567</v>
      </c>
      <c r="B6266" s="110" t="s">
        <v>9</v>
      </c>
      <c r="C6266" s="110">
        <v>0</v>
      </c>
      <c r="D6266" s="110" t="s">
        <v>4</v>
      </c>
      <c r="E6266" s="110" t="s">
        <v>5</v>
      </c>
      <c r="F6266" s="110">
        <v>2</v>
      </c>
      <c r="G6266" s="110">
        <v>2</v>
      </c>
      <c r="H6266" s="110">
        <v>0</v>
      </c>
      <c r="I6266" s="110" t="s">
        <v>10</v>
      </c>
      <c r="J6266" s="109">
        <v>84.55</v>
      </c>
      <c r="K6266" s="109">
        <v>3713.95</v>
      </c>
      <c r="L6266" s="110" t="s">
        <v>5</v>
      </c>
      <c r="M6266" s="107">
        <f t="shared" si="195"/>
        <v>43.926079243051447</v>
      </c>
      <c r="N6266" s="107" t="b">
        <f t="shared" si="194"/>
        <v>0</v>
      </c>
      <c r="O6266" s="107" t="b">
        <f>Table1[[#This Row],[churn]]="Yes"</f>
        <v>0</v>
      </c>
      <c r="P6266" t="b">
        <f>Table1[phone_service]&gt;0</f>
        <v>1</v>
      </c>
      <c r="Q6266" t="b">
        <f>Table1[internet_service]&gt;0</f>
        <v>1</v>
      </c>
      <c r="R6266" t="b">
        <f>AND(Table1[[#This Row],[has_phone]],Table1[[#This Row],[has_internet]])</f>
        <v>1</v>
      </c>
      <c r="S6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66" s="119">
        <f ca="1">EDATE(TODAY(),-Table1[[#This Row],[tenure]])</f>
        <v>42451</v>
      </c>
      <c r="U6266" s="120">
        <f>IFERROR(Table1[[#This Row],[total_charges]]/Table1[[#This Row],[tenure]], Table1[[#This Row],[monthly_charges]])</f>
        <v>84.55</v>
      </c>
      <c r="V6266" s="118" t="b">
        <f>Table1[[#This Row],[monthly_charges]]=Table1[[#This Row],[avg_monthly_charge]]</f>
        <v>1</v>
      </c>
      <c r="W6266" s="118" t="str">
        <f>VLOOKUP(Table1[[#This Row],[contract_type]],Table2_ContractType!A:B,2,0)</f>
        <v>Month-to-Month</v>
      </c>
    </row>
    <row r="6267" spans="1:23" x14ac:dyDescent="0.15">
      <c r="A6267" s="110" t="s">
        <v>3991</v>
      </c>
      <c r="B6267" s="110" t="s">
        <v>9</v>
      </c>
      <c r="C6267" s="110">
        <v>0</v>
      </c>
      <c r="D6267" s="110" t="s">
        <v>5</v>
      </c>
      <c r="E6267" s="110" t="s">
        <v>5</v>
      </c>
      <c r="F6267" s="110">
        <v>2</v>
      </c>
      <c r="G6267" s="110">
        <v>2</v>
      </c>
      <c r="H6267" s="110">
        <v>0</v>
      </c>
      <c r="I6267" s="110" t="s">
        <v>7</v>
      </c>
      <c r="J6267" s="109">
        <v>105.7</v>
      </c>
      <c r="K6267" s="109">
        <v>2979.5</v>
      </c>
      <c r="L6267" s="110" t="s">
        <v>4</v>
      </c>
      <c r="M6267" s="107">
        <f t="shared" si="195"/>
        <v>28.188268684957425</v>
      </c>
      <c r="N6267" s="107" t="b">
        <f t="shared" si="194"/>
        <v>0</v>
      </c>
      <c r="O6267" s="107" t="b">
        <f>Table1[[#This Row],[churn]]="Yes"</f>
        <v>1</v>
      </c>
      <c r="P6267" t="b">
        <f>Table1[phone_service]&gt;0</f>
        <v>1</v>
      </c>
      <c r="Q6267" t="b">
        <f>Table1[internet_service]&gt;0</f>
        <v>1</v>
      </c>
      <c r="R6267" t="b">
        <f>AND(Table1[[#This Row],[has_phone]],Table1[[#This Row],[has_internet]])</f>
        <v>1</v>
      </c>
      <c r="S6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7" s="119">
        <f ca="1">EDATE(TODAY(),-Table1[[#This Row],[tenure]])</f>
        <v>42908</v>
      </c>
      <c r="U6267" s="120">
        <f>IFERROR(Table1[[#This Row],[total_charges]]/Table1[[#This Row],[tenure]], Table1[[#This Row],[monthly_charges]])</f>
        <v>105.7</v>
      </c>
      <c r="V6267" s="118" t="b">
        <f>Table1[[#This Row],[monthly_charges]]=Table1[[#This Row],[avg_monthly_charge]]</f>
        <v>1</v>
      </c>
      <c r="W6267" s="118" t="str">
        <f>VLOOKUP(Table1[[#This Row],[contract_type]],Table2_ContractType!A:B,2,0)</f>
        <v>Month-to-Month</v>
      </c>
    </row>
    <row r="6268" spans="1:23" x14ac:dyDescent="0.15">
      <c r="A6268" s="110" t="s">
        <v>2526</v>
      </c>
      <c r="B6268" s="110" t="s">
        <v>3</v>
      </c>
      <c r="C6268" s="110">
        <v>0</v>
      </c>
      <c r="D6268" s="110" t="s">
        <v>5</v>
      </c>
      <c r="E6268" s="110" t="s">
        <v>5</v>
      </c>
      <c r="F6268" s="110">
        <v>2</v>
      </c>
      <c r="G6268" s="110">
        <v>2</v>
      </c>
      <c r="H6268" s="110">
        <v>2</v>
      </c>
      <c r="I6268" s="110" t="s">
        <v>13</v>
      </c>
      <c r="J6268" s="109">
        <v>115.1</v>
      </c>
      <c r="K6268" s="109">
        <v>7334.05</v>
      </c>
      <c r="L6268" s="110" t="s">
        <v>5</v>
      </c>
      <c r="M6268" s="107">
        <f t="shared" si="195"/>
        <v>63.718940052128588</v>
      </c>
      <c r="N6268" s="107" t="b">
        <f t="shared" si="194"/>
        <v>1</v>
      </c>
      <c r="O6268" s="107" t="b">
        <f>Table1[[#This Row],[churn]]="Yes"</f>
        <v>0</v>
      </c>
      <c r="P6268" t="b">
        <f>Table1[phone_service]&gt;0</f>
        <v>1</v>
      </c>
      <c r="Q6268" t="b">
        <f>Table1[internet_service]&gt;0</f>
        <v>1</v>
      </c>
      <c r="R6268" t="b">
        <f>AND(Table1[[#This Row],[has_phone]],Table1[[#This Row],[has_internet]])</f>
        <v>1</v>
      </c>
      <c r="S6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8" s="119">
        <f ca="1">EDATE(TODAY(),-Table1[[#This Row],[tenure]])</f>
        <v>41842</v>
      </c>
      <c r="U6268" s="120">
        <f>IFERROR(Table1[[#This Row],[total_charges]]/Table1[[#This Row],[tenure]], Table1[[#This Row],[monthly_charges]])</f>
        <v>115.1</v>
      </c>
      <c r="V6268" s="118" t="b">
        <f>Table1[[#This Row],[monthly_charges]]=Table1[[#This Row],[avg_monthly_charge]]</f>
        <v>1</v>
      </c>
      <c r="W6268" s="118" t="str">
        <f>VLOOKUP(Table1[[#This Row],[contract_type]],Table2_ContractType!A:B,2,0)</f>
        <v>2 Year</v>
      </c>
    </row>
    <row r="6269" spans="1:23" x14ac:dyDescent="0.15">
      <c r="A6269" s="110" t="s">
        <v>2905</v>
      </c>
      <c r="B6269" s="110" t="s">
        <v>3</v>
      </c>
      <c r="C6269" s="110">
        <v>0</v>
      </c>
      <c r="D6269" s="110" t="s">
        <v>5</v>
      </c>
      <c r="E6269" s="110" t="s">
        <v>5</v>
      </c>
      <c r="F6269" s="110">
        <v>1</v>
      </c>
      <c r="G6269" s="110">
        <v>1</v>
      </c>
      <c r="H6269" s="110">
        <v>1</v>
      </c>
      <c r="I6269" s="110" t="s">
        <v>17</v>
      </c>
      <c r="J6269" s="109">
        <v>60.35</v>
      </c>
      <c r="K6269" s="109">
        <v>2896.4</v>
      </c>
      <c r="L6269" s="110" t="s">
        <v>4</v>
      </c>
      <c r="M6269" s="107">
        <f t="shared" si="195"/>
        <v>47.993371996686001</v>
      </c>
      <c r="N6269" s="107" t="b">
        <f t="shared" si="194"/>
        <v>1</v>
      </c>
      <c r="O6269" s="107" t="b">
        <f>Table1[[#This Row],[churn]]="Yes"</f>
        <v>1</v>
      </c>
      <c r="P6269" t="b">
        <f>Table1[phone_service]&gt;0</f>
        <v>1</v>
      </c>
      <c r="Q6269" t="b">
        <f>Table1[internet_service]&gt;0</f>
        <v>1</v>
      </c>
      <c r="R6269" t="b">
        <f>AND(Table1[[#This Row],[has_phone]],Table1[[#This Row],[has_internet]])</f>
        <v>1</v>
      </c>
      <c r="S6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9" s="119">
        <f ca="1">EDATE(TODAY(),-Table1[[#This Row],[tenure]])</f>
        <v>42330</v>
      </c>
      <c r="U6269" s="120">
        <f>IFERROR(Table1[[#This Row],[total_charges]]/Table1[[#This Row],[tenure]], Table1[[#This Row],[monthly_charges]])</f>
        <v>60.35</v>
      </c>
      <c r="V6269" s="118" t="b">
        <f>Table1[[#This Row],[monthly_charges]]=Table1[[#This Row],[avg_monthly_charge]]</f>
        <v>1</v>
      </c>
      <c r="W6269" s="118" t="str">
        <f>VLOOKUP(Table1[[#This Row],[contract_type]],Table2_ContractType!A:B,2,0)</f>
        <v>1 Year</v>
      </c>
    </row>
    <row r="6270" spans="1:23" x14ac:dyDescent="0.15">
      <c r="A6270" s="110" t="s">
        <v>3366</v>
      </c>
      <c r="B6270" s="110" t="s">
        <v>3</v>
      </c>
      <c r="C6270" s="110">
        <v>0</v>
      </c>
      <c r="D6270" s="110" t="s">
        <v>4</v>
      </c>
      <c r="E6270" s="110" t="s">
        <v>5</v>
      </c>
      <c r="F6270" s="110">
        <v>2</v>
      </c>
      <c r="G6270" s="110">
        <v>2</v>
      </c>
      <c r="H6270" s="110">
        <v>2</v>
      </c>
      <c r="I6270" s="110" t="s">
        <v>17</v>
      </c>
      <c r="J6270" s="109">
        <v>90.2</v>
      </c>
      <c r="K6270" s="109">
        <v>6297.65</v>
      </c>
      <c r="L6270" s="110" t="s">
        <v>5</v>
      </c>
      <c r="M6270" s="107">
        <f t="shared" si="195"/>
        <v>69.818736141906868</v>
      </c>
      <c r="N6270" s="107" t="b">
        <f t="shared" si="194"/>
        <v>1</v>
      </c>
      <c r="O6270" s="107" t="b">
        <f>Table1[[#This Row],[churn]]="Yes"</f>
        <v>0</v>
      </c>
      <c r="P6270" t="b">
        <f>Table1[phone_service]&gt;0</f>
        <v>1</v>
      </c>
      <c r="Q6270" t="b">
        <f>Table1[internet_service]&gt;0</f>
        <v>1</v>
      </c>
      <c r="R6270" t="b">
        <f>AND(Table1[[#This Row],[has_phone]],Table1[[#This Row],[has_internet]])</f>
        <v>1</v>
      </c>
      <c r="S6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0" s="119">
        <f ca="1">EDATE(TODAY(),-Table1[[#This Row],[tenure]])</f>
        <v>41661</v>
      </c>
      <c r="U6270" s="120">
        <f>IFERROR(Table1[[#This Row],[total_charges]]/Table1[[#This Row],[tenure]], Table1[[#This Row],[monthly_charges]])</f>
        <v>90.2</v>
      </c>
      <c r="V6270" s="118" t="b">
        <f>Table1[[#This Row],[monthly_charges]]=Table1[[#This Row],[avg_monthly_charge]]</f>
        <v>1</v>
      </c>
      <c r="W6270" s="118" t="str">
        <f>VLOOKUP(Table1[[#This Row],[contract_type]],Table2_ContractType!A:B,2,0)</f>
        <v>2 Year</v>
      </c>
    </row>
    <row r="6271" spans="1:23" x14ac:dyDescent="0.15">
      <c r="A6271" s="110" t="s">
        <v>6325</v>
      </c>
      <c r="B6271" s="110" t="s">
        <v>3</v>
      </c>
      <c r="C6271" s="110">
        <v>0</v>
      </c>
      <c r="D6271" s="110" t="s">
        <v>5</v>
      </c>
      <c r="E6271" s="110" t="s">
        <v>5</v>
      </c>
      <c r="F6271" s="110">
        <v>2</v>
      </c>
      <c r="G6271" s="110">
        <v>2</v>
      </c>
      <c r="H6271" s="110">
        <v>0</v>
      </c>
      <c r="I6271" s="110" t="s">
        <v>10</v>
      </c>
      <c r="J6271" s="109">
        <v>73.849999999999994</v>
      </c>
      <c r="K6271" s="109">
        <v>401.3</v>
      </c>
      <c r="L6271" s="110" t="s">
        <v>5</v>
      </c>
      <c r="M6271" s="107">
        <f t="shared" si="195"/>
        <v>5.433987813134733</v>
      </c>
      <c r="N6271" s="107" t="b">
        <f t="shared" si="194"/>
        <v>1</v>
      </c>
      <c r="O6271" s="107" t="b">
        <f>Table1[[#This Row],[churn]]="Yes"</f>
        <v>0</v>
      </c>
      <c r="P6271" t="b">
        <f>Table1[phone_service]&gt;0</f>
        <v>1</v>
      </c>
      <c r="Q6271" t="b">
        <f>Table1[internet_service]&gt;0</f>
        <v>1</v>
      </c>
      <c r="R6271" t="b">
        <f>AND(Table1[[#This Row],[has_phone]],Table1[[#This Row],[has_internet]])</f>
        <v>1</v>
      </c>
      <c r="S6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1" s="119">
        <f ca="1">EDATE(TODAY(),-Table1[[#This Row],[tenure]])</f>
        <v>43607</v>
      </c>
      <c r="U6271" s="120">
        <f>IFERROR(Table1[[#This Row],[total_charges]]/Table1[[#This Row],[tenure]], Table1[[#This Row],[monthly_charges]])</f>
        <v>73.849999999999994</v>
      </c>
      <c r="V6271" s="118" t="b">
        <f>Table1[[#This Row],[monthly_charges]]=Table1[[#This Row],[avg_monthly_charge]]</f>
        <v>1</v>
      </c>
      <c r="W6271" s="118" t="str">
        <f>VLOOKUP(Table1[[#This Row],[contract_type]],Table2_ContractType!A:B,2,0)</f>
        <v>Month-to-Month</v>
      </c>
    </row>
    <row r="6272" spans="1:23" x14ac:dyDescent="0.15">
      <c r="A6272" s="110" t="s">
        <v>3792</v>
      </c>
      <c r="B6272" s="110" t="s">
        <v>9</v>
      </c>
      <c r="C6272" s="110">
        <v>0</v>
      </c>
      <c r="D6272" s="110" t="s">
        <v>5</v>
      </c>
      <c r="E6272" s="110" t="s">
        <v>5</v>
      </c>
      <c r="F6272" s="110">
        <v>1</v>
      </c>
      <c r="G6272" s="110">
        <v>0</v>
      </c>
      <c r="H6272" s="110">
        <v>1</v>
      </c>
      <c r="I6272" s="110" t="s">
        <v>10</v>
      </c>
      <c r="J6272" s="109">
        <v>19.100000000000001</v>
      </c>
      <c r="K6272" s="109">
        <v>529.5</v>
      </c>
      <c r="L6272" s="110" t="s">
        <v>5</v>
      </c>
      <c r="M6272" s="107">
        <f t="shared" si="195"/>
        <v>27.722513089005233</v>
      </c>
      <c r="N6272" s="107" t="b">
        <f t="shared" si="194"/>
        <v>0</v>
      </c>
      <c r="O6272" s="107" t="b">
        <f>Table1[[#This Row],[churn]]="Yes"</f>
        <v>0</v>
      </c>
      <c r="P6272" t="b">
        <f>Table1[phone_service]&gt;0</f>
        <v>1</v>
      </c>
      <c r="Q6272" t="b">
        <f>Table1[internet_service]&gt;0</f>
        <v>0</v>
      </c>
      <c r="R6272" t="b">
        <f>AND(Table1[[#This Row],[has_phone]],Table1[[#This Row],[has_internet]])</f>
        <v>0</v>
      </c>
      <c r="S6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2" s="119">
        <f ca="1">EDATE(TODAY(),-Table1[[#This Row],[tenure]])</f>
        <v>42938</v>
      </c>
      <c r="U6272" s="120">
        <f>IFERROR(Table1[[#This Row],[total_charges]]/Table1[[#This Row],[tenure]], Table1[[#This Row],[monthly_charges]])</f>
        <v>19.100000000000001</v>
      </c>
      <c r="V6272" s="118" t="b">
        <f>Table1[[#This Row],[monthly_charges]]=Table1[[#This Row],[avg_monthly_charge]]</f>
        <v>1</v>
      </c>
      <c r="W6272" s="118" t="str">
        <f>VLOOKUP(Table1[[#This Row],[contract_type]],Table2_ContractType!A:B,2,0)</f>
        <v>1 Year</v>
      </c>
    </row>
    <row r="6273" spans="1:23" x14ac:dyDescent="0.15">
      <c r="A6273" s="110" t="s">
        <v>4169</v>
      </c>
      <c r="B6273" s="110" t="s">
        <v>9</v>
      </c>
      <c r="C6273" s="110">
        <v>0</v>
      </c>
      <c r="D6273" s="110" t="s">
        <v>4</v>
      </c>
      <c r="E6273" s="110" t="s">
        <v>4</v>
      </c>
      <c r="F6273" s="110">
        <v>2</v>
      </c>
      <c r="G6273" s="110">
        <v>0</v>
      </c>
      <c r="H6273" s="110">
        <v>2</v>
      </c>
      <c r="I6273" s="110" t="s">
        <v>10</v>
      </c>
      <c r="J6273" s="109">
        <v>25.2</v>
      </c>
      <c r="K6273" s="109">
        <v>987.95</v>
      </c>
      <c r="L6273" s="110" t="s">
        <v>5</v>
      </c>
      <c r="M6273" s="107">
        <f t="shared" si="195"/>
        <v>39.204365079365083</v>
      </c>
      <c r="N6273" s="107" t="b">
        <f t="shared" si="194"/>
        <v>0</v>
      </c>
      <c r="O6273" s="107" t="b">
        <f>Table1[[#This Row],[churn]]="Yes"</f>
        <v>0</v>
      </c>
      <c r="P6273" t="b">
        <f>Table1[phone_service]&gt;0</f>
        <v>1</v>
      </c>
      <c r="Q6273" t="b">
        <f>Table1[internet_service]&gt;0</f>
        <v>0</v>
      </c>
      <c r="R6273" t="b">
        <f>AND(Table1[[#This Row],[has_phone]],Table1[[#This Row],[has_internet]])</f>
        <v>0</v>
      </c>
      <c r="S6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73" s="119">
        <f ca="1">EDATE(TODAY(),-Table1[[#This Row],[tenure]])</f>
        <v>42573</v>
      </c>
      <c r="U6273" s="120">
        <f>IFERROR(Table1[[#This Row],[total_charges]]/Table1[[#This Row],[tenure]], Table1[[#This Row],[monthly_charges]])</f>
        <v>25.2</v>
      </c>
      <c r="V6273" s="118" t="b">
        <f>Table1[[#This Row],[monthly_charges]]=Table1[[#This Row],[avg_monthly_charge]]</f>
        <v>1</v>
      </c>
      <c r="W6273" s="118" t="str">
        <f>VLOOKUP(Table1[[#This Row],[contract_type]],Table2_ContractType!A:B,2,0)</f>
        <v>2 Year</v>
      </c>
    </row>
    <row r="6274" spans="1:23" x14ac:dyDescent="0.15">
      <c r="A6274" s="110" t="s">
        <v>4903</v>
      </c>
      <c r="B6274" s="110" t="s">
        <v>9</v>
      </c>
      <c r="C6274" s="110">
        <v>1</v>
      </c>
      <c r="D6274" s="110" t="s">
        <v>5</v>
      </c>
      <c r="E6274" s="110" t="s">
        <v>5</v>
      </c>
      <c r="F6274" s="110">
        <v>2</v>
      </c>
      <c r="G6274" s="110">
        <v>2</v>
      </c>
      <c r="H6274" s="110">
        <v>0</v>
      </c>
      <c r="I6274" s="110" t="s">
        <v>7</v>
      </c>
      <c r="J6274" s="109">
        <v>84.35</v>
      </c>
      <c r="K6274" s="109">
        <v>1745.2</v>
      </c>
      <c r="L6274" s="110" t="s">
        <v>5</v>
      </c>
      <c r="M6274" s="107">
        <f t="shared" si="195"/>
        <v>20.689982216953172</v>
      </c>
      <c r="N6274" s="107" t="b">
        <f t="shared" ref="N6274:N6337" si="196">B6274="Female"</f>
        <v>0</v>
      </c>
      <c r="O6274" s="107" t="b">
        <f>Table1[[#This Row],[churn]]="Yes"</f>
        <v>0</v>
      </c>
      <c r="P6274" t="b">
        <f>Table1[phone_service]&gt;0</f>
        <v>1</v>
      </c>
      <c r="Q6274" t="b">
        <f>Table1[internet_service]&gt;0</f>
        <v>1</v>
      </c>
      <c r="R6274" t="b">
        <f>AND(Table1[[#This Row],[has_phone]],Table1[[#This Row],[has_internet]])</f>
        <v>1</v>
      </c>
      <c r="S6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4" s="119">
        <f ca="1">EDATE(TODAY(),-Table1[[#This Row],[tenure]])</f>
        <v>43153</v>
      </c>
      <c r="U6274" s="120">
        <f>IFERROR(Table1[[#This Row],[total_charges]]/Table1[[#This Row],[tenure]], Table1[[#This Row],[monthly_charges]])</f>
        <v>84.35</v>
      </c>
      <c r="V6274" s="118" t="b">
        <f>Table1[[#This Row],[monthly_charges]]=Table1[[#This Row],[avg_monthly_charge]]</f>
        <v>1</v>
      </c>
      <c r="W6274" s="118" t="str">
        <f>VLOOKUP(Table1[[#This Row],[contract_type]],Table2_ContractType!A:B,2,0)</f>
        <v>Month-to-Month</v>
      </c>
    </row>
    <row r="6275" spans="1:23" x14ac:dyDescent="0.15">
      <c r="A6275" s="110" t="s">
        <v>6252</v>
      </c>
      <c r="B6275" s="110" t="s">
        <v>9</v>
      </c>
      <c r="C6275" s="110">
        <v>0</v>
      </c>
      <c r="D6275" s="110" t="s">
        <v>5</v>
      </c>
      <c r="E6275" s="110" t="s">
        <v>5</v>
      </c>
      <c r="F6275" s="110">
        <v>1</v>
      </c>
      <c r="G6275" s="110">
        <v>1</v>
      </c>
      <c r="H6275" s="110">
        <v>0</v>
      </c>
      <c r="I6275" s="110" t="s">
        <v>7</v>
      </c>
      <c r="J6275" s="109">
        <v>49.15</v>
      </c>
      <c r="K6275" s="109">
        <v>169.05</v>
      </c>
      <c r="L6275" s="110" t="s">
        <v>4</v>
      </c>
      <c r="M6275" s="107">
        <f t="shared" ref="M6275:M6338" si="197">K6275/J6275</f>
        <v>3.4394710071210581</v>
      </c>
      <c r="N6275" s="107" t="b">
        <f t="shared" si="196"/>
        <v>0</v>
      </c>
      <c r="O6275" s="107" t="b">
        <f>Table1[[#This Row],[churn]]="Yes"</f>
        <v>1</v>
      </c>
      <c r="P6275" t="b">
        <f>Table1[phone_service]&gt;0</f>
        <v>1</v>
      </c>
      <c r="Q6275" t="b">
        <f>Table1[internet_service]&gt;0</f>
        <v>1</v>
      </c>
      <c r="R6275" t="b">
        <f>AND(Table1[[#This Row],[has_phone]],Table1[[#This Row],[has_internet]])</f>
        <v>1</v>
      </c>
      <c r="S6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5" s="119">
        <f ca="1">EDATE(TODAY(),-Table1[[#This Row],[tenure]])</f>
        <v>43668</v>
      </c>
      <c r="U6275" s="120">
        <f>IFERROR(Table1[[#This Row],[total_charges]]/Table1[[#This Row],[tenure]], Table1[[#This Row],[monthly_charges]])</f>
        <v>49.15</v>
      </c>
      <c r="V6275" s="118" t="b">
        <f>Table1[[#This Row],[monthly_charges]]=Table1[[#This Row],[avg_monthly_charge]]</f>
        <v>1</v>
      </c>
      <c r="W6275" s="118" t="str">
        <f>VLOOKUP(Table1[[#This Row],[contract_type]],Table2_ContractType!A:B,2,0)</f>
        <v>Month-to-Month</v>
      </c>
    </row>
    <row r="6276" spans="1:23" x14ac:dyDescent="0.15">
      <c r="A6276" s="110" t="s">
        <v>5117</v>
      </c>
      <c r="B6276" s="110" t="s">
        <v>3</v>
      </c>
      <c r="C6276" s="110">
        <v>0</v>
      </c>
      <c r="D6276" s="110" t="s">
        <v>5</v>
      </c>
      <c r="E6276" s="110" t="s">
        <v>5</v>
      </c>
      <c r="F6276" s="110">
        <v>1</v>
      </c>
      <c r="G6276" s="110">
        <v>1</v>
      </c>
      <c r="H6276" s="110">
        <v>0</v>
      </c>
      <c r="I6276" s="110" t="s">
        <v>7</v>
      </c>
      <c r="J6276" s="109">
        <v>59.45</v>
      </c>
      <c r="K6276" s="109">
        <v>3043.7</v>
      </c>
      <c r="L6276" s="110" t="s">
        <v>5</v>
      </c>
      <c r="M6276" s="107">
        <f t="shared" si="197"/>
        <v>51.197645079899068</v>
      </c>
      <c r="N6276" s="107" t="b">
        <f t="shared" si="196"/>
        <v>1</v>
      </c>
      <c r="O6276" s="107" t="b">
        <f>Table1[[#This Row],[churn]]="Yes"</f>
        <v>0</v>
      </c>
      <c r="P6276" t="b">
        <f>Table1[phone_service]&gt;0</f>
        <v>1</v>
      </c>
      <c r="Q6276" t="b">
        <f>Table1[internet_service]&gt;0</f>
        <v>1</v>
      </c>
      <c r="R6276" t="b">
        <f>AND(Table1[[#This Row],[has_phone]],Table1[[#This Row],[has_internet]])</f>
        <v>1</v>
      </c>
      <c r="S6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6" s="119">
        <f ca="1">EDATE(TODAY(),-Table1[[#This Row],[tenure]])</f>
        <v>42207</v>
      </c>
      <c r="U6276" s="120">
        <f>IFERROR(Table1[[#This Row],[total_charges]]/Table1[[#This Row],[tenure]], Table1[[#This Row],[monthly_charges]])</f>
        <v>59.45</v>
      </c>
      <c r="V6276" s="118" t="b">
        <f>Table1[[#This Row],[monthly_charges]]=Table1[[#This Row],[avg_monthly_charge]]</f>
        <v>1</v>
      </c>
      <c r="W6276" s="118" t="str">
        <f>VLOOKUP(Table1[[#This Row],[contract_type]],Table2_ContractType!A:B,2,0)</f>
        <v>Month-to-Month</v>
      </c>
    </row>
    <row r="6277" spans="1:23" x14ac:dyDescent="0.15">
      <c r="A6277" s="110" t="s">
        <v>2198</v>
      </c>
      <c r="B6277" s="110" t="s">
        <v>9</v>
      </c>
      <c r="C6277" s="110">
        <v>0</v>
      </c>
      <c r="D6277" s="110" t="s">
        <v>4</v>
      </c>
      <c r="E6277" s="110" t="s">
        <v>5</v>
      </c>
      <c r="F6277" s="110">
        <v>2</v>
      </c>
      <c r="G6277" s="110">
        <v>2</v>
      </c>
      <c r="H6277" s="110">
        <v>2</v>
      </c>
      <c r="I6277" s="110" t="s">
        <v>7</v>
      </c>
      <c r="J6277" s="109">
        <v>116.25</v>
      </c>
      <c r="K6277" s="109">
        <v>8564.75</v>
      </c>
      <c r="L6277" s="110" t="s">
        <v>5</v>
      </c>
      <c r="M6277" s="107">
        <f t="shared" si="197"/>
        <v>73.675268817204298</v>
      </c>
      <c r="N6277" s="107" t="b">
        <f t="shared" si="196"/>
        <v>0</v>
      </c>
      <c r="O6277" s="107" t="b">
        <f>Table1[[#This Row],[churn]]="Yes"</f>
        <v>0</v>
      </c>
      <c r="P6277" t="b">
        <f>Table1[phone_service]&gt;0</f>
        <v>1</v>
      </c>
      <c r="Q6277" t="b">
        <f>Table1[internet_service]&gt;0</f>
        <v>1</v>
      </c>
      <c r="R6277" t="b">
        <f>AND(Table1[[#This Row],[has_phone]],Table1[[#This Row],[has_internet]])</f>
        <v>1</v>
      </c>
      <c r="S6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7" s="119">
        <f ca="1">EDATE(TODAY(),-Table1[[#This Row],[tenure]])</f>
        <v>41539</v>
      </c>
      <c r="U6277" s="120">
        <f>IFERROR(Table1[[#This Row],[total_charges]]/Table1[[#This Row],[tenure]], Table1[[#This Row],[monthly_charges]])</f>
        <v>116.25</v>
      </c>
      <c r="V6277" s="118" t="b">
        <f>Table1[[#This Row],[monthly_charges]]=Table1[[#This Row],[avg_monthly_charge]]</f>
        <v>1</v>
      </c>
      <c r="W6277" s="118" t="str">
        <f>VLOOKUP(Table1[[#This Row],[contract_type]],Table2_ContractType!A:B,2,0)</f>
        <v>2 Year</v>
      </c>
    </row>
    <row r="6278" spans="1:23" x14ac:dyDescent="0.15">
      <c r="A6278" s="110" t="s">
        <v>3392</v>
      </c>
      <c r="B6278" s="110" t="s">
        <v>3</v>
      </c>
      <c r="C6278" s="110">
        <v>0</v>
      </c>
      <c r="D6278" s="110" t="s">
        <v>5</v>
      </c>
      <c r="E6278" s="110" t="s">
        <v>5</v>
      </c>
      <c r="F6278" s="110">
        <v>1</v>
      </c>
      <c r="G6278" s="110">
        <v>1</v>
      </c>
      <c r="H6278" s="110">
        <v>1</v>
      </c>
      <c r="I6278" s="110" t="s">
        <v>13</v>
      </c>
      <c r="J6278" s="109">
        <v>79.849999999999994</v>
      </c>
      <c r="K6278" s="109">
        <v>3320.75</v>
      </c>
      <c r="L6278" s="110" t="s">
        <v>5</v>
      </c>
      <c r="M6278" s="107">
        <f t="shared" si="197"/>
        <v>41.587351283656858</v>
      </c>
      <c r="N6278" s="107" t="b">
        <f t="shared" si="196"/>
        <v>1</v>
      </c>
      <c r="O6278" s="107" t="b">
        <f>Table1[[#This Row],[churn]]="Yes"</f>
        <v>0</v>
      </c>
      <c r="P6278" t="b">
        <f>Table1[phone_service]&gt;0</f>
        <v>1</v>
      </c>
      <c r="Q6278" t="b">
        <f>Table1[internet_service]&gt;0</f>
        <v>1</v>
      </c>
      <c r="R6278" t="b">
        <f>AND(Table1[[#This Row],[has_phone]],Table1[[#This Row],[has_internet]])</f>
        <v>1</v>
      </c>
      <c r="S6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8" s="119">
        <f ca="1">EDATE(TODAY(),-Table1[[#This Row],[tenure]])</f>
        <v>42512</v>
      </c>
      <c r="U6278" s="120">
        <f>IFERROR(Table1[[#This Row],[total_charges]]/Table1[[#This Row],[tenure]], Table1[[#This Row],[monthly_charges]])</f>
        <v>79.849999999999994</v>
      </c>
      <c r="V6278" s="118" t="b">
        <f>Table1[[#This Row],[monthly_charges]]=Table1[[#This Row],[avg_monthly_charge]]</f>
        <v>1</v>
      </c>
      <c r="W6278" s="118" t="str">
        <f>VLOOKUP(Table1[[#This Row],[contract_type]],Table2_ContractType!A:B,2,0)</f>
        <v>1 Year</v>
      </c>
    </row>
    <row r="6279" spans="1:23" x14ac:dyDescent="0.15">
      <c r="A6279" s="110" t="s">
        <v>5751</v>
      </c>
      <c r="B6279" s="110" t="s">
        <v>9</v>
      </c>
      <c r="C6279" s="110">
        <v>0</v>
      </c>
      <c r="D6279" s="110" t="s">
        <v>4</v>
      </c>
      <c r="E6279" s="110" t="s">
        <v>4</v>
      </c>
      <c r="F6279" s="110">
        <v>0</v>
      </c>
      <c r="G6279" s="110">
        <v>1</v>
      </c>
      <c r="H6279" s="110">
        <v>2</v>
      </c>
      <c r="I6279" s="110" t="s">
        <v>10</v>
      </c>
      <c r="J6279" s="109">
        <v>39.1</v>
      </c>
      <c r="K6279" s="109">
        <v>2779.5</v>
      </c>
      <c r="L6279" s="110" t="s">
        <v>5</v>
      </c>
      <c r="M6279" s="107">
        <f t="shared" si="197"/>
        <v>71.086956521739125</v>
      </c>
      <c r="N6279" s="107" t="b">
        <f t="shared" si="196"/>
        <v>0</v>
      </c>
      <c r="O6279" s="107" t="b">
        <f>Table1[[#This Row],[churn]]="Yes"</f>
        <v>0</v>
      </c>
      <c r="P6279" t="b">
        <f>Table1[phone_service]&gt;0</f>
        <v>0</v>
      </c>
      <c r="Q6279" t="b">
        <f>Table1[internet_service]&gt;0</f>
        <v>1</v>
      </c>
      <c r="R6279" t="b">
        <f>AND(Table1[[#This Row],[has_phone]],Table1[[#This Row],[has_internet]])</f>
        <v>0</v>
      </c>
      <c r="S6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79" s="119">
        <f ca="1">EDATE(TODAY(),-Table1[[#This Row],[tenure]])</f>
        <v>41600</v>
      </c>
      <c r="U6279" s="120">
        <f>IFERROR(Table1[[#This Row],[total_charges]]/Table1[[#This Row],[tenure]], Table1[[#This Row],[monthly_charges]])</f>
        <v>39.1</v>
      </c>
      <c r="V6279" s="118" t="b">
        <f>Table1[[#This Row],[monthly_charges]]=Table1[[#This Row],[avg_monthly_charge]]</f>
        <v>1</v>
      </c>
      <c r="W6279" s="118" t="str">
        <f>VLOOKUP(Table1[[#This Row],[contract_type]],Table2_ContractType!A:B,2,0)</f>
        <v>2 Year</v>
      </c>
    </row>
    <row r="6280" spans="1:23" x14ac:dyDescent="0.15">
      <c r="A6280" s="110" t="s">
        <v>1649</v>
      </c>
      <c r="B6280" s="110" t="s">
        <v>3</v>
      </c>
      <c r="C6280" s="110">
        <v>0</v>
      </c>
      <c r="D6280" s="110" t="s">
        <v>4</v>
      </c>
      <c r="E6280" s="110" t="s">
        <v>4</v>
      </c>
      <c r="F6280" s="110">
        <v>2</v>
      </c>
      <c r="G6280" s="110">
        <v>2</v>
      </c>
      <c r="H6280" s="110">
        <v>2</v>
      </c>
      <c r="I6280" s="110" t="s">
        <v>17</v>
      </c>
      <c r="J6280" s="109">
        <v>84.4</v>
      </c>
      <c r="K6280" s="109">
        <v>5746.75</v>
      </c>
      <c r="L6280" s="110" t="s">
        <v>5</v>
      </c>
      <c r="M6280" s="107">
        <f t="shared" si="197"/>
        <v>68.089454976303315</v>
      </c>
      <c r="N6280" s="107" t="b">
        <f t="shared" si="196"/>
        <v>1</v>
      </c>
      <c r="O6280" s="107" t="b">
        <f>Table1[[#This Row],[churn]]="Yes"</f>
        <v>0</v>
      </c>
      <c r="P6280" t="b">
        <f>Table1[phone_service]&gt;0</f>
        <v>1</v>
      </c>
      <c r="Q6280" t="b">
        <f>Table1[internet_service]&gt;0</f>
        <v>1</v>
      </c>
      <c r="R6280" t="b">
        <f>AND(Table1[[#This Row],[has_phone]],Table1[[#This Row],[has_internet]])</f>
        <v>1</v>
      </c>
      <c r="S6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80" s="119">
        <f ca="1">EDATE(TODAY(),-Table1[[#This Row],[tenure]])</f>
        <v>41692</v>
      </c>
      <c r="U6280" s="120">
        <f>IFERROR(Table1[[#This Row],[total_charges]]/Table1[[#This Row],[tenure]], Table1[[#This Row],[monthly_charges]])</f>
        <v>84.4</v>
      </c>
      <c r="V6280" s="118" t="b">
        <f>Table1[[#This Row],[monthly_charges]]=Table1[[#This Row],[avg_monthly_charge]]</f>
        <v>1</v>
      </c>
      <c r="W6280" s="118" t="str">
        <f>VLOOKUP(Table1[[#This Row],[contract_type]],Table2_ContractType!A:B,2,0)</f>
        <v>2 Year</v>
      </c>
    </row>
    <row r="6281" spans="1:23" x14ac:dyDescent="0.15">
      <c r="A6281" s="110" t="s">
        <v>1080</v>
      </c>
      <c r="B6281" s="110" t="s">
        <v>9</v>
      </c>
      <c r="C6281" s="110">
        <v>1</v>
      </c>
      <c r="D6281" s="110" t="s">
        <v>5</v>
      </c>
      <c r="E6281" s="110" t="s">
        <v>5</v>
      </c>
      <c r="F6281" s="110">
        <v>1</v>
      </c>
      <c r="G6281" s="110">
        <v>1</v>
      </c>
      <c r="H6281" s="110">
        <v>1</v>
      </c>
      <c r="I6281" s="110" t="s">
        <v>10</v>
      </c>
      <c r="J6281" s="109">
        <v>54</v>
      </c>
      <c r="K6281" s="109">
        <v>1055.9000000000001</v>
      </c>
      <c r="L6281" s="110" t="s">
        <v>5</v>
      </c>
      <c r="M6281" s="107">
        <f t="shared" si="197"/>
        <v>19.553703703703704</v>
      </c>
      <c r="N6281" s="107" t="b">
        <f t="shared" si="196"/>
        <v>0</v>
      </c>
      <c r="O6281" s="107" t="b">
        <f>Table1[[#This Row],[churn]]="Yes"</f>
        <v>0</v>
      </c>
      <c r="P6281" t="b">
        <f>Table1[phone_service]&gt;0</f>
        <v>1</v>
      </c>
      <c r="Q6281" t="b">
        <f>Table1[internet_service]&gt;0</f>
        <v>1</v>
      </c>
      <c r="R6281" t="b">
        <f>AND(Table1[[#This Row],[has_phone]],Table1[[#This Row],[has_internet]])</f>
        <v>1</v>
      </c>
      <c r="S6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1" s="119">
        <f ca="1">EDATE(TODAY(),-Table1[[#This Row],[tenure]])</f>
        <v>43181</v>
      </c>
      <c r="U6281" s="120">
        <f>IFERROR(Table1[[#This Row],[total_charges]]/Table1[[#This Row],[tenure]], Table1[[#This Row],[monthly_charges]])</f>
        <v>54.000000000000007</v>
      </c>
      <c r="V6281" s="118" t="b">
        <f>Table1[[#This Row],[monthly_charges]]=Table1[[#This Row],[avg_monthly_charge]]</f>
        <v>1</v>
      </c>
      <c r="W6281" s="118" t="str">
        <f>VLOOKUP(Table1[[#This Row],[contract_type]],Table2_ContractType!A:B,2,0)</f>
        <v>1 Year</v>
      </c>
    </row>
    <row r="6282" spans="1:23" x14ac:dyDescent="0.15">
      <c r="A6282" s="110" t="s">
        <v>6376</v>
      </c>
      <c r="B6282" s="110" t="s">
        <v>9</v>
      </c>
      <c r="C6282" s="110">
        <v>1</v>
      </c>
      <c r="D6282" s="110" t="s">
        <v>4</v>
      </c>
      <c r="E6282" s="110" t="s">
        <v>5</v>
      </c>
      <c r="F6282" s="110">
        <v>2</v>
      </c>
      <c r="G6282" s="110">
        <v>2</v>
      </c>
      <c r="H6282" s="110">
        <v>0</v>
      </c>
      <c r="I6282" s="110" t="s">
        <v>7</v>
      </c>
      <c r="J6282" s="109">
        <v>101.95</v>
      </c>
      <c r="K6282" s="109">
        <v>700.85</v>
      </c>
      <c r="L6282" s="110" t="s">
        <v>4</v>
      </c>
      <c r="M6282" s="107">
        <f t="shared" si="197"/>
        <v>6.8744482589504656</v>
      </c>
      <c r="N6282" s="107" t="b">
        <f t="shared" si="196"/>
        <v>0</v>
      </c>
      <c r="O6282" s="107" t="b">
        <f>Table1[[#This Row],[churn]]="Yes"</f>
        <v>1</v>
      </c>
      <c r="P6282" t="b">
        <f>Table1[phone_service]&gt;0</f>
        <v>1</v>
      </c>
      <c r="Q6282" t="b">
        <f>Table1[internet_service]&gt;0</f>
        <v>1</v>
      </c>
      <c r="R6282" t="b">
        <f>AND(Table1[[#This Row],[has_phone]],Table1[[#This Row],[has_internet]])</f>
        <v>1</v>
      </c>
      <c r="S6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82" s="119">
        <f ca="1">EDATE(TODAY(),-Table1[[#This Row],[tenure]])</f>
        <v>43577</v>
      </c>
      <c r="U6282" s="120">
        <f>IFERROR(Table1[[#This Row],[total_charges]]/Table1[[#This Row],[tenure]], Table1[[#This Row],[monthly_charges]])</f>
        <v>101.95</v>
      </c>
      <c r="V6282" s="118" t="b">
        <f>Table1[[#This Row],[monthly_charges]]=Table1[[#This Row],[avg_monthly_charge]]</f>
        <v>1</v>
      </c>
      <c r="W6282" s="118" t="str">
        <f>VLOOKUP(Table1[[#This Row],[contract_type]],Table2_ContractType!A:B,2,0)</f>
        <v>Month-to-Month</v>
      </c>
    </row>
    <row r="6283" spans="1:23" x14ac:dyDescent="0.15">
      <c r="A6283" s="110" t="s">
        <v>4758</v>
      </c>
      <c r="B6283" s="110" t="s">
        <v>9</v>
      </c>
      <c r="C6283" s="110">
        <v>0</v>
      </c>
      <c r="D6283" s="110" t="s">
        <v>5</v>
      </c>
      <c r="E6283" s="110" t="s">
        <v>5</v>
      </c>
      <c r="F6283" s="110">
        <v>1</v>
      </c>
      <c r="G6283" s="110">
        <v>0</v>
      </c>
      <c r="H6283" s="110">
        <v>1</v>
      </c>
      <c r="I6283" s="110" t="s">
        <v>13</v>
      </c>
      <c r="J6283" s="109">
        <v>20.6</v>
      </c>
      <c r="K6283" s="109">
        <v>754</v>
      </c>
      <c r="L6283" s="110" t="s">
        <v>5</v>
      </c>
      <c r="M6283" s="107">
        <f t="shared" si="197"/>
        <v>36.601941747572816</v>
      </c>
      <c r="N6283" s="107" t="b">
        <f t="shared" si="196"/>
        <v>0</v>
      </c>
      <c r="O6283" s="107" t="b">
        <f>Table1[[#This Row],[churn]]="Yes"</f>
        <v>0</v>
      </c>
      <c r="P6283" t="b">
        <f>Table1[phone_service]&gt;0</f>
        <v>1</v>
      </c>
      <c r="Q6283" t="b">
        <f>Table1[internet_service]&gt;0</f>
        <v>0</v>
      </c>
      <c r="R6283" t="b">
        <f>AND(Table1[[#This Row],[has_phone]],Table1[[#This Row],[has_internet]])</f>
        <v>0</v>
      </c>
      <c r="S6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3" s="119">
        <f ca="1">EDATE(TODAY(),-Table1[[#This Row],[tenure]])</f>
        <v>42665</v>
      </c>
      <c r="U6283" s="120">
        <f>IFERROR(Table1[[#This Row],[total_charges]]/Table1[[#This Row],[tenure]], Table1[[#This Row],[monthly_charges]])</f>
        <v>20.6</v>
      </c>
      <c r="V6283" s="118" t="b">
        <f>Table1[[#This Row],[monthly_charges]]=Table1[[#This Row],[avg_monthly_charge]]</f>
        <v>1</v>
      </c>
      <c r="W6283" s="118" t="str">
        <f>VLOOKUP(Table1[[#This Row],[contract_type]],Table2_ContractType!A:B,2,0)</f>
        <v>1 Year</v>
      </c>
    </row>
    <row r="6284" spans="1:23" x14ac:dyDescent="0.15">
      <c r="A6284" s="110" t="s">
        <v>2450</v>
      </c>
      <c r="B6284" s="110" t="s">
        <v>9</v>
      </c>
      <c r="C6284" s="110">
        <v>0</v>
      </c>
      <c r="D6284" s="110" t="s">
        <v>4</v>
      </c>
      <c r="E6284" s="110" t="s">
        <v>4</v>
      </c>
      <c r="F6284" s="110">
        <v>1</v>
      </c>
      <c r="G6284" s="110">
        <v>0</v>
      </c>
      <c r="H6284" s="110">
        <v>1</v>
      </c>
      <c r="I6284" s="110" t="s">
        <v>13</v>
      </c>
      <c r="J6284" s="109">
        <v>19.899999999999999</v>
      </c>
      <c r="K6284" s="109">
        <v>329.75</v>
      </c>
      <c r="L6284" s="110" t="s">
        <v>5</v>
      </c>
      <c r="M6284" s="107">
        <f t="shared" si="197"/>
        <v>16.570351758793972</v>
      </c>
      <c r="N6284" s="107" t="b">
        <f t="shared" si="196"/>
        <v>0</v>
      </c>
      <c r="O6284" s="107" t="b">
        <f>Table1[[#This Row],[churn]]="Yes"</f>
        <v>0</v>
      </c>
      <c r="P6284" t="b">
        <f>Table1[phone_service]&gt;0</f>
        <v>1</v>
      </c>
      <c r="Q6284" t="b">
        <f>Table1[internet_service]&gt;0</f>
        <v>0</v>
      </c>
      <c r="R6284" t="b">
        <f>AND(Table1[[#This Row],[has_phone]],Table1[[#This Row],[has_internet]])</f>
        <v>0</v>
      </c>
      <c r="S6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84" s="119">
        <f ca="1">EDATE(TODAY(),-Table1[[#This Row],[tenure]])</f>
        <v>43273</v>
      </c>
      <c r="U6284" s="120">
        <f>IFERROR(Table1[[#This Row],[total_charges]]/Table1[[#This Row],[tenure]], Table1[[#This Row],[monthly_charges]])</f>
        <v>19.899999999999999</v>
      </c>
      <c r="V6284" s="118" t="b">
        <f>Table1[[#This Row],[monthly_charges]]=Table1[[#This Row],[avg_monthly_charge]]</f>
        <v>1</v>
      </c>
      <c r="W6284" s="118" t="str">
        <f>VLOOKUP(Table1[[#This Row],[contract_type]],Table2_ContractType!A:B,2,0)</f>
        <v>1 Year</v>
      </c>
    </row>
    <row r="6285" spans="1:23" x14ac:dyDescent="0.15">
      <c r="A6285" s="110" t="s">
        <v>3769</v>
      </c>
      <c r="B6285" s="110" t="s">
        <v>3</v>
      </c>
      <c r="C6285" s="110">
        <v>0</v>
      </c>
      <c r="D6285" s="110" t="s">
        <v>5</v>
      </c>
      <c r="E6285" s="110" t="s">
        <v>5</v>
      </c>
      <c r="F6285" s="110">
        <v>1</v>
      </c>
      <c r="G6285" s="110">
        <v>1</v>
      </c>
      <c r="H6285" s="110">
        <v>0</v>
      </c>
      <c r="I6285" s="110" t="s">
        <v>13</v>
      </c>
      <c r="J6285" s="109">
        <v>49.55</v>
      </c>
      <c r="K6285" s="109">
        <v>49.55</v>
      </c>
      <c r="L6285" s="110" t="s">
        <v>5</v>
      </c>
      <c r="M6285" s="107">
        <f t="shared" si="197"/>
        <v>1</v>
      </c>
      <c r="N6285" s="107" t="b">
        <f t="shared" si="196"/>
        <v>1</v>
      </c>
      <c r="O6285" s="107" t="b">
        <f>Table1[[#This Row],[churn]]="Yes"</f>
        <v>0</v>
      </c>
      <c r="P6285" t="b">
        <f>Table1[phone_service]&gt;0</f>
        <v>1</v>
      </c>
      <c r="Q6285" t="b">
        <f>Table1[internet_service]&gt;0</f>
        <v>1</v>
      </c>
      <c r="R6285" t="b">
        <f>AND(Table1[[#This Row],[has_phone]],Table1[[#This Row],[has_internet]])</f>
        <v>1</v>
      </c>
      <c r="S6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5" s="119">
        <f ca="1">EDATE(TODAY(),-Table1[[#This Row],[tenure]])</f>
        <v>43730</v>
      </c>
      <c r="U6285" s="120">
        <f>IFERROR(Table1[[#This Row],[total_charges]]/Table1[[#This Row],[tenure]], Table1[[#This Row],[monthly_charges]])</f>
        <v>49.55</v>
      </c>
      <c r="V6285" s="118" t="b">
        <f>Table1[[#This Row],[monthly_charges]]=Table1[[#This Row],[avg_monthly_charge]]</f>
        <v>1</v>
      </c>
      <c r="W6285" s="118" t="str">
        <f>VLOOKUP(Table1[[#This Row],[contract_type]],Table2_ContractType!A:B,2,0)</f>
        <v>Month-to-Month</v>
      </c>
    </row>
    <row r="6286" spans="1:23" x14ac:dyDescent="0.15">
      <c r="A6286" s="110" t="s">
        <v>1748</v>
      </c>
      <c r="B6286" s="110" t="s">
        <v>3</v>
      </c>
      <c r="C6286" s="110">
        <v>0</v>
      </c>
      <c r="D6286" s="110" t="s">
        <v>4</v>
      </c>
      <c r="E6286" s="110" t="s">
        <v>5</v>
      </c>
      <c r="F6286" s="110">
        <v>1</v>
      </c>
      <c r="G6286" s="110">
        <v>1</v>
      </c>
      <c r="H6286" s="110">
        <v>0</v>
      </c>
      <c r="I6286" s="110" t="s">
        <v>10</v>
      </c>
      <c r="J6286" s="109">
        <v>44.25</v>
      </c>
      <c r="K6286" s="109">
        <v>313.45</v>
      </c>
      <c r="L6286" s="110" t="s">
        <v>5</v>
      </c>
      <c r="M6286" s="107">
        <f t="shared" si="197"/>
        <v>7.0836158192090393</v>
      </c>
      <c r="N6286" s="107" t="b">
        <f t="shared" si="196"/>
        <v>1</v>
      </c>
      <c r="O6286" s="107" t="b">
        <f>Table1[[#This Row],[churn]]="Yes"</f>
        <v>0</v>
      </c>
      <c r="P6286" t="b">
        <f>Table1[phone_service]&gt;0</f>
        <v>1</v>
      </c>
      <c r="Q6286" t="b">
        <f>Table1[internet_service]&gt;0</f>
        <v>1</v>
      </c>
      <c r="R6286" t="b">
        <f>AND(Table1[[#This Row],[has_phone]],Table1[[#This Row],[has_internet]])</f>
        <v>1</v>
      </c>
      <c r="S6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86" s="119">
        <f ca="1">EDATE(TODAY(),-Table1[[#This Row],[tenure]])</f>
        <v>43546</v>
      </c>
      <c r="U6286" s="120">
        <f>IFERROR(Table1[[#This Row],[total_charges]]/Table1[[#This Row],[tenure]], Table1[[#This Row],[monthly_charges]])</f>
        <v>44.25</v>
      </c>
      <c r="V6286" s="118" t="b">
        <f>Table1[[#This Row],[monthly_charges]]=Table1[[#This Row],[avg_monthly_charge]]</f>
        <v>1</v>
      </c>
      <c r="W6286" s="118" t="str">
        <f>VLOOKUP(Table1[[#This Row],[contract_type]],Table2_ContractType!A:B,2,0)</f>
        <v>Month-to-Month</v>
      </c>
    </row>
    <row r="6287" spans="1:23" x14ac:dyDescent="0.15">
      <c r="A6287" s="110" t="s">
        <v>2157</v>
      </c>
      <c r="B6287" s="110" t="s">
        <v>3</v>
      </c>
      <c r="C6287" s="110">
        <v>0</v>
      </c>
      <c r="D6287" s="110" t="s">
        <v>5</v>
      </c>
      <c r="E6287" s="110" t="s">
        <v>5</v>
      </c>
      <c r="F6287" s="110">
        <v>2</v>
      </c>
      <c r="G6287" s="110">
        <v>2</v>
      </c>
      <c r="H6287" s="110">
        <v>1</v>
      </c>
      <c r="I6287" s="110" t="s">
        <v>17</v>
      </c>
      <c r="J6287" s="109">
        <v>115.05</v>
      </c>
      <c r="K6287" s="109">
        <v>7133.45</v>
      </c>
      <c r="L6287" s="110" t="s">
        <v>5</v>
      </c>
      <c r="M6287" s="107">
        <f t="shared" si="197"/>
        <v>62.003042155584531</v>
      </c>
      <c r="N6287" s="107" t="b">
        <f t="shared" si="196"/>
        <v>1</v>
      </c>
      <c r="O6287" s="107" t="b">
        <f>Table1[[#This Row],[churn]]="Yes"</f>
        <v>0</v>
      </c>
      <c r="P6287" t="b">
        <f>Table1[phone_service]&gt;0</f>
        <v>1</v>
      </c>
      <c r="Q6287" t="b">
        <f>Table1[internet_service]&gt;0</f>
        <v>1</v>
      </c>
      <c r="R6287" t="b">
        <f>AND(Table1[[#This Row],[has_phone]],Table1[[#This Row],[has_internet]])</f>
        <v>1</v>
      </c>
      <c r="S6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7" s="119">
        <f ca="1">EDATE(TODAY(),-Table1[[#This Row],[tenure]])</f>
        <v>41873</v>
      </c>
      <c r="U6287" s="120">
        <f>IFERROR(Table1[[#This Row],[total_charges]]/Table1[[#This Row],[tenure]], Table1[[#This Row],[monthly_charges]])</f>
        <v>115.05</v>
      </c>
      <c r="V6287" s="118" t="b">
        <f>Table1[[#This Row],[monthly_charges]]=Table1[[#This Row],[avg_monthly_charge]]</f>
        <v>1</v>
      </c>
      <c r="W6287" s="118" t="str">
        <f>VLOOKUP(Table1[[#This Row],[contract_type]],Table2_ContractType!A:B,2,0)</f>
        <v>1 Year</v>
      </c>
    </row>
    <row r="6288" spans="1:23" x14ac:dyDescent="0.15">
      <c r="A6288" s="110" t="s">
        <v>3020</v>
      </c>
      <c r="B6288" s="110" t="s">
        <v>9</v>
      </c>
      <c r="C6288" s="110">
        <v>0</v>
      </c>
      <c r="D6288" s="110" t="s">
        <v>5</v>
      </c>
      <c r="E6288" s="110" t="s">
        <v>5</v>
      </c>
      <c r="F6288" s="110">
        <v>2</v>
      </c>
      <c r="G6288" s="110">
        <v>0</v>
      </c>
      <c r="H6288" s="110">
        <v>0</v>
      </c>
      <c r="I6288" s="110" t="s">
        <v>10</v>
      </c>
      <c r="J6288" s="109">
        <v>25</v>
      </c>
      <c r="K6288" s="109">
        <v>25</v>
      </c>
      <c r="L6288" s="110" t="s">
        <v>5</v>
      </c>
      <c r="M6288" s="107">
        <f t="shared" si="197"/>
        <v>1</v>
      </c>
      <c r="N6288" s="107" t="b">
        <f t="shared" si="196"/>
        <v>0</v>
      </c>
      <c r="O6288" s="107" t="b">
        <f>Table1[[#This Row],[churn]]="Yes"</f>
        <v>0</v>
      </c>
      <c r="P6288" t="b">
        <f>Table1[phone_service]&gt;0</f>
        <v>1</v>
      </c>
      <c r="Q6288" t="b">
        <f>Table1[internet_service]&gt;0</f>
        <v>0</v>
      </c>
      <c r="R6288" t="b">
        <f>AND(Table1[[#This Row],[has_phone]],Table1[[#This Row],[has_internet]])</f>
        <v>0</v>
      </c>
      <c r="S6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8" s="119">
        <f ca="1">EDATE(TODAY(),-Table1[[#This Row],[tenure]])</f>
        <v>43730</v>
      </c>
      <c r="U6288" s="120">
        <f>IFERROR(Table1[[#This Row],[total_charges]]/Table1[[#This Row],[tenure]], Table1[[#This Row],[monthly_charges]])</f>
        <v>25</v>
      </c>
      <c r="V6288" s="118" t="b">
        <f>Table1[[#This Row],[monthly_charges]]=Table1[[#This Row],[avg_monthly_charge]]</f>
        <v>1</v>
      </c>
      <c r="W6288" s="118" t="str">
        <f>VLOOKUP(Table1[[#This Row],[contract_type]],Table2_ContractType!A:B,2,0)</f>
        <v>Month-to-Month</v>
      </c>
    </row>
    <row r="6289" spans="1:23" x14ac:dyDescent="0.15">
      <c r="A6289" s="110" t="s">
        <v>479</v>
      </c>
      <c r="B6289" s="110" t="s">
        <v>3</v>
      </c>
      <c r="C6289" s="110">
        <v>0</v>
      </c>
      <c r="D6289" s="110" t="s">
        <v>5</v>
      </c>
      <c r="E6289" s="110" t="s">
        <v>4</v>
      </c>
      <c r="F6289" s="110">
        <v>1</v>
      </c>
      <c r="G6289" s="110">
        <v>0</v>
      </c>
      <c r="H6289" s="110">
        <v>2</v>
      </c>
      <c r="I6289" s="110" t="s">
        <v>10</v>
      </c>
      <c r="J6289" s="109">
        <v>19.899999999999999</v>
      </c>
      <c r="K6289" s="109">
        <v>868.1</v>
      </c>
      <c r="L6289" s="110" t="s">
        <v>5</v>
      </c>
      <c r="M6289" s="107">
        <f t="shared" si="197"/>
        <v>43.62311557788945</v>
      </c>
      <c r="N6289" s="107" t="b">
        <f t="shared" si="196"/>
        <v>1</v>
      </c>
      <c r="O6289" s="107" t="b">
        <f>Table1[[#This Row],[churn]]="Yes"</f>
        <v>0</v>
      </c>
      <c r="P6289" t="b">
        <f>Table1[phone_service]&gt;0</f>
        <v>1</v>
      </c>
      <c r="Q6289" t="b">
        <f>Table1[internet_service]&gt;0</f>
        <v>0</v>
      </c>
      <c r="R6289" t="b">
        <f>AND(Table1[[#This Row],[has_phone]],Table1[[#This Row],[has_internet]])</f>
        <v>0</v>
      </c>
      <c r="S6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89" s="119">
        <f ca="1">EDATE(TODAY(),-Table1[[#This Row],[tenure]])</f>
        <v>42451</v>
      </c>
      <c r="U6289" s="120">
        <f>IFERROR(Table1[[#This Row],[total_charges]]/Table1[[#This Row],[tenure]], Table1[[#This Row],[monthly_charges]])</f>
        <v>19.899999999999999</v>
      </c>
      <c r="V6289" s="118" t="b">
        <f>Table1[[#This Row],[monthly_charges]]=Table1[[#This Row],[avg_monthly_charge]]</f>
        <v>1</v>
      </c>
      <c r="W6289" s="118" t="str">
        <f>VLOOKUP(Table1[[#This Row],[contract_type]],Table2_ContractType!A:B,2,0)</f>
        <v>2 Year</v>
      </c>
    </row>
    <row r="6290" spans="1:23" x14ac:dyDescent="0.15">
      <c r="A6290" s="110" t="s">
        <v>1491</v>
      </c>
      <c r="B6290" s="110" t="s">
        <v>9</v>
      </c>
      <c r="C6290" s="110">
        <v>0</v>
      </c>
      <c r="D6290" s="110" t="s">
        <v>5</v>
      </c>
      <c r="E6290" s="110" t="s">
        <v>5</v>
      </c>
      <c r="F6290" s="110">
        <v>0</v>
      </c>
      <c r="G6290" s="110">
        <v>1</v>
      </c>
      <c r="H6290" s="110">
        <v>1</v>
      </c>
      <c r="I6290" s="110" t="s">
        <v>10</v>
      </c>
      <c r="J6290" s="109">
        <v>35.549999999999997</v>
      </c>
      <c r="K6290" s="109">
        <v>1309.1500000000001</v>
      </c>
      <c r="L6290" s="110" t="s">
        <v>5</v>
      </c>
      <c r="M6290" s="107">
        <f t="shared" si="197"/>
        <v>36.825597749648388</v>
      </c>
      <c r="N6290" s="107" t="b">
        <f t="shared" si="196"/>
        <v>0</v>
      </c>
      <c r="O6290" s="107" t="b">
        <f>Table1[[#This Row],[churn]]="Yes"</f>
        <v>0</v>
      </c>
      <c r="P6290" t="b">
        <f>Table1[phone_service]&gt;0</f>
        <v>0</v>
      </c>
      <c r="Q6290" t="b">
        <f>Table1[internet_service]&gt;0</f>
        <v>1</v>
      </c>
      <c r="R6290" t="b">
        <f>AND(Table1[[#This Row],[has_phone]],Table1[[#This Row],[has_internet]])</f>
        <v>0</v>
      </c>
      <c r="S6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0" s="119">
        <f ca="1">EDATE(TODAY(),-Table1[[#This Row],[tenure]])</f>
        <v>42665</v>
      </c>
      <c r="U6290" s="120">
        <f>IFERROR(Table1[[#This Row],[total_charges]]/Table1[[#This Row],[tenure]], Table1[[#This Row],[monthly_charges]])</f>
        <v>35.549999999999997</v>
      </c>
      <c r="V6290" s="118" t="b">
        <f>Table1[[#This Row],[monthly_charges]]=Table1[[#This Row],[avg_monthly_charge]]</f>
        <v>1</v>
      </c>
      <c r="W6290" s="118" t="str">
        <f>VLOOKUP(Table1[[#This Row],[contract_type]],Table2_ContractType!A:B,2,0)</f>
        <v>1 Year</v>
      </c>
    </row>
    <row r="6291" spans="1:23" x14ac:dyDescent="0.15">
      <c r="A6291" s="110" t="s">
        <v>1996</v>
      </c>
      <c r="B6291" s="110" t="s">
        <v>3</v>
      </c>
      <c r="C6291" s="110">
        <v>0</v>
      </c>
      <c r="D6291" s="110" t="s">
        <v>4</v>
      </c>
      <c r="E6291" s="110" t="s">
        <v>4</v>
      </c>
      <c r="F6291" s="110">
        <v>0</v>
      </c>
      <c r="G6291" s="110">
        <v>1</v>
      </c>
      <c r="H6291" s="110">
        <v>0</v>
      </c>
      <c r="I6291" s="110" t="s">
        <v>10</v>
      </c>
      <c r="J6291" s="109">
        <v>29.2</v>
      </c>
      <c r="K6291" s="109">
        <v>309.10000000000002</v>
      </c>
      <c r="L6291" s="110" t="s">
        <v>4</v>
      </c>
      <c r="M6291" s="107">
        <f t="shared" si="197"/>
        <v>10.585616438356166</v>
      </c>
      <c r="N6291" s="107" t="b">
        <f t="shared" si="196"/>
        <v>1</v>
      </c>
      <c r="O6291" s="107" t="b">
        <f>Table1[[#This Row],[churn]]="Yes"</f>
        <v>1</v>
      </c>
      <c r="P6291" t="b">
        <f>Table1[phone_service]&gt;0</f>
        <v>0</v>
      </c>
      <c r="Q6291" t="b">
        <f>Table1[internet_service]&gt;0</f>
        <v>1</v>
      </c>
      <c r="R6291" t="b">
        <f>AND(Table1[[#This Row],[has_phone]],Table1[[#This Row],[has_internet]])</f>
        <v>0</v>
      </c>
      <c r="S6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1" s="119">
        <f ca="1">EDATE(TODAY(),-Table1[[#This Row],[tenure]])</f>
        <v>43456</v>
      </c>
      <c r="U6291" s="120">
        <f>IFERROR(Table1[[#This Row],[total_charges]]/Table1[[#This Row],[tenure]], Table1[[#This Row],[monthly_charges]])</f>
        <v>29.2</v>
      </c>
      <c r="V6291" s="118" t="b">
        <f>Table1[[#This Row],[monthly_charges]]=Table1[[#This Row],[avg_monthly_charge]]</f>
        <v>1</v>
      </c>
      <c r="W6291" s="118" t="str">
        <f>VLOOKUP(Table1[[#This Row],[contract_type]],Table2_ContractType!A:B,2,0)</f>
        <v>Month-to-Month</v>
      </c>
    </row>
    <row r="6292" spans="1:23" x14ac:dyDescent="0.15">
      <c r="A6292" s="110" t="s">
        <v>6165</v>
      </c>
      <c r="B6292" s="110" t="s">
        <v>3</v>
      </c>
      <c r="C6292" s="110">
        <v>0</v>
      </c>
      <c r="D6292" s="110" t="s">
        <v>4</v>
      </c>
      <c r="E6292" s="110" t="s">
        <v>4</v>
      </c>
      <c r="F6292" s="110">
        <v>2</v>
      </c>
      <c r="G6292" s="110">
        <v>2</v>
      </c>
      <c r="H6292" s="110">
        <v>2</v>
      </c>
      <c r="I6292" s="110" t="s">
        <v>13</v>
      </c>
      <c r="J6292" s="109">
        <v>109.2</v>
      </c>
      <c r="K6292" s="109">
        <v>7711.45</v>
      </c>
      <c r="L6292" s="110" t="s">
        <v>5</v>
      </c>
      <c r="M6292" s="107">
        <f t="shared" si="197"/>
        <v>70.617673992673986</v>
      </c>
      <c r="N6292" s="107" t="b">
        <f t="shared" si="196"/>
        <v>1</v>
      </c>
      <c r="O6292" s="107" t="b">
        <f>Table1[[#This Row],[churn]]="Yes"</f>
        <v>0</v>
      </c>
      <c r="P6292" t="b">
        <f>Table1[phone_service]&gt;0</f>
        <v>1</v>
      </c>
      <c r="Q6292" t="b">
        <f>Table1[internet_service]&gt;0</f>
        <v>1</v>
      </c>
      <c r="R6292" t="b">
        <f>AND(Table1[[#This Row],[has_phone]],Table1[[#This Row],[has_internet]])</f>
        <v>1</v>
      </c>
      <c r="S6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2" s="119">
        <f ca="1">EDATE(TODAY(),-Table1[[#This Row],[tenure]])</f>
        <v>41630</v>
      </c>
      <c r="U6292" s="120">
        <f>IFERROR(Table1[[#This Row],[total_charges]]/Table1[[#This Row],[tenure]], Table1[[#This Row],[monthly_charges]])</f>
        <v>109.2</v>
      </c>
      <c r="V6292" s="118" t="b">
        <f>Table1[[#This Row],[monthly_charges]]=Table1[[#This Row],[avg_monthly_charge]]</f>
        <v>1</v>
      </c>
      <c r="W6292" s="118" t="str">
        <f>VLOOKUP(Table1[[#This Row],[contract_type]],Table2_ContractType!A:B,2,0)</f>
        <v>2 Year</v>
      </c>
    </row>
    <row r="6293" spans="1:23" x14ac:dyDescent="0.15">
      <c r="A6293" s="110" t="s">
        <v>3278</v>
      </c>
      <c r="B6293" s="110" t="s">
        <v>9</v>
      </c>
      <c r="C6293" s="110">
        <v>0</v>
      </c>
      <c r="D6293" s="110" t="s">
        <v>4</v>
      </c>
      <c r="E6293" s="110" t="s">
        <v>4</v>
      </c>
      <c r="F6293" s="110">
        <v>1</v>
      </c>
      <c r="G6293" s="110">
        <v>0</v>
      </c>
      <c r="H6293" s="110">
        <v>1</v>
      </c>
      <c r="I6293" s="110" t="s">
        <v>10</v>
      </c>
      <c r="J6293" s="109">
        <v>20.05</v>
      </c>
      <c r="K6293" s="109">
        <v>951.55</v>
      </c>
      <c r="L6293" s="110" t="s">
        <v>5</v>
      </c>
      <c r="M6293" s="107">
        <f t="shared" si="197"/>
        <v>47.458852867830423</v>
      </c>
      <c r="N6293" s="107" t="b">
        <f t="shared" si="196"/>
        <v>0</v>
      </c>
      <c r="O6293" s="107" t="b">
        <f>Table1[[#This Row],[churn]]="Yes"</f>
        <v>0</v>
      </c>
      <c r="P6293" t="b">
        <f>Table1[phone_service]&gt;0</f>
        <v>1</v>
      </c>
      <c r="Q6293" t="b">
        <f>Table1[internet_service]&gt;0</f>
        <v>0</v>
      </c>
      <c r="R6293" t="b">
        <f>AND(Table1[[#This Row],[has_phone]],Table1[[#This Row],[has_internet]])</f>
        <v>0</v>
      </c>
      <c r="S6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3" s="119">
        <f ca="1">EDATE(TODAY(),-Table1[[#This Row],[tenure]])</f>
        <v>42330</v>
      </c>
      <c r="U6293" s="120">
        <f>IFERROR(Table1[[#This Row],[total_charges]]/Table1[[#This Row],[tenure]], Table1[[#This Row],[monthly_charges]])</f>
        <v>20.05</v>
      </c>
      <c r="V6293" s="118" t="b">
        <f>Table1[[#This Row],[monthly_charges]]=Table1[[#This Row],[avg_monthly_charge]]</f>
        <v>1</v>
      </c>
      <c r="W6293" s="118" t="str">
        <f>VLOOKUP(Table1[[#This Row],[contract_type]],Table2_ContractType!A:B,2,0)</f>
        <v>1 Year</v>
      </c>
    </row>
    <row r="6294" spans="1:23" x14ac:dyDescent="0.15">
      <c r="A6294" s="110" t="s">
        <v>3158</v>
      </c>
      <c r="B6294" s="110" t="s">
        <v>3</v>
      </c>
      <c r="C6294" s="110">
        <v>0</v>
      </c>
      <c r="D6294" s="110" t="s">
        <v>4</v>
      </c>
      <c r="E6294" s="110" t="s">
        <v>5</v>
      </c>
      <c r="F6294" s="110">
        <v>1</v>
      </c>
      <c r="G6294" s="110">
        <v>2</v>
      </c>
      <c r="H6294" s="110">
        <v>0</v>
      </c>
      <c r="I6294" s="110" t="s">
        <v>7</v>
      </c>
      <c r="J6294" s="109">
        <v>101.75</v>
      </c>
      <c r="K6294" s="109">
        <v>1669.4</v>
      </c>
      <c r="L6294" s="110" t="s">
        <v>5</v>
      </c>
      <c r="M6294" s="107">
        <f t="shared" si="197"/>
        <v>16.406879606879606</v>
      </c>
      <c r="N6294" s="107" t="b">
        <f t="shared" si="196"/>
        <v>1</v>
      </c>
      <c r="O6294" s="107" t="b">
        <f>Table1[[#This Row],[churn]]="Yes"</f>
        <v>0</v>
      </c>
      <c r="P6294" t="b">
        <f>Table1[phone_service]&gt;0</f>
        <v>1</v>
      </c>
      <c r="Q6294" t="b">
        <f>Table1[internet_service]&gt;0</f>
        <v>1</v>
      </c>
      <c r="R6294" t="b">
        <f>AND(Table1[[#This Row],[has_phone]],Table1[[#This Row],[has_internet]])</f>
        <v>1</v>
      </c>
      <c r="S6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4" s="119">
        <f ca="1">EDATE(TODAY(),-Table1[[#This Row],[tenure]])</f>
        <v>43273</v>
      </c>
      <c r="U6294" s="120">
        <f>IFERROR(Table1[[#This Row],[total_charges]]/Table1[[#This Row],[tenure]], Table1[[#This Row],[monthly_charges]])</f>
        <v>101.75000000000001</v>
      </c>
      <c r="V6294" s="118" t="b">
        <f>Table1[[#This Row],[monthly_charges]]=Table1[[#This Row],[avg_monthly_charge]]</f>
        <v>1</v>
      </c>
      <c r="W6294" s="118" t="str">
        <f>VLOOKUP(Table1[[#This Row],[contract_type]],Table2_ContractType!A:B,2,0)</f>
        <v>Month-to-Month</v>
      </c>
    </row>
    <row r="6295" spans="1:23" x14ac:dyDescent="0.15">
      <c r="A6295" s="110" t="s">
        <v>5727</v>
      </c>
      <c r="B6295" s="110" t="s">
        <v>9</v>
      </c>
      <c r="C6295" s="110">
        <v>0</v>
      </c>
      <c r="D6295" s="110" t="s">
        <v>5</v>
      </c>
      <c r="E6295" s="110" t="s">
        <v>4</v>
      </c>
      <c r="F6295" s="110">
        <v>1</v>
      </c>
      <c r="G6295" s="110">
        <v>1</v>
      </c>
      <c r="H6295" s="110">
        <v>0</v>
      </c>
      <c r="I6295" s="110" t="s">
        <v>7</v>
      </c>
      <c r="J6295" s="109">
        <v>55.3</v>
      </c>
      <c r="K6295" s="109">
        <v>108.65</v>
      </c>
      <c r="L6295" s="110" t="s">
        <v>5</v>
      </c>
      <c r="M6295" s="107">
        <f t="shared" si="197"/>
        <v>1.9647377938517181</v>
      </c>
      <c r="N6295" s="107" t="b">
        <f t="shared" si="196"/>
        <v>0</v>
      </c>
      <c r="O6295" s="107" t="b">
        <f>Table1[[#This Row],[churn]]="Yes"</f>
        <v>0</v>
      </c>
      <c r="P6295" t="b">
        <f>Table1[phone_service]&gt;0</f>
        <v>1</v>
      </c>
      <c r="Q6295" t="b">
        <f>Table1[internet_service]&gt;0</f>
        <v>1</v>
      </c>
      <c r="R6295" t="b">
        <f>AND(Table1[[#This Row],[has_phone]],Table1[[#This Row],[has_internet]])</f>
        <v>1</v>
      </c>
      <c r="S6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95" s="119">
        <f ca="1">EDATE(TODAY(),-Table1[[#This Row],[tenure]])</f>
        <v>43730</v>
      </c>
      <c r="U6295" s="120">
        <f>IFERROR(Table1[[#This Row],[total_charges]]/Table1[[#This Row],[tenure]], Table1[[#This Row],[monthly_charges]])</f>
        <v>55.3</v>
      </c>
      <c r="V6295" s="118" t="b">
        <f>Table1[[#This Row],[monthly_charges]]=Table1[[#This Row],[avg_monthly_charge]]</f>
        <v>1</v>
      </c>
      <c r="W6295" s="118" t="str">
        <f>VLOOKUP(Table1[[#This Row],[contract_type]],Table2_ContractType!A:B,2,0)</f>
        <v>Month-to-Month</v>
      </c>
    </row>
    <row r="6296" spans="1:23" x14ac:dyDescent="0.15">
      <c r="A6296" s="110" t="s">
        <v>6330</v>
      </c>
      <c r="B6296" s="110" t="s">
        <v>9</v>
      </c>
      <c r="C6296" s="110">
        <v>1</v>
      </c>
      <c r="D6296" s="110" t="s">
        <v>4</v>
      </c>
      <c r="E6296" s="110" t="s">
        <v>5</v>
      </c>
      <c r="F6296" s="110">
        <v>0</v>
      </c>
      <c r="G6296" s="110">
        <v>1</v>
      </c>
      <c r="H6296" s="110">
        <v>0</v>
      </c>
      <c r="I6296" s="110" t="s">
        <v>13</v>
      </c>
      <c r="J6296" s="109">
        <v>24.95</v>
      </c>
      <c r="K6296" s="109">
        <v>1364.75</v>
      </c>
      <c r="L6296" s="110" t="s">
        <v>5</v>
      </c>
      <c r="M6296" s="107">
        <f t="shared" si="197"/>
        <v>54.699398797595194</v>
      </c>
      <c r="N6296" s="107" t="b">
        <f t="shared" si="196"/>
        <v>0</v>
      </c>
      <c r="O6296" s="107" t="b">
        <f>Table1[[#This Row],[churn]]="Yes"</f>
        <v>0</v>
      </c>
      <c r="P6296" t="b">
        <f>Table1[phone_service]&gt;0</f>
        <v>0</v>
      </c>
      <c r="Q6296" t="b">
        <f>Table1[internet_service]&gt;0</f>
        <v>1</v>
      </c>
      <c r="R6296" t="b">
        <f>AND(Table1[[#This Row],[has_phone]],Table1[[#This Row],[has_internet]])</f>
        <v>0</v>
      </c>
      <c r="S6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6" s="119">
        <f ca="1">EDATE(TODAY(),-Table1[[#This Row],[tenure]])</f>
        <v>42116</v>
      </c>
      <c r="U6296" s="120">
        <f>IFERROR(Table1[[#This Row],[total_charges]]/Table1[[#This Row],[tenure]], Table1[[#This Row],[monthly_charges]])</f>
        <v>24.95</v>
      </c>
      <c r="V6296" s="118" t="b">
        <f>Table1[[#This Row],[monthly_charges]]=Table1[[#This Row],[avg_monthly_charge]]</f>
        <v>1</v>
      </c>
      <c r="W6296" s="118" t="str">
        <f>VLOOKUP(Table1[[#This Row],[contract_type]],Table2_ContractType!A:B,2,0)</f>
        <v>Month-to-Month</v>
      </c>
    </row>
    <row r="6297" spans="1:23" x14ac:dyDescent="0.15">
      <c r="A6297" s="110" t="s">
        <v>549</v>
      </c>
      <c r="B6297" s="110" t="s">
        <v>3</v>
      </c>
      <c r="C6297" s="110">
        <v>0</v>
      </c>
      <c r="D6297" s="110" t="s">
        <v>4</v>
      </c>
      <c r="E6297" s="110" t="s">
        <v>5</v>
      </c>
      <c r="F6297" s="110">
        <v>1</v>
      </c>
      <c r="G6297" s="110">
        <v>2</v>
      </c>
      <c r="H6297" s="110">
        <v>1</v>
      </c>
      <c r="I6297" s="110" t="s">
        <v>17</v>
      </c>
      <c r="J6297" s="109">
        <v>95.65</v>
      </c>
      <c r="K6297" s="109">
        <v>6744.2</v>
      </c>
      <c r="L6297" s="110" t="s">
        <v>5</v>
      </c>
      <c r="M6297" s="107">
        <f t="shared" si="197"/>
        <v>70.509147935180337</v>
      </c>
      <c r="N6297" s="107" t="b">
        <f t="shared" si="196"/>
        <v>1</v>
      </c>
      <c r="O6297" s="107" t="b">
        <f>Table1[[#This Row],[churn]]="Yes"</f>
        <v>0</v>
      </c>
      <c r="P6297" t="b">
        <f>Table1[phone_service]&gt;0</f>
        <v>1</v>
      </c>
      <c r="Q6297" t="b">
        <f>Table1[internet_service]&gt;0</f>
        <v>1</v>
      </c>
      <c r="R6297" t="b">
        <f>AND(Table1[[#This Row],[has_phone]],Table1[[#This Row],[has_internet]])</f>
        <v>1</v>
      </c>
      <c r="S6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7" s="119">
        <f ca="1">EDATE(TODAY(),-Table1[[#This Row],[tenure]])</f>
        <v>41630</v>
      </c>
      <c r="U6297" s="120">
        <f>IFERROR(Table1[[#This Row],[total_charges]]/Table1[[#This Row],[tenure]], Table1[[#This Row],[monthly_charges]])</f>
        <v>95.65</v>
      </c>
      <c r="V6297" s="118" t="b">
        <f>Table1[[#This Row],[monthly_charges]]=Table1[[#This Row],[avg_monthly_charge]]</f>
        <v>1</v>
      </c>
      <c r="W6297" s="118" t="str">
        <f>VLOOKUP(Table1[[#This Row],[contract_type]],Table2_ContractType!A:B,2,0)</f>
        <v>1 Year</v>
      </c>
    </row>
    <row r="6298" spans="1:23" x14ac:dyDescent="0.15">
      <c r="A6298" s="110" t="s">
        <v>4321</v>
      </c>
      <c r="B6298" s="110" t="s">
        <v>9</v>
      </c>
      <c r="C6298" s="110">
        <v>0</v>
      </c>
      <c r="D6298" s="110" t="s">
        <v>5</v>
      </c>
      <c r="E6298" s="110" t="s">
        <v>5</v>
      </c>
      <c r="F6298" s="110">
        <v>0</v>
      </c>
      <c r="G6298" s="110">
        <v>1</v>
      </c>
      <c r="H6298" s="110">
        <v>2</v>
      </c>
      <c r="I6298" s="110" t="s">
        <v>13</v>
      </c>
      <c r="J6298" s="109">
        <v>65.599999999999994</v>
      </c>
      <c r="K6298" s="109">
        <v>4566.5</v>
      </c>
      <c r="L6298" s="110" t="s">
        <v>5</v>
      </c>
      <c r="M6298" s="107">
        <f t="shared" si="197"/>
        <v>69.611280487804891</v>
      </c>
      <c r="N6298" s="107" t="b">
        <f t="shared" si="196"/>
        <v>0</v>
      </c>
      <c r="O6298" s="107" t="b">
        <f>Table1[[#This Row],[churn]]="Yes"</f>
        <v>0</v>
      </c>
      <c r="P6298" t="b">
        <f>Table1[phone_service]&gt;0</f>
        <v>0</v>
      </c>
      <c r="Q6298" t="b">
        <f>Table1[internet_service]&gt;0</f>
        <v>1</v>
      </c>
      <c r="R6298" t="b">
        <f>AND(Table1[[#This Row],[has_phone]],Table1[[#This Row],[has_internet]])</f>
        <v>0</v>
      </c>
      <c r="S6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8" s="119">
        <f ca="1">EDATE(TODAY(),-Table1[[#This Row],[tenure]])</f>
        <v>41661</v>
      </c>
      <c r="U6298" s="120">
        <f>IFERROR(Table1[[#This Row],[total_charges]]/Table1[[#This Row],[tenure]], Table1[[#This Row],[monthly_charges]])</f>
        <v>65.599999999999994</v>
      </c>
      <c r="V6298" s="118" t="b">
        <f>Table1[[#This Row],[monthly_charges]]=Table1[[#This Row],[avg_monthly_charge]]</f>
        <v>1</v>
      </c>
      <c r="W6298" s="118" t="str">
        <f>VLOOKUP(Table1[[#This Row],[contract_type]],Table2_ContractType!A:B,2,0)</f>
        <v>2 Year</v>
      </c>
    </row>
    <row r="6299" spans="1:23" x14ac:dyDescent="0.15">
      <c r="A6299" s="110" t="s">
        <v>3182</v>
      </c>
      <c r="B6299" s="110" t="s">
        <v>3</v>
      </c>
      <c r="C6299" s="110">
        <v>0</v>
      </c>
      <c r="D6299" s="110" t="s">
        <v>5</v>
      </c>
      <c r="E6299" s="110" t="s">
        <v>5</v>
      </c>
      <c r="F6299" s="110">
        <v>1</v>
      </c>
      <c r="G6299" s="110">
        <v>0</v>
      </c>
      <c r="H6299" s="110">
        <v>2</v>
      </c>
      <c r="I6299" s="110" t="s">
        <v>17</v>
      </c>
      <c r="J6299" s="109">
        <v>20.85</v>
      </c>
      <c r="K6299" s="109">
        <v>435.25</v>
      </c>
      <c r="L6299" s="110" t="s">
        <v>5</v>
      </c>
      <c r="M6299" s="107">
        <f t="shared" si="197"/>
        <v>20.875299760191844</v>
      </c>
      <c r="N6299" s="107" t="b">
        <f t="shared" si="196"/>
        <v>1</v>
      </c>
      <c r="O6299" s="107" t="b">
        <f>Table1[[#This Row],[churn]]="Yes"</f>
        <v>0</v>
      </c>
      <c r="P6299" t="b">
        <f>Table1[phone_service]&gt;0</f>
        <v>1</v>
      </c>
      <c r="Q6299" t="b">
        <f>Table1[internet_service]&gt;0</f>
        <v>0</v>
      </c>
      <c r="R6299" t="b">
        <f>AND(Table1[[#This Row],[has_phone]],Table1[[#This Row],[has_internet]])</f>
        <v>0</v>
      </c>
      <c r="S6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9" s="119">
        <f ca="1">EDATE(TODAY(),-Table1[[#This Row],[tenure]])</f>
        <v>43153</v>
      </c>
      <c r="U6299" s="120">
        <f>IFERROR(Table1[[#This Row],[total_charges]]/Table1[[#This Row],[tenure]], Table1[[#This Row],[monthly_charges]])</f>
        <v>20.85</v>
      </c>
      <c r="V6299" s="118" t="b">
        <f>Table1[[#This Row],[monthly_charges]]=Table1[[#This Row],[avg_monthly_charge]]</f>
        <v>1</v>
      </c>
      <c r="W6299" s="118" t="str">
        <f>VLOOKUP(Table1[[#This Row],[contract_type]],Table2_ContractType!A:B,2,0)</f>
        <v>2 Year</v>
      </c>
    </row>
    <row r="6300" spans="1:23" x14ac:dyDescent="0.15">
      <c r="A6300" s="110" t="s">
        <v>5889</v>
      </c>
      <c r="B6300" s="110" t="s">
        <v>9</v>
      </c>
      <c r="C6300" s="110">
        <v>0</v>
      </c>
      <c r="D6300" s="110" t="s">
        <v>5</v>
      </c>
      <c r="E6300" s="110" t="s">
        <v>5</v>
      </c>
      <c r="F6300" s="110">
        <v>1</v>
      </c>
      <c r="G6300" s="110">
        <v>0</v>
      </c>
      <c r="H6300" s="110">
        <v>1</v>
      </c>
      <c r="I6300" s="110" t="s">
        <v>10</v>
      </c>
      <c r="J6300" s="109">
        <v>21.2</v>
      </c>
      <c r="K6300" s="109">
        <v>52.05</v>
      </c>
      <c r="L6300" s="110" t="s">
        <v>5</v>
      </c>
      <c r="M6300" s="107">
        <f t="shared" si="197"/>
        <v>2.4551886792452828</v>
      </c>
      <c r="N6300" s="107" t="b">
        <f t="shared" si="196"/>
        <v>0</v>
      </c>
      <c r="O6300" s="107" t="b">
        <f>Table1[[#This Row],[churn]]="Yes"</f>
        <v>0</v>
      </c>
      <c r="P6300" t="b">
        <f>Table1[phone_service]&gt;0</f>
        <v>1</v>
      </c>
      <c r="Q6300" t="b">
        <f>Table1[internet_service]&gt;0</f>
        <v>0</v>
      </c>
      <c r="R6300" t="b">
        <f>AND(Table1[[#This Row],[has_phone]],Table1[[#This Row],[has_internet]])</f>
        <v>0</v>
      </c>
      <c r="S6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0" s="119">
        <f ca="1">EDATE(TODAY(),-Table1[[#This Row],[tenure]])</f>
        <v>43699</v>
      </c>
      <c r="U6300" s="120">
        <f>IFERROR(Table1[[#This Row],[total_charges]]/Table1[[#This Row],[tenure]], Table1[[#This Row],[monthly_charges]])</f>
        <v>21.2</v>
      </c>
      <c r="V6300" s="118" t="b">
        <f>Table1[[#This Row],[monthly_charges]]=Table1[[#This Row],[avg_monthly_charge]]</f>
        <v>1</v>
      </c>
      <c r="W6300" s="118" t="str">
        <f>VLOOKUP(Table1[[#This Row],[contract_type]],Table2_ContractType!A:B,2,0)</f>
        <v>1 Year</v>
      </c>
    </row>
    <row r="6301" spans="1:23" x14ac:dyDescent="0.15">
      <c r="A6301" s="110" t="s">
        <v>5415</v>
      </c>
      <c r="B6301" s="110" t="s">
        <v>3</v>
      </c>
      <c r="C6301" s="110">
        <v>0</v>
      </c>
      <c r="D6301" s="110" t="s">
        <v>5</v>
      </c>
      <c r="E6301" s="110" t="s">
        <v>5</v>
      </c>
      <c r="F6301" s="110">
        <v>1</v>
      </c>
      <c r="G6301" s="110">
        <v>2</v>
      </c>
      <c r="H6301" s="110">
        <v>1</v>
      </c>
      <c r="I6301" s="110" t="s">
        <v>17</v>
      </c>
      <c r="J6301" s="109">
        <v>95.65</v>
      </c>
      <c r="K6301" s="109">
        <v>4664.2</v>
      </c>
      <c r="L6301" s="110" t="s">
        <v>5</v>
      </c>
      <c r="M6301" s="107">
        <f t="shared" si="197"/>
        <v>48.763199163617351</v>
      </c>
      <c r="N6301" s="107" t="b">
        <f t="shared" si="196"/>
        <v>1</v>
      </c>
      <c r="O6301" s="107" t="b">
        <f>Table1[[#This Row],[churn]]="Yes"</f>
        <v>0</v>
      </c>
      <c r="P6301" t="b">
        <f>Table1[phone_service]&gt;0</f>
        <v>1</v>
      </c>
      <c r="Q6301" t="b">
        <f>Table1[internet_service]&gt;0</f>
        <v>1</v>
      </c>
      <c r="R6301" t="b">
        <f>AND(Table1[[#This Row],[has_phone]],Table1[[#This Row],[has_internet]])</f>
        <v>1</v>
      </c>
      <c r="S6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1" s="119">
        <f ca="1">EDATE(TODAY(),-Table1[[#This Row],[tenure]])</f>
        <v>42299</v>
      </c>
      <c r="U6301" s="120">
        <f>IFERROR(Table1[[#This Row],[total_charges]]/Table1[[#This Row],[tenure]], Table1[[#This Row],[monthly_charges]])</f>
        <v>95.65</v>
      </c>
      <c r="V6301" s="118" t="b">
        <f>Table1[[#This Row],[monthly_charges]]=Table1[[#This Row],[avg_monthly_charge]]</f>
        <v>1</v>
      </c>
      <c r="W6301" s="118" t="str">
        <f>VLOOKUP(Table1[[#This Row],[contract_type]],Table2_ContractType!A:B,2,0)</f>
        <v>1 Year</v>
      </c>
    </row>
    <row r="6302" spans="1:23" x14ac:dyDescent="0.15">
      <c r="A6302" s="110" t="s">
        <v>4134</v>
      </c>
      <c r="B6302" s="110" t="s">
        <v>9</v>
      </c>
      <c r="C6302" s="110">
        <v>1</v>
      </c>
      <c r="D6302" s="110" t="s">
        <v>4</v>
      </c>
      <c r="E6302" s="110" t="s">
        <v>5</v>
      </c>
      <c r="F6302" s="110">
        <v>1</v>
      </c>
      <c r="G6302" s="110">
        <v>2</v>
      </c>
      <c r="H6302" s="110">
        <v>0</v>
      </c>
      <c r="I6302" s="110" t="s">
        <v>17</v>
      </c>
      <c r="J6302" s="109">
        <v>71.55</v>
      </c>
      <c r="K6302" s="109">
        <v>2427.35</v>
      </c>
      <c r="L6302" s="110" t="s">
        <v>5</v>
      </c>
      <c r="M6302" s="107">
        <f t="shared" si="197"/>
        <v>33.925227113906359</v>
      </c>
      <c r="N6302" s="107" t="b">
        <f t="shared" si="196"/>
        <v>0</v>
      </c>
      <c r="O6302" s="107" t="b">
        <f>Table1[[#This Row],[churn]]="Yes"</f>
        <v>0</v>
      </c>
      <c r="P6302" t="b">
        <f>Table1[phone_service]&gt;0</f>
        <v>1</v>
      </c>
      <c r="Q6302" t="b">
        <f>Table1[internet_service]&gt;0</f>
        <v>1</v>
      </c>
      <c r="R6302" t="b">
        <f>AND(Table1[[#This Row],[has_phone]],Table1[[#This Row],[has_internet]])</f>
        <v>1</v>
      </c>
      <c r="S6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2" s="119">
        <f ca="1">EDATE(TODAY(),-Table1[[#This Row],[tenure]])</f>
        <v>42757</v>
      </c>
      <c r="U6302" s="120">
        <f>IFERROR(Table1[[#This Row],[total_charges]]/Table1[[#This Row],[tenure]], Table1[[#This Row],[monthly_charges]])</f>
        <v>71.55</v>
      </c>
      <c r="V6302" s="118" t="b">
        <f>Table1[[#This Row],[monthly_charges]]=Table1[[#This Row],[avg_monthly_charge]]</f>
        <v>1</v>
      </c>
      <c r="W6302" s="118" t="str">
        <f>VLOOKUP(Table1[[#This Row],[contract_type]],Table2_ContractType!A:B,2,0)</f>
        <v>Month-to-Month</v>
      </c>
    </row>
    <row r="6303" spans="1:23" x14ac:dyDescent="0.15">
      <c r="A6303" s="110" t="s">
        <v>3555</v>
      </c>
      <c r="B6303" s="110" t="s">
        <v>9</v>
      </c>
      <c r="C6303" s="110">
        <v>0</v>
      </c>
      <c r="D6303" s="110" t="s">
        <v>4</v>
      </c>
      <c r="E6303" s="110" t="s">
        <v>5</v>
      </c>
      <c r="F6303" s="110">
        <v>2</v>
      </c>
      <c r="G6303" s="110">
        <v>2</v>
      </c>
      <c r="H6303" s="110">
        <v>0</v>
      </c>
      <c r="I6303" s="110" t="s">
        <v>7</v>
      </c>
      <c r="J6303" s="109">
        <v>93.8</v>
      </c>
      <c r="K6303" s="109">
        <v>3019.5</v>
      </c>
      <c r="L6303" s="110" t="s">
        <v>4</v>
      </c>
      <c r="M6303" s="107">
        <f t="shared" si="197"/>
        <v>32.190831556503198</v>
      </c>
      <c r="N6303" s="107" t="b">
        <f t="shared" si="196"/>
        <v>0</v>
      </c>
      <c r="O6303" s="107" t="b">
        <f>Table1[[#This Row],[churn]]="Yes"</f>
        <v>1</v>
      </c>
      <c r="P6303" t="b">
        <f>Table1[phone_service]&gt;0</f>
        <v>1</v>
      </c>
      <c r="Q6303" t="b">
        <f>Table1[internet_service]&gt;0</f>
        <v>1</v>
      </c>
      <c r="R6303" t="b">
        <f>AND(Table1[[#This Row],[has_phone]],Table1[[#This Row],[has_internet]])</f>
        <v>1</v>
      </c>
      <c r="S6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3" s="119">
        <f ca="1">EDATE(TODAY(),-Table1[[#This Row],[tenure]])</f>
        <v>42788</v>
      </c>
      <c r="U6303" s="120">
        <f>IFERROR(Table1[[#This Row],[total_charges]]/Table1[[#This Row],[tenure]], Table1[[#This Row],[monthly_charges]])</f>
        <v>93.8</v>
      </c>
      <c r="V6303" s="118" t="b">
        <f>Table1[[#This Row],[monthly_charges]]=Table1[[#This Row],[avg_monthly_charge]]</f>
        <v>1</v>
      </c>
      <c r="W6303" s="118" t="str">
        <f>VLOOKUP(Table1[[#This Row],[contract_type]],Table2_ContractType!A:B,2,0)</f>
        <v>Month-to-Month</v>
      </c>
    </row>
    <row r="6304" spans="1:23" x14ac:dyDescent="0.15">
      <c r="A6304" s="110" t="s">
        <v>3977</v>
      </c>
      <c r="B6304" s="110" t="s">
        <v>9</v>
      </c>
      <c r="C6304" s="110">
        <v>0</v>
      </c>
      <c r="D6304" s="110" t="s">
        <v>4</v>
      </c>
      <c r="E6304" s="110" t="s">
        <v>4</v>
      </c>
      <c r="F6304" s="110">
        <v>2</v>
      </c>
      <c r="G6304" s="110">
        <v>2</v>
      </c>
      <c r="H6304" s="110">
        <v>2</v>
      </c>
      <c r="I6304" s="110" t="s">
        <v>17</v>
      </c>
      <c r="J6304" s="109">
        <v>107.7</v>
      </c>
      <c r="K6304" s="109">
        <v>7919.8</v>
      </c>
      <c r="L6304" s="110" t="s">
        <v>5</v>
      </c>
      <c r="M6304" s="107">
        <f t="shared" si="197"/>
        <v>73.535747446610955</v>
      </c>
      <c r="N6304" s="107" t="b">
        <f t="shared" si="196"/>
        <v>0</v>
      </c>
      <c r="O6304" s="107" t="b">
        <f>Table1[[#This Row],[churn]]="Yes"</f>
        <v>0</v>
      </c>
      <c r="P6304" t="b">
        <f>Table1[phone_service]&gt;0</f>
        <v>1</v>
      </c>
      <c r="Q6304" t="b">
        <f>Table1[internet_service]&gt;0</f>
        <v>1</v>
      </c>
      <c r="R6304" t="b">
        <f>AND(Table1[[#This Row],[has_phone]],Table1[[#This Row],[has_internet]])</f>
        <v>1</v>
      </c>
      <c r="S6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04" s="119">
        <f ca="1">EDATE(TODAY(),-Table1[[#This Row],[tenure]])</f>
        <v>41539</v>
      </c>
      <c r="U6304" s="120">
        <f>IFERROR(Table1[[#This Row],[total_charges]]/Table1[[#This Row],[tenure]], Table1[[#This Row],[monthly_charges]])</f>
        <v>107.7</v>
      </c>
      <c r="V6304" s="118" t="b">
        <f>Table1[[#This Row],[monthly_charges]]=Table1[[#This Row],[avg_monthly_charge]]</f>
        <v>1</v>
      </c>
      <c r="W6304" s="118" t="str">
        <f>VLOOKUP(Table1[[#This Row],[contract_type]],Table2_ContractType!A:B,2,0)</f>
        <v>2 Year</v>
      </c>
    </row>
    <row r="6305" spans="1:23" x14ac:dyDescent="0.15">
      <c r="A6305" s="110" t="s">
        <v>1014</v>
      </c>
      <c r="B6305" s="110" t="s">
        <v>3</v>
      </c>
      <c r="C6305" s="110">
        <v>0</v>
      </c>
      <c r="D6305" s="110" t="s">
        <v>5</v>
      </c>
      <c r="E6305" s="110" t="s">
        <v>5</v>
      </c>
      <c r="F6305" s="110">
        <v>1</v>
      </c>
      <c r="G6305" s="110">
        <v>0</v>
      </c>
      <c r="H6305" s="110">
        <v>2</v>
      </c>
      <c r="I6305" s="110" t="s">
        <v>10</v>
      </c>
      <c r="J6305" s="109">
        <v>19.850000000000001</v>
      </c>
      <c r="K6305" s="109">
        <v>784.25</v>
      </c>
      <c r="L6305" s="110" t="s">
        <v>5</v>
      </c>
      <c r="M6305" s="107">
        <f t="shared" si="197"/>
        <v>39.508816120906801</v>
      </c>
      <c r="N6305" s="107" t="b">
        <f t="shared" si="196"/>
        <v>1</v>
      </c>
      <c r="O6305" s="107" t="b">
        <f>Table1[[#This Row],[churn]]="Yes"</f>
        <v>0</v>
      </c>
      <c r="P6305" t="b">
        <f>Table1[phone_service]&gt;0</f>
        <v>1</v>
      </c>
      <c r="Q6305" t="b">
        <f>Table1[internet_service]&gt;0</f>
        <v>0</v>
      </c>
      <c r="R6305" t="b">
        <f>AND(Table1[[#This Row],[has_phone]],Table1[[#This Row],[has_internet]])</f>
        <v>0</v>
      </c>
      <c r="S6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5" s="119">
        <f ca="1">EDATE(TODAY(),-Table1[[#This Row],[tenure]])</f>
        <v>42573</v>
      </c>
      <c r="U6305" s="120">
        <f>IFERROR(Table1[[#This Row],[total_charges]]/Table1[[#This Row],[tenure]], Table1[[#This Row],[monthly_charges]])</f>
        <v>19.850000000000001</v>
      </c>
      <c r="V6305" s="118" t="b">
        <f>Table1[[#This Row],[monthly_charges]]=Table1[[#This Row],[avg_monthly_charge]]</f>
        <v>1</v>
      </c>
      <c r="W6305" s="118" t="str">
        <f>VLOOKUP(Table1[[#This Row],[contract_type]],Table2_ContractType!A:B,2,0)</f>
        <v>2 Year</v>
      </c>
    </row>
    <row r="6306" spans="1:23" x14ac:dyDescent="0.15">
      <c r="A6306" s="110" t="s">
        <v>1702</v>
      </c>
      <c r="B6306" s="110" t="s">
        <v>9</v>
      </c>
      <c r="C6306" s="110">
        <v>0</v>
      </c>
      <c r="D6306" s="110" t="s">
        <v>4</v>
      </c>
      <c r="E6306" s="110" t="s">
        <v>4</v>
      </c>
      <c r="F6306" s="110">
        <v>1</v>
      </c>
      <c r="G6306" s="110">
        <v>0</v>
      </c>
      <c r="H6306" s="110">
        <v>2</v>
      </c>
      <c r="I6306" s="110" t="s">
        <v>17</v>
      </c>
      <c r="J6306" s="109">
        <v>19.649999999999999</v>
      </c>
      <c r="K6306" s="109">
        <v>1161.75</v>
      </c>
      <c r="L6306" s="110" t="s">
        <v>5</v>
      </c>
      <c r="M6306" s="107">
        <f t="shared" si="197"/>
        <v>59.122137404580158</v>
      </c>
      <c r="N6306" s="107" t="b">
        <f t="shared" si="196"/>
        <v>0</v>
      </c>
      <c r="O6306" s="107" t="b">
        <f>Table1[[#This Row],[churn]]="Yes"</f>
        <v>0</v>
      </c>
      <c r="P6306" t="b">
        <f>Table1[phone_service]&gt;0</f>
        <v>1</v>
      </c>
      <c r="Q6306" t="b">
        <f>Table1[internet_service]&gt;0</f>
        <v>0</v>
      </c>
      <c r="R6306" t="b">
        <f>AND(Table1[[#This Row],[has_phone]],Table1[[#This Row],[has_internet]])</f>
        <v>0</v>
      </c>
      <c r="S6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06" s="119">
        <f ca="1">EDATE(TODAY(),-Table1[[#This Row],[tenure]])</f>
        <v>41965</v>
      </c>
      <c r="U6306" s="120">
        <f>IFERROR(Table1[[#This Row],[total_charges]]/Table1[[#This Row],[tenure]], Table1[[#This Row],[monthly_charges]])</f>
        <v>19.649999999999999</v>
      </c>
      <c r="V6306" s="118" t="b">
        <f>Table1[[#This Row],[monthly_charges]]=Table1[[#This Row],[avg_monthly_charge]]</f>
        <v>1</v>
      </c>
      <c r="W6306" s="118" t="str">
        <f>VLOOKUP(Table1[[#This Row],[contract_type]],Table2_ContractType!A:B,2,0)</f>
        <v>2 Year</v>
      </c>
    </row>
    <row r="6307" spans="1:23" x14ac:dyDescent="0.15">
      <c r="A6307" s="110" t="s">
        <v>984</v>
      </c>
      <c r="B6307" s="110" t="s">
        <v>9</v>
      </c>
      <c r="C6307" s="110">
        <v>1</v>
      </c>
      <c r="D6307" s="110" t="s">
        <v>4</v>
      </c>
      <c r="E6307" s="110" t="s">
        <v>5</v>
      </c>
      <c r="F6307" s="110">
        <v>0</v>
      </c>
      <c r="G6307" s="110">
        <v>1</v>
      </c>
      <c r="H6307" s="110">
        <v>0</v>
      </c>
      <c r="I6307" s="110" t="s">
        <v>7</v>
      </c>
      <c r="J6307" s="109">
        <v>30.35</v>
      </c>
      <c r="K6307" s="109">
        <v>1359.7</v>
      </c>
      <c r="L6307" s="110" t="s">
        <v>4</v>
      </c>
      <c r="M6307" s="107">
        <f t="shared" si="197"/>
        <v>44.800658978583193</v>
      </c>
      <c r="N6307" s="107" t="b">
        <f t="shared" si="196"/>
        <v>0</v>
      </c>
      <c r="O6307" s="107" t="b">
        <f>Table1[[#This Row],[churn]]="Yes"</f>
        <v>1</v>
      </c>
      <c r="P6307" t="b">
        <f>Table1[phone_service]&gt;0</f>
        <v>0</v>
      </c>
      <c r="Q6307" t="b">
        <f>Table1[internet_service]&gt;0</f>
        <v>1</v>
      </c>
      <c r="R6307" t="b">
        <f>AND(Table1[[#This Row],[has_phone]],Table1[[#This Row],[has_internet]])</f>
        <v>0</v>
      </c>
      <c r="S6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7" s="119">
        <f ca="1">EDATE(TODAY(),-Table1[[#This Row],[tenure]])</f>
        <v>42422</v>
      </c>
      <c r="U6307" s="120">
        <f>IFERROR(Table1[[#This Row],[total_charges]]/Table1[[#This Row],[tenure]], Table1[[#This Row],[monthly_charges]])</f>
        <v>30.35</v>
      </c>
      <c r="V6307" s="118" t="b">
        <f>Table1[[#This Row],[monthly_charges]]=Table1[[#This Row],[avg_monthly_charge]]</f>
        <v>1</v>
      </c>
      <c r="W6307" s="118" t="str">
        <f>VLOOKUP(Table1[[#This Row],[contract_type]],Table2_ContractType!A:B,2,0)</f>
        <v>Month-to-Month</v>
      </c>
    </row>
    <row r="6308" spans="1:23" x14ac:dyDescent="0.15">
      <c r="A6308" s="110" t="s">
        <v>5009</v>
      </c>
      <c r="B6308" s="110" t="s">
        <v>9</v>
      </c>
      <c r="C6308" s="110">
        <v>1</v>
      </c>
      <c r="D6308" s="110" t="s">
        <v>5</v>
      </c>
      <c r="E6308" s="110" t="s">
        <v>5</v>
      </c>
      <c r="F6308" s="110">
        <v>2</v>
      </c>
      <c r="G6308" s="110">
        <v>2</v>
      </c>
      <c r="H6308" s="110">
        <v>1</v>
      </c>
      <c r="I6308" s="110" t="s">
        <v>13</v>
      </c>
      <c r="J6308" s="109">
        <v>110.75</v>
      </c>
      <c r="K6308" s="109">
        <v>7053.35</v>
      </c>
      <c r="L6308" s="110" t="s">
        <v>5</v>
      </c>
      <c r="M6308" s="107">
        <f t="shared" si="197"/>
        <v>63.687133182844249</v>
      </c>
      <c r="N6308" s="107" t="b">
        <f t="shared" si="196"/>
        <v>0</v>
      </c>
      <c r="O6308" s="107" t="b">
        <f>Table1[[#This Row],[churn]]="Yes"</f>
        <v>0</v>
      </c>
      <c r="P6308" t="b">
        <f>Table1[phone_service]&gt;0</f>
        <v>1</v>
      </c>
      <c r="Q6308" t="b">
        <f>Table1[internet_service]&gt;0</f>
        <v>1</v>
      </c>
      <c r="R6308" t="b">
        <f>AND(Table1[[#This Row],[has_phone]],Table1[[#This Row],[has_internet]])</f>
        <v>1</v>
      </c>
      <c r="S6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8" s="119">
        <f ca="1">EDATE(TODAY(),-Table1[[#This Row],[tenure]])</f>
        <v>41842</v>
      </c>
      <c r="U6308" s="120">
        <f>IFERROR(Table1[[#This Row],[total_charges]]/Table1[[#This Row],[tenure]], Table1[[#This Row],[monthly_charges]])</f>
        <v>110.75</v>
      </c>
      <c r="V6308" s="118" t="b">
        <f>Table1[[#This Row],[monthly_charges]]=Table1[[#This Row],[avg_monthly_charge]]</f>
        <v>1</v>
      </c>
      <c r="W6308" s="118" t="str">
        <f>VLOOKUP(Table1[[#This Row],[contract_type]],Table2_ContractType!A:B,2,0)</f>
        <v>1 Year</v>
      </c>
    </row>
    <row r="6309" spans="1:23" x14ac:dyDescent="0.15">
      <c r="A6309" s="110" t="s">
        <v>2525</v>
      </c>
      <c r="B6309" s="110" t="s">
        <v>3</v>
      </c>
      <c r="C6309" s="110">
        <v>1</v>
      </c>
      <c r="D6309" s="110" t="s">
        <v>5</v>
      </c>
      <c r="E6309" s="110" t="s">
        <v>5</v>
      </c>
      <c r="F6309" s="110">
        <v>2</v>
      </c>
      <c r="G6309" s="110">
        <v>2</v>
      </c>
      <c r="H6309" s="110">
        <v>0</v>
      </c>
      <c r="I6309" s="110" t="s">
        <v>7</v>
      </c>
      <c r="J6309" s="109">
        <v>89.7</v>
      </c>
      <c r="K6309" s="109">
        <v>2187.5500000000002</v>
      </c>
      <c r="L6309" s="110" t="s">
        <v>4</v>
      </c>
      <c r="M6309" s="107">
        <f t="shared" si="197"/>
        <v>24.387402452619845</v>
      </c>
      <c r="N6309" s="107" t="b">
        <f t="shared" si="196"/>
        <v>1</v>
      </c>
      <c r="O6309" s="107" t="b">
        <f>Table1[[#This Row],[churn]]="Yes"</f>
        <v>1</v>
      </c>
      <c r="P6309" t="b">
        <f>Table1[phone_service]&gt;0</f>
        <v>1</v>
      </c>
      <c r="Q6309" t="b">
        <f>Table1[internet_service]&gt;0</f>
        <v>1</v>
      </c>
      <c r="R6309" t="b">
        <f>AND(Table1[[#This Row],[has_phone]],Table1[[#This Row],[has_internet]])</f>
        <v>1</v>
      </c>
      <c r="S6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9" s="119">
        <f ca="1">EDATE(TODAY(),-Table1[[#This Row],[tenure]])</f>
        <v>43030</v>
      </c>
      <c r="U6309" s="120">
        <f>IFERROR(Table1[[#This Row],[total_charges]]/Table1[[#This Row],[tenure]], Table1[[#This Row],[monthly_charges]])</f>
        <v>89.7</v>
      </c>
      <c r="V6309" s="118" t="b">
        <f>Table1[[#This Row],[monthly_charges]]=Table1[[#This Row],[avg_monthly_charge]]</f>
        <v>1</v>
      </c>
      <c r="W6309" s="118" t="str">
        <f>VLOOKUP(Table1[[#This Row],[contract_type]],Table2_ContractType!A:B,2,0)</f>
        <v>Month-to-Month</v>
      </c>
    </row>
    <row r="6310" spans="1:23" x14ac:dyDescent="0.15">
      <c r="A6310" s="110" t="s">
        <v>2866</v>
      </c>
      <c r="B6310" s="110" t="s">
        <v>9</v>
      </c>
      <c r="C6310" s="110">
        <v>0</v>
      </c>
      <c r="D6310" s="110" t="s">
        <v>4</v>
      </c>
      <c r="E6310" s="110" t="s">
        <v>4</v>
      </c>
      <c r="F6310" s="110">
        <v>1</v>
      </c>
      <c r="G6310" s="110">
        <v>0</v>
      </c>
      <c r="H6310" s="110">
        <v>2</v>
      </c>
      <c r="I6310" s="110" t="s">
        <v>10</v>
      </c>
      <c r="J6310" s="109">
        <v>19.350000000000001</v>
      </c>
      <c r="K6310" s="109">
        <v>867.3</v>
      </c>
      <c r="L6310" s="110" t="s">
        <v>5</v>
      </c>
      <c r="M6310" s="107">
        <f t="shared" si="197"/>
        <v>44.821705426356587</v>
      </c>
      <c r="N6310" s="107" t="b">
        <f t="shared" si="196"/>
        <v>0</v>
      </c>
      <c r="O6310" s="107" t="b">
        <f>Table1[[#This Row],[churn]]="Yes"</f>
        <v>0</v>
      </c>
      <c r="P6310" t="b">
        <f>Table1[phone_service]&gt;0</f>
        <v>1</v>
      </c>
      <c r="Q6310" t="b">
        <f>Table1[internet_service]&gt;0</f>
        <v>0</v>
      </c>
      <c r="R6310" t="b">
        <f>AND(Table1[[#This Row],[has_phone]],Table1[[#This Row],[has_internet]])</f>
        <v>0</v>
      </c>
      <c r="S6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10" s="119">
        <f ca="1">EDATE(TODAY(),-Table1[[#This Row],[tenure]])</f>
        <v>42422</v>
      </c>
      <c r="U6310" s="120">
        <f>IFERROR(Table1[[#This Row],[total_charges]]/Table1[[#This Row],[tenure]], Table1[[#This Row],[monthly_charges]])</f>
        <v>19.350000000000001</v>
      </c>
      <c r="V6310" s="118" t="b">
        <f>Table1[[#This Row],[monthly_charges]]=Table1[[#This Row],[avg_monthly_charge]]</f>
        <v>1</v>
      </c>
      <c r="W6310" s="118" t="str">
        <f>VLOOKUP(Table1[[#This Row],[contract_type]],Table2_ContractType!A:B,2,0)</f>
        <v>2 Year</v>
      </c>
    </row>
    <row r="6311" spans="1:23" x14ac:dyDescent="0.15">
      <c r="A6311" s="110" t="s">
        <v>2773</v>
      </c>
      <c r="B6311" s="110" t="s">
        <v>9</v>
      </c>
      <c r="C6311" s="110">
        <v>0</v>
      </c>
      <c r="D6311" s="110" t="s">
        <v>5</v>
      </c>
      <c r="E6311" s="110" t="s">
        <v>5</v>
      </c>
      <c r="F6311" s="110">
        <v>1</v>
      </c>
      <c r="G6311" s="110">
        <v>2</v>
      </c>
      <c r="H6311" s="110">
        <v>2</v>
      </c>
      <c r="I6311" s="110" t="s">
        <v>13</v>
      </c>
      <c r="J6311" s="109">
        <v>99.3</v>
      </c>
      <c r="K6311" s="109">
        <v>2513.5</v>
      </c>
      <c r="L6311" s="110" t="s">
        <v>5</v>
      </c>
      <c r="M6311" s="107">
        <f t="shared" si="197"/>
        <v>25.312185297079559</v>
      </c>
      <c r="N6311" s="107" t="b">
        <f t="shared" si="196"/>
        <v>0</v>
      </c>
      <c r="O6311" s="107" t="b">
        <f>Table1[[#This Row],[churn]]="Yes"</f>
        <v>0</v>
      </c>
      <c r="P6311" t="b">
        <f>Table1[phone_service]&gt;0</f>
        <v>1</v>
      </c>
      <c r="Q6311" t="b">
        <f>Table1[internet_service]&gt;0</f>
        <v>1</v>
      </c>
      <c r="R6311" t="b">
        <f>AND(Table1[[#This Row],[has_phone]],Table1[[#This Row],[has_internet]])</f>
        <v>1</v>
      </c>
      <c r="S6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1" s="119">
        <f ca="1">EDATE(TODAY(),-Table1[[#This Row],[tenure]])</f>
        <v>43000</v>
      </c>
      <c r="U6311" s="120">
        <f>IFERROR(Table1[[#This Row],[total_charges]]/Table1[[#This Row],[tenure]], Table1[[#This Row],[monthly_charges]])</f>
        <v>99.3</v>
      </c>
      <c r="V6311" s="118" t="b">
        <f>Table1[[#This Row],[monthly_charges]]=Table1[[#This Row],[avg_monthly_charge]]</f>
        <v>1</v>
      </c>
      <c r="W6311" s="118" t="str">
        <f>VLOOKUP(Table1[[#This Row],[contract_type]],Table2_ContractType!A:B,2,0)</f>
        <v>2 Year</v>
      </c>
    </row>
    <row r="6312" spans="1:23" x14ac:dyDescent="0.15">
      <c r="A6312" s="110" t="s">
        <v>6858</v>
      </c>
      <c r="B6312" s="110" t="s">
        <v>3</v>
      </c>
      <c r="C6312" s="110">
        <v>0</v>
      </c>
      <c r="D6312" s="110" t="s">
        <v>4</v>
      </c>
      <c r="E6312" s="110" t="s">
        <v>4</v>
      </c>
      <c r="F6312" s="110">
        <v>1</v>
      </c>
      <c r="G6312" s="110">
        <v>1</v>
      </c>
      <c r="H6312" s="110">
        <v>0</v>
      </c>
      <c r="I6312" s="110" t="s">
        <v>10</v>
      </c>
      <c r="J6312" s="109">
        <v>55.95</v>
      </c>
      <c r="K6312" s="109">
        <v>1082.8</v>
      </c>
      <c r="L6312" s="110" t="s">
        <v>5</v>
      </c>
      <c r="M6312" s="107">
        <f t="shared" si="197"/>
        <v>19.352993744414654</v>
      </c>
      <c r="N6312" s="107" t="b">
        <f t="shared" si="196"/>
        <v>1</v>
      </c>
      <c r="O6312" s="107" t="b">
        <f>Table1[[#This Row],[churn]]="Yes"</f>
        <v>0</v>
      </c>
      <c r="P6312" t="b">
        <f>Table1[phone_service]&gt;0</f>
        <v>1</v>
      </c>
      <c r="Q6312" t="b">
        <f>Table1[internet_service]&gt;0</f>
        <v>1</v>
      </c>
      <c r="R6312" t="b">
        <f>AND(Table1[[#This Row],[has_phone]],Table1[[#This Row],[has_internet]])</f>
        <v>1</v>
      </c>
      <c r="S6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12" s="119">
        <f ca="1">EDATE(TODAY(),-Table1[[#This Row],[tenure]])</f>
        <v>43181</v>
      </c>
      <c r="U6312" s="120">
        <f>IFERROR(Table1[[#This Row],[total_charges]]/Table1[[#This Row],[tenure]], Table1[[#This Row],[monthly_charges]])</f>
        <v>55.95</v>
      </c>
      <c r="V6312" s="118" t="b">
        <f>Table1[[#This Row],[monthly_charges]]=Table1[[#This Row],[avg_monthly_charge]]</f>
        <v>1</v>
      </c>
      <c r="W6312" s="118" t="str">
        <f>VLOOKUP(Table1[[#This Row],[contract_type]],Table2_ContractType!A:B,2,0)</f>
        <v>Month-to-Month</v>
      </c>
    </row>
    <row r="6313" spans="1:23" x14ac:dyDescent="0.15">
      <c r="A6313" s="110" t="s">
        <v>2538</v>
      </c>
      <c r="B6313" s="110" t="s">
        <v>3</v>
      </c>
      <c r="C6313" s="110">
        <v>0</v>
      </c>
      <c r="D6313" s="110" t="s">
        <v>5</v>
      </c>
      <c r="E6313" s="110" t="s">
        <v>5</v>
      </c>
      <c r="F6313" s="110">
        <v>2</v>
      </c>
      <c r="G6313" s="110">
        <v>2</v>
      </c>
      <c r="H6313" s="110">
        <v>0</v>
      </c>
      <c r="I6313" s="110" t="s">
        <v>7</v>
      </c>
      <c r="J6313" s="109">
        <v>83.3</v>
      </c>
      <c r="K6313" s="109">
        <v>803.3</v>
      </c>
      <c r="L6313" s="110" t="s">
        <v>4</v>
      </c>
      <c r="M6313" s="107">
        <f t="shared" si="197"/>
        <v>9.6434573829531818</v>
      </c>
      <c r="N6313" s="107" t="b">
        <f t="shared" si="196"/>
        <v>1</v>
      </c>
      <c r="O6313" s="107" t="b">
        <f>Table1[[#This Row],[churn]]="Yes"</f>
        <v>1</v>
      </c>
      <c r="P6313" t="b">
        <f>Table1[phone_service]&gt;0</f>
        <v>1</v>
      </c>
      <c r="Q6313" t="b">
        <f>Table1[internet_service]&gt;0</f>
        <v>1</v>
      </c>
      <c r="R6313" t="b">
        <f>AND(Table1[[#This Row],[has_phone]],Table1[[#This Row],[has_internet]])</f>
        <v>1</v>
      </c>
      <c r="S6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3" s="119">
        <f ca="1">EDATE(TODAY(),-Table1[[#This Row],[tenure]])</f>
        <v>43487</v>
      </c>
      <c r="U6313" s="120">
        <f>IFERROR(Table1[[#This Row],[total_charges]]/Table1[[#This Row],[tenure]], Table1[[#This Row],[monthly_charges]])</f>
        <v>83.3</v>
      </c>
      <c r="V6313" s="118" t="b">
        <f>Table1[[#This Row],[monthly_charges]]=Table1[[#This Row],[avg_monthly_charge]]</f>
        <v>1</v>
      </c>
      <c r="W6313" s="118" t="str">
        <f>VLOOKUP(Table1[[#This Row],[contract_type]],Table2_ContractType!A:B,2,0)</f>
        <v>Month-to-Month</v>
      </c>
    </row>
    <row r="6314" spans="1:23" x14ac:dyDescent="0.15">
      <c r="A6314" s="110" t="s">
        <v>1725</v>
      </c>
      <c r="B6314" s="110" t="s">
        <v>9</v>
      </c>
      <c r="C6314" s="110">
        <v>0</v>
      </c>
      <c r="D6314" s="110" t="s">
        <v>5</v>
      </c>
      <c r="E6314" s="110" t="s">
        <v>5</v>
      </c>
      <c r="F6314" s="110">
        <v>2</v>
      </c>
      <c r="G6314" s="110">
        <v>1</v>
      </c>
      <c r="H6314" s="110">
        <v>1</v>
      </c>
      <c r="I6314" s="110" t="s">
        <v>17</v>
      </c>
      <c r="J6314" s="109">
        <v>76.75</v>
      </c>
      <c r="K6314" s="109">
        <v>5233.25</v>
      </c>
      <c r="L6314" s="110" t="s">
        <v>5</v>
      </c>
      <c r="M6314" s="107">
        <f t="shared" si="197"/>
        <v>68.185667752442995</v>
      </c>
      <c r="N6314" s="107" t="b">
        <f t="shared" si="196"/>
        <v>0</v>
      </c>
      <c r="O6314" s="107" t="b">
        <f>Table1[[#This Row],[churn]]="Yes"</f>
        <v>0</v>
      </c>
      <c r="P6314" t="b">
        <f>Table1[phone_service]&gt;0</f>
        <v>1</v>
      </c>
      <c r="Q6314" t="b">
        <f>Table1[internet_service]&gt;0</f>
        <v>1</v>
      </c>
      <c r="R6314" t="b">
        <f>AND(Table1[[#This Row],[has_phone]],Table1[[#This Row],[has_internet]])</f>
        <v>1</v>
      </c>
      <c r="S6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4" s="119">
        <f ca="1">EDATE(TODAY(),-Table1[[#This Row],[tenure]])</f>
        <v>41692</v>
      </c>
      <c r="U6314" s="120">
        <f>IFERROR(Table1[[#This Row],[total_charges]]/Table1[[#This Row],[tenure]], Table1[[#This Row],[monthly_charges]])</f>
        <v>76.75</v>
      </c>
      <c r="V6314" s="118" t="b">
        <f>Table1[[#This Row],[monthly_charges]]=Table1[[#This Row],[avg_monthly_charge]]</f>
        <v>1</v>
      </c>
      <c r="W6314" s="118" t="str">
        <f>VLOOKUP(Table1[[#This Row],[contract_type]],Table2_ContractType!A:B,2,0)</f>
        <v>1 Year</v>
      </c>
    </row>
    <row r="6315" spans="1:23" x14ac:dyDescent="0.15">
      <c r="A6315" s="110" t="s">
        <v>243</v>
      </c>
      <c r="B6315" s="110" t="s">
        <v>9</v>
      </c>
      <c r="C6315" s="110">
        <v>0</v>
      </c>
      <c r="D6315" s="110" t="s">
        <v>5</v>
      </c>
      <c r="E6315" s="110" t="s">
        <v>5</v>
      </c>
      <c r="F6315" s="110">
        <v>1</v>
      </c>
      <c r="G6315" s="110">
        <v>2</v>
      </c>
      <c r="H6315" s="110">
        <v>0</v>
      </c>
      <c r="I6315" s="110" t="s">
        <v>10</v>
      </c>
      <c r="J6315" s="109">
        <v>84.6</v>
      </c>
      <c r="K6315" s="109">
        <v>84.6</v>
      </c>
      <c r="L6315" s="110" t="s">
        <v>4</v>
      </c>
      <c r="M6315" s="107">
        <f t="shared" si="197"/>
        <v>1</v>
      </c>
      <c r="N6315" s="107" t="b">
        <f t="shared" si="196"/>
        <v>0</v>
      </c>
      <c r="O6315" s="107" t="b">
        <f>Table1[[#This Row],[churn]]="Yes"</f>
        <v>1</v>
      </c>
      <c r="P6315" t="b">
        <f>Table1[phone_service]&gt;0</f>
        <v>1</v>
      </c>
      <c r="Q6315" t="b">
        <f>Table1[internet_service]&gt;0</f>
        <v>1</v>
      </c>
      <c r="R6315" t="b">
        <f>AND(Table1[[#This Row],[has_phone]],Table1[[#This Row],[has_internet]])</f>
        <v>1</v>
      </c>
      <c r="S6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5" s="119">
        <f ca="1">EDATE(TODAY(),-Table1[[#This Row],[tenure]])</f>
        <v>43730</v>
      </c>
      <c r="U6315" s="120">
        <f>IFERROR(Table1[[#This Row],[total_charges]]/Table1[[#This Row],[tenure]], Table1[[#This Row],[monthly_charges]])</f>
        <v>84.6</v>
      </c>
      <c r="V6315" s="118" t="b">
        <f>Table1[[#This Row],[monthly_charges]]=Table1[[#This Row],[avg_monthly_charge]]</f>
        <v>1</v>
      </c>
      <c r="W6315" s="118" t="str">
        <f>VLOOKUP(Table1[[#This Row],[contract_type]],Table2_ContractType!A:B,2,0)</f>
        <v>Month-to-Month</v>
      </c>
    </row>
    <row r="6316" spans="1:23" x14ac:dyDescent="0.15">
      <c r="A6316" s="110" t="s">
        <v>3921</v>
      </c>
      <c r="B6316" s="110" t="s">
        <v>3</v>
      </c>
      <c r="C6316" s="110">
        <v>0</v>
      </c>
      <c r="D6316" s="110" t="s">
        <v>5</v>
      </c>
      <c r="E6316" s="110" t="s">
        <v>5</v>
      </c>
      <c r="F6316" s="110">
        <v>2</v>
      </c>
      <c r="G6316" s="110">
        <v>2</v>
      </c>
      <c r="H6316" s="110">
        <v>0</v>
      </c>
      <c r="I6316" s="110" t="s">
        <v>7</v>
      </c>
      <c r="J6316" s="109">
        <v>106.4</v>
      </c>
      <c r="K6316" s="109">
        <v>5127.95</v>
      </c>
      <c r="L6316" s="110" t="s">
        <v>4</v>
      </c>
      <c r="M6316" s="107">
        <f t="shared" si="197"/>
        <v>48.195018796992478</v>
      </c>
      <c r="N6316" s="107" t="b">
        <f t="shared" si="196"/>
        <v>1</v>
      </c>
      <c r="O6316" s="107" t="b">
        <f>Table1[[#This Row],[churn]]="Yes"</f>
        <v>1</v>
      </c>
      <c r="P6316" t="b">
        <f>Table1[phone_service]&gt;0</f>
        <v>1</v>
      </c>
      <c r="Q6316" t="b">
        <f>Table1[internet_service]&gt;0</f>
        <v>1</v>
      </c>
      <c r="R6316" t="b">
        <f>AND(Table1[[#This Row],[has_phone]],Table1[[#This Row],[has_internet]])</f>
        <v>1</v>
      </c>
      <c r="S6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6" s="119">
        <f ca="1">EDATE(TODAY(),-Table1[[#This Row],[tenure]])</f>
        <v>42299</v>
      </c>
      <c r="U6316" s="120">
        <f>IFERROR(Table1[[#This Row],[total_charges]]/Table1[[#This Row],[tenure]], Table1[[#This Row],[monthly_charges]])</f>
        <v>106.4</v>
      </c>
      <c r="V6316" s="118" t="b">
        <f>Table1[[#This Row],[monthly_charges]]=Table1[[#This Row],[avg_monthly_charge]]</f>
        <v>1</v>
      </c>
      <c r="W6316" s="118" t="str">
        <f>VLOOKUP(Table1[[#This Row],[contract_type]],Table2_ContractType!A:B,2,0)</f>
        <v>Month-to-Month</v>
      </c>
    </row>
    <row r="6317" spans="1:23" x14ac:dyDescent="0.15">
      <c r="A6317" s="110" t="s">
        <v>932</v>
      </c>
      <c r="B6317" s="110" t="s">
        <v>9</v>
      </c>
      <c r="C6317" s="110">
        <v>0</v>
      </c>
      <c r="D6317" s="110" t="s">
        <v>5</v>
      </c>
      <c r="E6317" s="110" t="s">
        <v>5</v>
      </c>
      <c r="F6317" s="110">
        <v>1</v>
      </c>
      <c r="G6317" s="110">
        <v>0</v>
      </c>
      <c r="H6317" s="110">
        <v>0</v>
      </c>
      <c r="I6317" s="110" t="s">
        <v>10</v>
      </c>
      <c r="J6317" s="109">
        <v>20.45</v>
      </c>
      <c r="K6317" s="109">
        <v>255.35</v>
      </c>
      <c r="L6317" s="110" t="s">
        <v>5</v>
      </c>
      <c r="M6317" s="107">
        <f t="shared" si="197"/>
        <v>12.486552567237164</v>
      </c>
      <c r="N6317" s="107" t="b">
        <f t="shared" si="196"/>
        <v>0</v>
      </c>
      <c r="O6317" s="107" t="b">
        <f>Table1[[#This Row],[churn]]="Yes"</f>
        <v>0</v>
      </c>
      <c r="P6317" t="b">
        <f>Table1[phone_service]&gt;0</f>
        <v>1</v>
      </c>
      <c r="Q6317" t="b">
        <f>Table1[internet_service]&gt;0</f>
        <v>0</v>
      </c>
      <c r="R6317" t="b">
        <f>AND(Table1[[#This Row],[has_phone]],Table1[[#This Row],[has_internet]])</f>
        <v>0</v>
      </c>
      <c r="S6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7" s="119">
        <f ca="1">EDATE(TODAY(),-Table1[[#This Row],[tenure]])</f>
        <v>43395</v>
      </c>
      <c r="U6317" s="120">
        <f>IFERROR(Table1[[#This Row],[total_charges]]/Table1[[#This Row],[tenure]], Table1[[#This Row],[monthly_charges]])</f>
        <v>20.45</v>
      </c>
      <c r="V6317" s="118" t="b">
        <f>Table1[[#This Row],[monthly_charges]]=Table1[[#This Row],[avg_monthly_charge]]</f>
        <v>1</v>
      </c>
      <c r="W6317" s="118" t="str">
        <f>VLOOKUP(Table1[[#This Row],[contract_type]],Table2_ContractType!A:B,2,0)</f>
        <v>Month-to-Month</v>
      </c>
    </row>
    <row r="6318" spans="1:23" x14ac:dyDescent="0.15">
      <c r="A6318" s="110" t="s">
        <v>5048</v>
      </c>
      <c r="B6318" s="110" t="s">
        <v>3</v>
      </c>
      <c r="C6318" s="110">
        <v>0</v>
      </c>
      <c r="D6318" s="110" t="s">
        <v>5</v>
      </c>
      <c r="E6318" s="110" t="s">
        <v>5</v>
      </c>
      <c r="F6318" s="110">
        <v>1</v>
      </c>
      <c r="G6318" s="110">
        <v>2</v>
      </c>
      <c r="H6318" s="110">
        <v>0</v>
      </c>
      <c r="I6318" s="110" t="s">
        <v>10</v>
      </c>
      <c r="J6318" s="109">
        <v>79.650000000000006</v>
      </c>
      <c r="K6318" s="109">
        <v>152.69999999999999</v>
      </c>
      <c r="L6318" s="110" t="s">
        <v>4</v>
      </c>
      <c r="M6318" s="107">
        <f t="shared" si="197"/>
        <v>1.9171374764595102</v>
      </c>
      <c r="N6318" s="107" t="b">
        <f t="shared" si="196"/>
        <v>1</v>
      </c>
      <c r="O6318" s="107" t="b">
        <f>Table1[[#This Row],[churn]]="Yes"</f>
        <v>1</v>
      </c>
      <c r="P6318" t="b">
        <f>Table1[phone_service]&gt;0</f>
        <v>1</v>
      </c>
      <c r="Q6318" t="b">
        <f>Table1[internet_service]&gt;0</f>
        <v>1</v>
      </c>
      <c r="R6318" t="b">
        <f>AND(Table1[[#This Row],[has_phone]],Table1[[#This Row],[has_internet]])</f>
        <v>1</v>
      </c>
      <c r="S6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8" s="119">
        <f ca="1">EDATE(TODAY(),-Table1[[#This Row],[tenure]])</f>
        <v>43730</v>
      </c>
      <c r="U6318" s="120">
        <f>IFERROR(Table1[[#This Row],[total_charges]]/Table1[[#This Row],[tenure]], Table1[[#This Row],[monthly_charges]])</f>
        <v>79.650000000000006</v>
      </c>
      <c r="V6318" s="118" t="b">
        <f>Table1[[#This Row],[monthly_charges]]=Table1[[#This Row],[avg_monthly_charge]]</f>
        <v>1</v>
      </c>
      <c r="W6318" s="118" t="str">
        <f>VLOOKUP(Table1[[#This Row],[contract_type]],Table2_ContractType!A:B,2,0)</f>
        <v>Month-to-Month</v>
      </c>
    </row>
    <row r="6319" spans="1:23" x14ac:dyDescent="0.15">
      <c r="A6319" s="110" t="s">
        <v>1208</v>
      </c>
      <c r="B6319" s="110" t="s">
        <v>9</v>
      </c>
      <c r="C6319" s="110">
        <v>0</v>
      </c>
      <c r="D6319" s="110" t="s">
        <v>4</v>
      </c>
      <c r="E6319" s="110" t="s">
        <v>5</v>
      </c>
      <c r="F6319" s="110">
        <v>1</v>
      </c>
      <c r="G6319" s="110">
        <v>0</v>
      </c>
      <c r="H6319" s="110">
        <v>0</v>
      </c>
      <c r="I6319" s="110" t="s">
        <v>17</v>
      </c>
      <c r="J6319" s="109">
        <v>19.45</v>
      </c>
      <c r="K6319" s="109">
        <v>340.85</v>
      </c>
      <c r="L6319" s="110" t="s">
        <v>5</v>
      </c>
      <c r="M6319" s="107">
        <f t="shared" si="197"/>
        <v>17.524421593830336</v>
      </c>
      <c r="N6319" s="107" t="b">
        <f t="shared" si="196"/>
        <v>0</v>
      </c>
      <c r="O6319" s="107" t="b">
        <f>Table1[[#This Row],[churn]]="Yes"</f>
        <v>0</v>
      </c>
      <c r="P6319" t="b">
        <f>Table1[phone_service]&gt;0</f>
        <v>1</v>
      </c>
      <c r="Q6319" t="b">
        <f>Table1[internet_service]&gt;0</f>
        <v>0</v>
      </c>
      <c r="R6319" t="b">
        <f>AND(Table1[[#This Row],[has_phone]],Table1[[#This Row],[has_internet]])</f>
        <v>0</v>
      </c>
      <c r="S6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19" s="119">
        <f ca="1">EDATE(TODAY(),-Table1[[#This Row],[tenure]])</f>
        <v>43242</v>
      </c>
      <c r="U6319" s="120">
        <f>IFERROR(Table1[[#This Row],[total_charges]]/Table1[[#This Row],[tenure]], Table1[[#This Row],[monthly_charges]])</f>
        <v>19.45</v>
      </c>
      <c r="V6319" s="118" t="b">
        <f>Table1[[#This Row],[monthly_charges]]=Table1[[#This Row],[avg_monthly_charge]]</f>
        <v>1</v>
      </c>
      <c r="W6319" s="118" t="str">
        <f>VLOOKUP(Table1[[#This Row],[contract_type]],Table2_ContractType!A:B,2,0)</f>
        <v>Month-to-Month</v>
      </c>
    </row>
    <row r="6320" spans="1:23" x14ac:dyDescent="0.15">
      <c r="A6320" s="110" t="s">
        <v>3950</v>
      </c>
      <c r="B6320" s="110" t="s">
        <v>3</v>
      </c>
      <c r="C6320" s="110">
        <v>0</v>
      </c>
      <c r="D6320" s="110" t="s">
        <v>5</v>
      </c>
      <c r="E6320" s="110" t="s">
        <v>4</v>
      </c>
      <c r="F6320" s="110">
        <v>1</v>
      </c>
      <c r="G6320" s="110">
        <v>2</v>
      </c>
      <c r="H6320" s="110">
        <v>0</v>
      </c>
      <c r="I6320" s="110" t="s">
        <v>7</v>
      </c>
      <c r="J6320" s="109">
        <v>78.650000000000006</v>
      </c>
      <c r="K6320" s="109">
        <v>78.650000000000006</v>
      </c>
      <c r="L6320" s="110" t="s">
        <v>4</v>
      </c>
      <c r="M6320" s="107">
        <f t="shared" si="197"/>
        <v>1</v>
      </c>
      <c r="N6320" s="107" t="b">
        <f t="shared" si="196"/>
        <v>1</v>
      </c>
      <c r="O6320" s="107" t="b">
        <f>Table1[[#This Row],[churn]]="Yes"</f>
        <v>1</v>
      </c>
      <c r="P6320" t="b">
        <f>Table1[phone_service]&gt;0</f>
        <v>1</v>
      </c>
      <c r="Q6320" t="b">
        <f>Table1[internet_service]&gt;0</f>
        <v>1</v>
      </c>
      <c r="R6320" t="b">
        <f>AND(Table1[[#This Row],[has_phone]],Table1[[#This Row],[has_internet]])</f>
        <v>1</v>
      </c>
      <c r="S6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0" s="119">
        <f ca="1">EDATE(TODAY(),-Table1[[#This Row],[tenure]])</f>
        <v>43730</v>
      </c>
      <c r="U6320" s="120">
        <f>IFERROR(Table1[[#This Row],[total_charges]]/Table1[[#This Row],[tenure]], Table1[[#This Row],[monthly_charges]])</f>
        <v>78.650000000000006</v>
      </c>
      <c r="V6320" s="118" t="b">
        <f>Table1[[#This Row],[monthly_charges]]=Table1[[#This Row],[avg_monthly_charge]]</f>
        <v>1</v>
      </c>
      <c r="W6320" s="118" t="str">
        <f>VLOOKUP(Table1[[#This Row],[contract_type]],Table2_ContractType!A:B,2,0)</f>
        <v>Month-to-Month</v>
      </c>
    </row>
    <row r="6321" spans="1:23" x14ac:dyDescent="0.15">
      <c r="A6321" s="110" t="s">
        <v>2141</v>
      </c>
      <c r="B6321" s="110" t="s">
        <v>9</v>
      </c>
      <c r="C6321" s="110">
        <v>0</v>
      </c>
      <c r="D6321" s="110" t="s">
        <v>5</v>
      </c>
      <c r="E6321" s="110" t="s">
        <v>5</v>
      </c>
      <c r="F6321" s="110">
        <v>2</v>
      </c>
      <c r="G6321" s="110">
        <v>2</v>
      </c>
      <c r="H6321" s="110">
        <v>1</v>
      </c>
      <c r="I6321" s="110" t="s">
        <v>7</v>
      </c>
      <c r="J6321" s="109">
        <v>94.8</v>
      </c>
      <c r="K6321" s="109">
        <v>4837.6000000000004</v>
      </c>
      <c r="L6321" s="110" t="s">
        <v>4</v>
      </c>
      <c r="M6321" s="107">
        <f t="shared" si="197"/>
        <v>51.029535864978911</v>
      </c>
      <c r="N6321" s="107" t="b">
        <f t="shared" si="196"/>
        <v>0</v>
      </c>
      <c r="O6321" s="107" t="b">
        <f>Table1[[#This Row],[churn]]="Yes"</f>
        <v>1</v>
      </c>
      <c r="P6321" t="b">
        <f>Table1[phone_service]&gt;0</f>
        <v>1</v>
      </c>
      <c r="Q6321" t="b">
        <f>Table1[internet_service]&gt;0</f>
        <v>1</v>
      </c>
      <c r="R6321" t="b">
        <f>AND(Table1[[#This Row],[has_phone]],Table1[[#This Row],[has_internet]])</f>
        <v>1</v>
      </c>
      <c r="S6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1" s="119">
        <f ca="1">EDATE(TODAY(),-Table1[[#This Row],[tenure]])</f>
        <v>42207</v>
      </c>
      <c r="U6321" s="120">
        <f>IFERROR(Table1[[#This Row],[total_charges]]/Table1[[#This Row],[tenure]], Table1[[#This Row],[monthly_charges]])</f>
        <v>94.8</v>
      </c>
      <c r="V6321" s="118" t="b">
        <f>Table1[[#This Row],[monthly_charges]]=Table1[[#This Row],[avg_monthly_charge]]</f>
        <v>1</v>
      </c>
      <c r="W6321" s="118" t="str">
        <f>VLOOKUP(Table1[[#This Row],[contract_type]],Table2_ContractType!A:B,2,0)</f>
        <v>1 Year</v>
      </c>
    </row>
    <row r="6322" spans="1:23" x14ac:dyDescent="0.15">
      <c r="A6322" s="110" t="s">
        <v>6327</v>
      </c>
      <c r="B6322" s="110" t="s">
        <v>9</v>
      </c>
      <c r="C6322" s="110">
        <v>0</v>
      </c>
      <c r="D6322" s="110" t="s">
        <v>4</v>
      </c>
      <c r="E6322" s="110" t="s">
        <v>4</v>
      </c>
      <c r="F6322" s="110">
        <v>2</v>
      </c>
      <c r="G6322" s="110">
        <v>0</v>
      </c>
      <c r="H6322" s="110">
        <v>2</v>
      </c>
      <c r="I6322" s="110" t="s">
        <v>10</v>
      </c>
      <c r="J6322" s="109">
        <v>25.25</v>
      </c>
      <c r="K6322" s="109">
        <v>1573.05</v>
      </c>
      <c r="L6322" s="110" t="s">
        <v>5</v>
      </c>
      <c r="M6322" s="107">
        <f t="shared" si="197"/>
        <v>62.2990099009901</v>
      </c>
      <c r="N6322" s="107" t="b">
        <f t="shared" si="196"/>
        <v>0</v>
      </c>
      <c r="O6322" s="107" t="b">
        <f>Table1[[#This Row],[churn]]="Yes"</f>
        <v>0</v>
      </c>
      <c r="P6322" t="b">
        <f>Table1[phone_service]&gt;0</f>
        <v>1</v>
      </c>
      <c r="Q6322" t="b">
        <f>Table1[internet_service]&gt;0</f>
        <v>0</v>
      </c>
      <c r="R6322" t="b">
        <f>AND(Table1[[#This Row],[has_phone]],Table1[[#This Row],[has_internet]])</f>
        <v>0</v>
      </c>
      <c r="S6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2" s="119">
        <f ca="1">EDATE(TODAY(),-Table1[[#This Row],[tenure]])</f>
        <v>41873</v>
      </c>
      <c r="U6322" s="120">
        <f>IFERROR(Table1[[#This Row],[total_charges]]/Table1[[#This Row],[tenure]], Table1[[#This Row],[monthly_charges]])</f>
        <v>25.25</v>
      </c>
      <c r="V6322" s="118" t="b">
        <f>Table1[[#This Row],[monthly_charges]]=Table1[[#This Row],[avg_monthly_charge]]</f>
        <v>1</v>
      </c>
      <c r="W6322" s="118" t="str">
        <f>VLOOKUP(Table1[[#This Row],[contract_type]],Table2_ContractType!A:B,2,0)</f>
        <v>2 Year</v>
      </c>
    </row>
    <row r="6323" spans="1:23" x14ac:dyDescent="0.15">
      <c r="A6323" s="110" t="s">
        <v>1331</v>
      </c>
      <c r="B6323" s="110" t="s">
        <v>9</v>
      </c>
      <c r="C6323" s="110">
        <v>0</v>
      </c>
      <c r="D6323" s="110" t="s">
        <v>4</v>
      </c>
      <c r="E6323" s="110" t="s">
        <v>4</v>
      </c>
      <c r="F6323" s="110">
        <v>1</v>
      </c>
      <c r="G6323" s="110">
        <v>2</v>
      </c>
      <c r="H6323" s="110">
        <v>1</v>
      </c>
      <c r="I6323" s="110" t="s">
        <v>10</v>
      </c>
      <c r="J6323" s="109">
        <v>94.8</v>
      </c>
      <c r="K6323" s="109">
        <v>3131.55</v>
      </c>
      <c r="L6323" s="110" t="s">
        <v>5</v>
      </c>
      <c r="M6323" s="107">
        <f t="shared" si="197"/>
        <v>33.033227848101269</v>
      </c>
      <c r="N6323" s="107" t="b">
        <f t="shared" si="196"/>
        <v>0</v>
      </c>
      <c r="O6323" s="107" t="b">
        <f>Table1[[#This Row],[churn]]="Yes"</f>
        <v>0</v>
      </c>
      <c r="P6323" t="b">
        <f>Table1[phone_service]&gt;0</f>
        <v>1</v>
      </c>
      <c r="Q6323" t="b">
        <f>Table1[internet_service]&gt;0</f>
        <v>1</v>
      </c>
      <c r="R6323" t="b">
        <f>AND(Table1[[#This Row],[has_phone]],Table1[[#This Row],[has_internet]])</f>
        <v>1</v>
      </c>
      <c r="S6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3" s="119">
        <f ca="1">EDATE(TODAY(),-Table1[[#This Row],[tenure]])</f>
        <v>42757</v>
      </c>
      <c r="U6323" s="120">
        <f>IFERROR(Table1[[#This Row],[total_charges]]/Table1[[#This Row],[tenure]], Table1[[#This Row],[monthly_charges]])</f>
        <v>94.8</v>
      </c>
      <c r="V6323" s="118" t="b">
        <f>Table1[[#This Row],[monthly_charges]]=Table1[[#This Row],[avg_monthly_charge]]</f>
        <v>1</v>
      </c>
      <c r="W6323" s="118" t="str">
        <f>VLOOKUP(Table1[[#This Row],[contract_type]],Table2_ContractType!A:B,2,0)</f>
        <v>1 Year</v>
      </c>
    </row>
    <row r="6324" spans="1:23" x14ac:dyDescent="0.15">
      <c r="A6324" s="110" t="s">
        <v>2334</v>
      </c>
      <c r="B6324" s="110" t="s">
        <v>3</v>
      </c>
      <c r="C6324" s="110">
        <v>0</v>
      </c>
      <c r="D6324" s="110" t="s">
        <v>5</v>
      </c>
      <c r="E6324" s="110" t="s">
        <v>5</v>
      </c>
      <c r="F6324" s="110">
        <v>2</v>
      </c>
      <c r="G6324" s="110">
        <v>2</v>
      </c>
      <c r="H6324" s="110">
        <v>0</v>
      </c>
      <c r="I6324" s="110" t="s">
        <v>17</v>
      </c>
      <c r="J6324" s="109">
        <v>98.6</v>
      </c>
      <c r="K6324" s="109">
        <v>2933.2</v>
      </c>
      <c r="L6324" s="110" t="s">
        <v>4</v>
      </c>
      <c r="M6324" s="107">
        <f t="shared" si="197"/>
        <v>29.748478701825558</v>
      </c>
      <c r="N6324" s="107" t="b">
        <f t="shared" si="196"/>
        <v>1</v>
      </c>
      <c r="O6324" s="107" t="b">
        <f>Table1[[#This Row],[churn]]="Yes"</f>
        <v>1</v>
      </c>
      <c r="P6324" t="b">
        <f>Table1[phone_service]&gt;0</f>
        <v>1</v>
      </c>
      <c r="Q6324" t="b">
        <f>Table1[internet_service]&gt;0</f>
        <v>1</v>
      </c>
      <c r="R6324" t="b">
        <f>AND(Table1[[#This Row],[has_phone]],Table1[[#This Row],[has_internet]])</f>
        <v>1</v>
      </c>
      <c r="S6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4" s="119">
        <f ca="1">EDATE(TODAY(),-Table1[[#This Row],[tenure]])</f>
        <v>42877</v>
      </c>
      <c r="U6324" s="120">
        <f>IFERROR(Table1[[#This Row],[total_charges]]/Table1[[#This Row],[tenure]], Table1[[#This Row],[monthly_charges]])</f>
        <v>98.6</v>
      </c>
      <c r="V6324" s="118" t="b">
        <f>Table1[[#This Row],[monthly_charges]]=Table1[[#This Row],[avg_monthly_charge]]</f>
        <v>1</v>
      </c>
      <c r="W6324" s="118" t="str">
        <f>VLOOKUP(Table1[[#This Row],[contract_type]],Table2_ContractType!A:B,2,0)</f>
        <v>Month-to-Month</v>
      </c>
    </row>
    <row r="6325" spans="1:23" x14ac:dyDescent="0.15">
      <c r="A6325" s="110" t="s">
        <v>3463</v>
      </c>
      <c r="B6325" s="110" t="s">
        <v>9</v>
      </c>
      <c r="C6325" s="110">
        <v>0</v>
      </c>
      <c r="D6325" s="110" t="s">
        <v>5</v>
      </c>
      <c r="E6325" s="110" t="s">
        <v>5</v>
      </c>
      <c r="F6325" s="110">
        <v>1</v>
      </c>
      <c r="G6325" s="110">
        <v>1</v>
      </c>
      <c r="H6325" s="110">
        <v>0</v>
      </c>
      <c r="I6325" s="110" t="s">
        <v>10</v>
      </c>
      <c r="J6325" s="109">
        <v>44.95</v>
      </c>
      <c r="K6325" s="109">
        <v>44.95</v>
      </c>
      <c r="L6325" s="110" t="s">
        <v>5</v>
      </c>
      <c r="M6325" s="107">
        <f t="shared" si="197"/>
        <v>1</v>
      </c>
      <c r="N6325" s="107" t="b">
        <f t="shared" si="196"/>
        <v>0</v>
      </c>
      <c r="O6325" s="107" t="b">
        <f>Table1[[#This Row],[churn]]="Yes"</f>
        <v>0</v>
      </c>
      <c r="P6325" t="b">
        <f>Table1[phone_service]&gt;0</f>
        <v>1</v>
      </c>
      <c r="Q6325" t="b">
        <f>Table1[internet_service]&gt;0</f>
        <v>1</v>
      </c>
      <c r="R6325" t="b">
        <f>AND(Table1[[#This Row],[has_phone]],Table1[[#This Row],[has_internet]])</f>
        <v>1</v>
      </c>
      <c r="S6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5" s="119">
        <f ca="1">EDATE(TODAY(),-Table1[[#This Row],[tenure]])</f>
        <v>43730</v>
      </c>
      <c r="U6325" s="120">
        <f>IFERROR(Table1[[#This Row],[total_charges]]/Table1[[#This Row],[tenure]], Table1[[#This Row],[monthly_charges]])</f>
        <v>44.95</v>
      </c>
      <c r="V6325" s="118" t="b">
        <f>Table1[[#This Row],[monthly_charges]]=Table1[[#This Row],[avg_monthly_charge]]</f>
        <v>1</v>
      </c>
      <c r="W6325" s="118" t="str">
        <f>VLOOKUP(Table1[[#This Row],[contract_type]],Table2_ContractType!A:B,2,0)</f>
        <v>Month-to-Month</v>
      </c>
    </row>
    <row r="6326" spans="1:23" x14ac:dyDescent="0.15">
      <c r="A6326" s="110" t="s">
        <v>1755</v>
      </c>
      <c r="B6326" s="110" t="s">
        <v>3</v>
      </c>
      <c r="C6326" s="110">
        <v>0</v>
      </c>
      <c r="D6326" s="110" t="s">
        <v>4</v>
      </c>
      <c r="E6326" s="110" t="s">
        <v>5</v>
      </c>
      <c r="F6326" s="110">
        <v>1</v>
      </c>
      <c r="G6326" s="110">
        <v>2</v>
      </c>
      <c r="H6326" s="110">
        <v>1</v>
      </c>
      <c r="I6326" s="110" t="s">
        <v>13</v>
      </c>
      <c r="J6326" s="109">
        <v>104.45</v>
      </c>
      <c r="K6326" s="109">
        <v>4162.05</v>
      </c>
      <c r="L6326" s="110" t="s">
        <v>5</v>
      </c>
      <c r="M6326" s="107">
        <f t="shared" si="197"/>
        <v>39.847295356629964</v>
      </c>
      <c r="N6326" s="107" t="b">
        <f t="shared" si="196"/>
        <v>1</v>
      </c>
      <c r="O6326" s="107" t="b">
        <f>Table1[[#This Row],[churn]]="Yes"</f>
        <v>0</v>
      </c>
      <c r="P6326" t="b">
        <f>Table1[phone_service]&gt;0</f>
        <v>1</v>
      </c>
      <c r="Q6326" t="b">
        <f>Table1[internet_service]&gt;0</f>
        <v>1</v>
      </c>
      <c r="R6326" t="b">
        <f>AND(Table1[[#This Row],[has_phone]],Table1[[#This Row],[has_internet]])</f>
        <v>1</v>
      </c>
      <c r="S6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26" s="119">
        <f ca="1">EDATE(TODAY(),-Table1[[#This Row],[tenure]])</f>
        <v>42573</v>
      </c>
      <c r="U6326" s="120">
        <f>IFERROR(Table1[[#This Row],[total_charges]]/Table1[[#This Row],[tenure]], Table1[[#This Row],[monthly_charges]])</f>
        <v>104.45000000000002</v>
      </c>
      <c r="V6326" s="118" t="b">
        <f>Table1[[#This Row],[monthly_charges]]=Table1[[#This Row],[avg_monthly_charge]]</f>
        <v>1</v>
      </c>
      <c r="W6326" s="118" t="str">
        <f>VLOOKUP(Table1[[#This Row],[contract_type]],Table2_ContractType!A:B,2,0)</f>
        <v>1 Year</v>
      </c>
    </row>
    <row r="6327" spans="1:23" x14ac:dyDescent="0.15">
      <c r="A6327" s="110" t="s">
        <v>2102</v>
      </c>
      <c r="B6327" s="110" t="s">
        <v>3</v>
      </c>
      <c r="C6327" s="110">
        <v>0</v>
      </c>
      <c r="D6327" s="110" t="s">
        <v>5</v>
      </c>
      <c r="E6327" s="110" t="s">
        <v>4</v>
      </c>
      <c r="F6327" s="110">
        <v>1</v>
      </c>
      <c r="G6327" s="110">
        <v>0</v>
      </c>
      <c r="H6327" s="110">
        <v>2</v>
      </c>
      <c r="I6327" s="110" t="s">
        <v>17</v>
      </c>
      <c r="J6327" s="109">
        <v>20.149999999999999</v>
      </c>
      <c r="K6327" s="109">
        <v>970.85</v>
      </c>
      <c r="L6327" s="110" t="s">
        <v>5</v>
      </c>
      <c r="M6327" s="107">
        <f t="shared" si="197"/>
        <v>48.181141439205959</v>
      </c>
      <c r="N6327" s="107" t="b">
        <f t="shared" si="196"/>
        <v>1</v>
      </c>
      <c r="O6327" s="107" t="b">
        <f>Table1[[#This Row],[churn]]="Yes"</f>
        <v>0</v>
      </c>
      <c r="P6327" t="b">
        <f>Table1[phone_service]&gt;0</f>
        <v>1</v>
      </c>
      <c r="Q6327" t="b">
        <f>Table1[internet_service]&gt;0</f>
        <v>0</v>
      </c>
      <c r="R6327" t="b">
        <f>AND(Table1[[#This Row],[has_phone]],Table1[[#This Row],[has_internet]])</f>
        <v>0</v>
      </c>
      <c r="S6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7" s="119">
        <f ca="1">EDATE(TODAY(),-Table1[[#This Row],[tenure]])</f>
        <v>42299</v>
      </c>
      <c r="U6327" s="120">
        <f>IFERROR(Table1[[#This Row],[total_charges]]/Table1[[#This Row],[tenure]], Table1[[#This Row],[monthly_charges]])</f>
        <v>20.149999999999999</v>
      </c>
      <c r="V6327" s="118" t="b">
        <f>Table1[[#This Row],[monthly_charges]]=Table1[[#This Row],[avg_monthly_charge]]</f>
        <v>1</v>
      </c>
      <c r="W6327" s="118" t="str">
        <f>VLOOKUP(Table1[[#This Row],[contract_type]],Table2_ContractType!A:B,2,0)</f>
        <v>2 Year</v>
      </c>
    </row>
    <row r="6328" spans="1:23" x14ac:dyDescent="0.15">
      <c r="A6328" s="110" t="s">
        <v>1852</v>
      </c>
      <c r="B6328" s="110" t="s">
        <v>3</v>
      </c>
      <c r="C6328" s="110">
        <v>0</v>
      </c>
      <c r="D6328" s="110" t="s">
        <v>4</v>
      </c>
      <c r="E6328" s="110" t="s">
        <v>5</v>
      </c>
      <c r="F6328" s="110">
        <v>2</v>
      </c>
      <c r="G6328" s="110">
        <v>0</v>
      </c>
      <c r="H6328" s="110">
        <v>1</v>
      </c>
      <c r="I6328" s="110" t="s">
        <v>7</v>
      </c>
      <c r="J6328" s="109">
        <v>24.3</v>
      </c>
      <c r="K6328" s="109">
        <v>1261.7</v>
      </c>
      <c r="L6328" s="110" t="s">
        <v>5</v>
      </c>
      <c r="M6328" s="107">
        <f t="shared" si="197"/>
        <v>51.921810699588477</v>
      </c>
      <c r="N6328" s="107" t="b">
        <f t="shared" si="196"/>
        <v>1</v>
      </c>
      <c r="O6328" s="107" t="b">
        <f>Table1[[#This Row],[churn]]="Yes"</f>
        <v>0</v>
      </c>
      <c r="P6328" t="b">
        <f>Table1[phone_service]&gt;0</f>
        <v>1</v>
      </c>
      <c r="Q6328" t="b">
        <f>Table1[internet_service]&gt;0</f>
        <v>0</v>
      </c>
      <c r="R6328" t="b">
        <f>AND(Table1[[#This Row],[has_phone]],Table1[[#This Row],[has_internet]])</f>
        <v>0</v>
      </c>
      <c r="S6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28" s="119">
        <f ca="1">EDATE(TODAY(),-Table1[[#This Row],[tenure]])</f>
        <v>42207</v>
      </c>
      <c r="U6328" s="120">
        <f>IFERROR(Table1[[#This Row],[total_charges]]/Table1[[#This Row],[tenure]], Table1[[#This Row],[monthly_charges]])</f>
        <v>24.3</v>
      </c>
      <c r="V6328" s="118" t="b">
        <f>Table1[[#This Row],[monthly_charges]]=Table1[[#This Row],[avg_monthly_charge]]</f>
        <v>1</v>
      </c>
      <c r="W6328" s="118" t="str">
        <f>VLOOKUP(Table1[[#This Row],[contract_type]],Table2_ContractType!A:B,2,0)</f>
        <v>1 Year</v>
      </c>
    </row>
    <row r="6329" spans="1:23" x14ac:dyDescent="0.15">
      <c r="A6329" s="110" t="s">
        <v>5427</v>
      </c>
      <c r="B6329" s="110" t="s">
        <v>3</v>
      </c>
      <c r="C6329" s="110">
        <v>0</v>
      </c>
      <c r="D6329" s="110" t="s">
        <v>4</v>
      </c>
      <c r="E6329" s="110" t="s">
        <v>4</v>
      </c>
      <c r="F6329" s="110">
        <v>1</v>
      </c>
      <c r="G6329" s="110">
        <v>2</v>
      </c>
      <c r="H6329" s="110">
        <v>1</v>
      </c>
      <c r="I6329" s="110" t="s">
        <v>7</v>
      </c>
      <c r="J6329" s="109">
        <v>95</v>
      </c>
      <c r="K6329" s="109">
        <v>5535.8</v>
      </c>
      <c r="L6329" s="110" t="s">
        <v>5</v>
      </c>
      <c r="M6329" s="107">
        <f t="shared" si="197"/>
        <v>58.271578947368425</v>
      </c>
      <c r="N6329" s="107" t="b">
        <f t="shared" si="196"/>
        <v>1</v>
      </c>
      <c r="O6329" s="107" t="b">
        <f>Table1[[#This Row],[churn]]="Yes"</f>
        <v>0</v>
      </c>
      <c r="P6329" t="b">
        <f>Table1[phone_service]&gt;0</f>
        <v>1</v>
      </c>
      <c r="Q6329" t="b">
        <f>Table1[internet_service]&gt;0</f>
        <v>1</v>
      </c>
      <c r="R6329" t="b">
        <f>AND(Table1[[#This Row],[has_phone]],Table1[[#This Row],[has_internet]])</f>
        <v>1</v>
      </c>
      <c r="S6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9" s="119">
        <f ca="1">EDATE(TODAY(),-Table1[[#This Row],[tenure]])</f>
        <v>41995</v>
      </c>
      <c r="U6329" s="120">
        <f>IFERROR(Table1[[#This Row],[total_charges]]/Table1[[#This Row],[tenure]], Table1[[#This Row],[monthly_charges]])</f>
        <v>95</v>
      </c>
      <c r="V6329" s="118" t="b">
        <f>Table1[[#This Row],[monthly_charges]]=Table1[[#This Row],[avg_monthly_charge]]</f>
        <v>1</v>
      </c>
      <c r="W6329" s="118" t="str">
        <f>VLOOKUP(Table1[[#This Row],[contract_type]],Table2_ContractType!A:B,2,0)</f>
        <v>1 Year</v>
      </c>
    </row>
    <row r="6330" spans="1:23" x14ac:dyDescent="0.15">
      <c r="A6330" s="110" t="s">
        <v>2295</v>
      </c>
      <c r="B6330" s="110" t="s">
        <v>9</v>
      </c>
      <c r="C6330" s="110">
        <v>0</v>
      </c>
      <c r="D6330" s="110" t="s">
        <v>5</v>
      </c>
      <c r="E6330" s="110" t="s">
        <v>4</v>
      </c>
      <c r="F6330" s="110">
        <v>1</v>
      </c>
      <c r="G6330" s="110">
        <v>1</v>
      </c>
      <c r="H6330" s="110">
        <v>0</v>
      </c>
      <c r="I6330" s="110" t="s">
        <v>10</v>
      </c>
      <c r="J6330" s="109">
        <v>55.9</v>
      </c>
      <c r="K6330" s="109">
        <v>157.55000000000001</v>
      </c>
      <c r="L6330" s="110" t="s">
        <v>5</v>
      </c>
      <c r="M6330" s="107">
        <f t="shared" si="197"/>
        <v>2.8184257602862255</v>
      </c>
      <c r="N6330" s="107" t="b">
        <f t="shared" si="196"/>
        <v>0</v>
      </c>
      <c r="O6330" s="107" t="b">
        <f>Table1[[#This Row],[churn]]="Yes"</f>
        <v>0</v>
      </c>
      <c r="P6330" t="b">
        <f>Table1[phone_service]&gt;0</f>
        <v>1</v>
      </c>
      <c r="Q6330" t="b">
        <f>Table1[internet_service]&gt;0</f>
        <v>1</v>
      </c>
      <c r="R6330" t="b">
        <f>AND(Table1[[#This Row],[has_phone]],Table1[[#This Row],[has_internet]])</f>
        <v>1</v>
      </c>
      <c r="S6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30" s="119">
        <f ca="1">EDATE(TODAY(),-Table1[[#This Row],[tenure]])</f>
        <v>43699</v>
      </c>
      <c r="U6330" s="120">
        <f>IFERROR(Table1[[#This Row],[total_charges]]/Table1[[#This Row],[tenure]], Table1[[#This Row],[monthly_charges]])</f>
        <v>55.900000000000006</v>
      </c>
      <c r="V6330" s="118" t="b">
        <f>Table1[[#This Row],[monthly_charges]]=Table1[[#This Row],[avg_monthly_charge]]</f>
        <v>1</v>
      </c>
      <c r="W6330" s="118" t="str">
        <f>VLOOKUP(Table1[[#This Row],[contract_type]],Table2_ContractType!A:B,2,0)</f>
        <v>Month-to-Month</v>
      </c>
    </row>
    <row r="6331" spans="1:23" x14ac:dyDescent="0.15">
      <c r="A6331" s="110" t="s">
        <v>5636</v>
      </c>
      <c r="B6331" s="110" t="s">
        <v>3</v>
      </c>
      <c r="C6331" s="110">
        <v>0</v>
      </c>
      <c r="D6331" s="110" t="s">
        <v>5</v>
      </c>
      <c r="E6331" s="110" t="s">
        <v>4</v>
      </c>
      <c r="F6331" s="110">
        <v>1</v>
      </c>
      <c r="G6331" s="110">
        <v>0</v>
      </c>
      <c r="H6331" s="110">
        <v>0</v>
      </c>
      <c r="I6331" s="110" t="s">
        <v>7</v>
      </c>
      <c r="J6331" s="109">
        <v>20.55</v>
      </c>
      <c r="K6331" s="109">
        <v>469.85</v>
      </c>
      <c r="L6331" s="110" t="s">
        <v>5</v>
      </c>
      <c r="M6331" s="107">
        <f t="shared" si="197"/>
        <v>22.863746958637471</v>
      </c>
      <c r="N6331" s="107" t="b">
        <f t="shared" si="196"/>
        <v>1</v>
      </c>
      <c r="O6331" s="107" t="b">
        <f>Table1[[#This Row],[churn]]="Yes"</f>
        <v>0</v>
      </c>
      <c r="P6331" t="b">
        <f>Table1[phone_service]&gt;0</f>
        <v>1</v>
      </c>
      <c r="Q6331" t="b">
        <f>Table1[internet_service]&gt;0</f>
        <v>0</v>
      </c>
      <c r="R6331" t="b">
        <f>AND(Table1[[#This Row],[has_phone]],Table1[[#This Row],[has_internet]])</f>
        <v>0</v>
      </c>
      <c r="S6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31" s="119">
        <f ca="1">EDATE(TODAY(),-Table1[[#This Row],[tenure]])</f>
        <v>43091</v>
      </c>
      <c r="U6331" s="120">
        <f>IFERROR(Table1[[#This Row],[total_charges]]/Table1[[#This Row],[tenure]], Table1[[#This Row],[monthly_charges]])</f>
        <v>20.55</v>
      </c>
      <c r="V6331" s="118" t="b">
        <f>Table1[[#This Row],[monthly_charges]]=Table1[[#This Row],[avg_monthly_charge]]</f>
        <v>1</v>
      </c>
      <c r="W6331" s="118" t="str">
        <f>VLOOKUP(Table1[[#This Row],[contract_type]],Table2_ContractType!A:B,2,0)</f>
        <v>Month-to-Month</v>
      </c>
    </row>
    <row r="6332" spans="1:23" x14ac:dyDescent="0.15">
      <c r="A6332" s="110" t="s">
        <v>1817</v>
      </c>
      <c r="B6332" s="110" t="s">
        <v>9</v>
      </c>
      <c r="C6332" s="110">
        <v>0</v>
      </c>
      <c r="D6332" s="110" t="s">
        <v>4</v>
      </c>
      <c r="E6332" s="110" t="s">
        <v>4</v>
      </c>
      <c r="F6332" s="110">
        <v>2</v>
      </c>
      <c r="G6332" s="110">
        <v>0</v>
      </c>
      <c r="H6332" s="110">
        <v>2</v>
      </c>
      <c r="I6332" s="110" t="s">
        <v>17</v>
      </c>
      <c r="J6332" s="109">
        <v>25.1</v>
      </c>
      <c r="K6332" s="109">
        <v>930.95</v>
      </c>
      <c r="L6332" s="110" t="s">
        <v>5</v>
      </c>
      <c r="M6332" s="107">
        <f t="shared" si="197"/>
        <v>37.089641434262951</v>
      </c>
      <c r="N6332" s="107" t="b">
        <f t="shared" si="196"/>
        <v>0</v>
      </c>
      <c r="O6332" s="107" t="b">
        <f>Table1[[#This Row],[churn]]="Yes"</f>
        <v>0</v>
      </c>
      <c r="P6332" t="b">
        <f>Table1[phone_service]&gt;0</f>
        <v>1</v>
      </c>
      <c r="Q6332" t="b">
        <f>Table1[internet_service]&gt;0</f>
        <v>0</v>
      </c>
      <c r="R6332" t="b">
        <f>AND(Table1[[#This Row],[has_phone]],Table1[[#This Row],[has_internet]])</f>
        <v>0</v>
      </c>
      <c r="S6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32" s="119">
        <f ca="1">EDATE(TODAY(),-Table1[[#This Row],[tenure]])</f>
        <v>42635</v>
      </c>
      <c r="U6332" s="120">
        <f>IFERROR(Table1[[#This Row],[total_charges]]/Table1[[#This Row],[tenure]], Table1[[#This Row],[monthly_charges]])</f>
        <v>25.099999999999998</v>
      </c>
      <c r="V6332" s="118" t="b">
        <f>Table1[[#This Row],[monthly_charges]]=Table1[[#This Row],[avg_monthly_charge]]</f>
        <v>1</v>
      </c>
      <c r="W6332" s="118" t="str">
        <f>VLOOKUP(Table1[[#This Row],[contract_type]],Table2_ContractType!A:B,2,0)</f>
        <v>2 Year</v>
      </c>
    </row>
    <row r="6333" spans="1:23" x14ac:dyDescent="0.15">
      <c r="A6333" s="110" t="s">
        <v>5095</v>
      </c>
      <c r="B6333" s="110" t="s">
        <v>3</v>
      </c>
      <c r="C6333" s="110">
        <v>0</v>
      </c>
      <c r="D6333" s="110" t="s">
        <v>4</v>
      </c>
      <c r="E6333" s="110" t="s">
        <v>4</v>
      </c>
      <c r="F6333" s="110">
        <v>1</v>
      </c>
      <c r="G6333" s="110">
        <v>0</v>
      </c>
      <c r="H6333" s="110">
        <v>1</v>
      </c>
      <c r="I6333" s="110" t="s">
        <v>13</v>
      </c>
      <c r="J6333" s="109">
        <v>20.75</v>
      </c>
      <c r="K6333" s="109">
        <v>452.35</v>
      </c>
      <c r="L6333" s="110" t="s">
        <v>5</v>
      </c>
      <c r="M6333" s="107">
        <f t="shared" si="197"/>
        <v>21.8</v>
      </c>
      <c r="N6333" s="107" t="b">
        <f t="shared" si="196"/>
        <v>1</v>
      </c>
      <c r="O6333" s="107" t="b">
        <f>Table1[[#This Row],[churn]]="Yes"</f>
        <v>0</v>
      </c>
      <c r="P6333" t="b">
        <f>Table1[phone_service]&gt;0</f>
        <v>1</v>
      </c>
      <c r="Q6333" t="b">
        <f>Table1[internet_service]&gt;0</f>
        <v>0</v>
      </c>
      <c r="R6333" t="b">
        <f>AND(Table1[[#This Row],[has_phone]],Table1[[#This Row],[has_internet]])</f>
        <v>0</v>
      </c>
      <c r="S6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33" s="119">
        <f ca="1">EDATE(TODAY(),-Table1[[#This Row],[tenure]])</f>
        <v>43122</v>
      </c>
      <c r="U6333" s="120">
        <f>IFERROR(Table1[[#This Row],[total_charges]]/Table1[[#This Row],[tenure]], Table1[[#This Row],[monthly_charges]])</f>
        <v>20.75</v>
      </c>
      <c r="V6333" s="118" t="b">
        <f>Table1[[#This Row],[monthly_charges]]=Table1[[#This Row],[avg_monthly_charge]]</f>
        <v>1</v>
      </c>
      <c r="W6333" s="118" t="str">
        <f>VLOOKUP(Table1[[#This Row],[contract_type]],Table2_ContractType!A:B,2,0)</f>
        <v>1 Year</v>
      </c>
    </row>
    <row r="6334" spans="1:23" x14ac:dyDescent="0.15">
      <c r="A6334" s="110" t="s">
        <v>358</v>
      </c>
      <c r="B6334" s="110" t="s">
        <v>3</v>
      </c>
      <c r="C6334" s="110">
        <v>0</v>
      </c>
      <c r="D6334" s="110" t="s">
        <v>4</v>
      </c>
      <c r="E6334" s="110" t="s">
        <v>5</v>
      </c>
      <c r="F6334" s="110">
        <v>1</v>
      </c>
      <c r="G6334" s="110">
        <v>0</v>
      </c>
      <c r="H6334" s="110">
        <v>2</v>
      </c>
      <c r="I6334" s="110" t="s">
        <v>13</v>
      </c>
      <c r="J6334" s="109">
        <v>19.45</v>
      </c>
      <c r="K6334" s="109">
        <v>1303.5</v>
      </c>
      <c r="L6334" s="110" t="s">
        <v>5</v>
      </c>
      <c r="M6334" s="107">
        <f t="shared" si="197"/>
        <v>67.017994858611829</v>
      </c>
      <c r="N6334" s="107" t="b">
        <f t="shared" si="196"/>
        <v>1</v>
      </c>
      <c r="O6334" s="107" t="b">
        <f>Table1[[#This Row],[churn]]="Yes"</f>
        <v>0</v>
      </c>
      <c r="P6334" t="b">
        <f>Table1[phone_service]&gt;0</f>
        <v>1</v>
      </c>
      <c r="Q6334" t="b">
        <f>Table1[internet_service]&gt;0</f>
        <v>0</v>
      </c>
      <c r="R6334" t="b">
        <f>AND(Table1[[#This Row],[has_phone]],Table1[[#This Row],[has_internet]])</f>
        <v>0</v>
      </c>
      <c r="S6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34" s="119">
        <f ca="1">EDATE(TODAY(),-Table1[[#This Row],[tenure]])</f>
        <v>41720</v>
      </c>
      <c r="U6334" s="120">
        <f>IFERROR(Table1[[#This Row],[total_charges]]/Table1[[#This Row],[tenure]], Table1[[#This Row],[monthly_charges]])</f>
        <v>19.45</v>
      </c>
      <c r="V6334" s="118" t="b">
        <f>Table1[[#This Row],[monthly_charges]]=Table1[[#This Row],[avg_monthly_charge]]</f>
        <v>1</v>
      </c>
      <c r="W6334" s="118" t="str">
        <f>VLOOKUP(Table1[[#This Row],[contract_type]],Table2_ContractType!A:B,2,0)</f>
        <v>2 Year</v>
      </c>
    </row>
    <row r="6335" spans="1:23" x14ac:dyDescent="0.15">
      <c r="A6335" s="110" t="s">
        <v>1205</v>
      </c>
      <c r="B6335" s="110" t="s">
        <v>3</v>
      </c>
      <c r="C6335" s="110">
        <v>0</v>
      </c>
      <c r="D6335" s="110" t="s">
        <v>5</v>
      </c>
      <c r="E6335" s="110" t="s">
        <v>5</v>
      </c>
      <c r="F6335" s="110">
        <v>1</v>
      </c>
      <c r="G6335" s="110">
        <v>1</v>
      </c>
      <c r="H6335" s="110">
        <v>0</v>
      </c>
      <c r="I6335" s="110" t="s">
        <v>7</v>
      </c>
      <c r="J6335" s="109">
        <v>50.45</v>
      </c>
      <c r="K6335" s="109">
        <v>765.45</v>
      </c>
      <c r="L6335" s="110" t="s">
        <v>5</v>
      </c>
      <c r="M6335" s="107">
        <f t="shared" si="197"/>
        <v>15.172447968285431</v>
      </c>
      <c r="N6335" s="107" t="b">
        <f t="shared" si="196"/>
        <v>1</v>
      </c>
      <c r="O6335" s="107" t="b">
        <f>Table1[[#This Row],[churn]]="Yes"</f>
        <v>0</v>
      </c>
      <c r="P6335" t="b">
        <f>Table1[phone_service]&gt;0</f>
        <v>1</v>
      </c>
      <c r="Q6335" t="b">
        <f>Table1[internet_service]&gt;0</f>
        <v>1</v>
      </c>
      <c r="R6335" t="b">
        <f>AND(Table1[[#This Row],[has_phone]],Table1[[#This Row],[has_internet]])</f>
        <v>1</v>
      </c>
      <c r="S6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5" s="119">
        <f ca="1">EDATE(TODAY(),-Table1[[#This Row],[tenure]])</f>
        <v>43303</v>
      </c>
      <c r="U6335" s="120">
        <f>IFERROR(Table1[[#This Row],[total_charges]]/Table1[[#This Row],[tenure]], Table1[[#This Row],[monthly_charges]])</f>
        <v>50.45</v>
      </c>
      <c r="V6335" s="118" t="b">
        <f>Table1[[#This Row],[monthly_charges]]=Table1[[#This Row],[avg_monthly_charge]]</f>
        <v>1</v>
      </c>
      <c r="W6335" s="118" t="str">
        <f>VLOOKUP(Table1[[#This Row],[contract_type]],Table2_ContractType!A:B,2,0)</f>
        <v>Month-to-Month</v>
      </c>
    </row>
    <row r="6336" spans="1:23" x14ac:dyDescent="0.15">
      <c r="A6336" s="110" t="s">
        <v>6566</v>
      </c>
      <c r="B6336" s="110" t="s">
        <v>9</v>
      </c>
      <c r="C6336" s="110">
        <v>0</v>
      </c>
      <c r="D6336" s="110" t="s">
        <v>5</v>
      </c>
      <c r="E6336" s="110" t="s">
        <v>5</v>
      </c>
      <c r="F6336" s="110">
        <v>1</v>
      </c>
      <c r="G6336" s="110">
        <v>0</v>
      </c>
      <c r="H6336" s="110">
        <v>1</v>
      </c>
      <c r="I6336" s="110" t="s">
        <v>10</v>
      </c>
      <c r="J6336" s="109">
        <v>19.649999999999999</v>
      </c>
      <c r="K6336" s="109">
        <v>411.25</v>
      </c>
      <c r="L6336" s="110" t="s">
        <v>5</v>
      </c>
      <c r="M6336" s="107">
        <f t="shared" si="197"/>
        <v>20.92875318066158</v>
      </c>
      <c r="N6336" s="107" t="b">
        <f t="shared" si="196"/>
        <v>0</v>
      </c>
      <c r="O6336" s="107" t="b">
        <f>Table1[[#This Row],[churn]]="Yes"</f>
        <v>0</v>
      </c>
      <c r="P6336" t="b">
        <f>Table1[phone_service]&gt;0</f>
        <v>1</v>
      </c>
      <c r="Q6336" t="b">
        <f>Table1[internet_service]&gt;0</f>
        <v>0</v>
      </c>
      <c r="R6336" t="b">
        <f>AND(Table1[[#This Row],[has_phone]],Table1[[#This Row],[has_internet]])</f>
        <v>0</v>
      </c>
      <c r="S6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6" s="119">
        <f ca="1">EDATE(TODAY(),-Table1[[#This Row],[tenure]])</f>
        <v>43153</v>
      </c>
      <c r="U6336" s="120">
        <f>IFERROR(Table1[[#This Row],[total_charges]]/Table1[[#This Row],[tenure]], Table1[[#This Row],[monthly_charges]])</f>
        <v>19.649999999999999</v>
      </c>
      <c r="V6336" s="118" t="b">
        <f>Table1[[#This Row],[monthly_charges]]=Table1[[#This Row],[avg_monthly_charge]]</f>
        <v>1</v>
      </c>
      <c r="W6336" s="118" t="str">
        <f>VLOOKUP(Table1[[#This Row],[contract_type]],Table2_ContractType!A:B,2,0)</f>
        <v>1 Year</v>
      </c>
    </row>
    <row r="6337" spans="1:23" x14ac:dyDescent="0.15">
      <c r="A6337" s="110" t="s">
        <v>1478</v>
      </c>
      <c r="B6337" s="110" t="s">
        <v>3</v>
      </c>
      <c r="C6337" s="110">
        <v>0</v>
      </c>
      <c r="D6337" s="110" t="s">
        <v>5</v>
      </c>
      <c r="E6337" s="110" t="s">
        <v>5</v>
      </c>
      <c r="F6337" s="110">
        <v>2</v>
      </c>
      <c r="G6337" s="110">
        <v>1</v>
      </c>
      <c r="H6337" s="110">
        <v>1</v>
      </c>
      <c r="I6337" s="110" t="s">
        <v>10</v>
      </c>
      <c r="J6337" s="109">
        <v>73.75</v>
      </c>
      <c r="K6337" s="109">
        <v>1756.6</v>
      </c>
      <c r="L6337" s="110" t="s">
        <v>5</v>
      </c>
      <c r="M6337" s="107">
        <f t="shared" si="197"/>
        <v>23.818305084745763</v>
      </c>
      <c r="N6337" s="107" t="b">
        <f t="shared" si="196"/>
        <v>1</v>
      </c>
      <c r="O6337" s="107" t="b">
        <f>Table1[[#This Row],[churn]]="Yes"</f>
        <v>0</v>
      </c>
      <c r="P6337" t="b">
        <f>Table1[phone_service]&gt;0</f>
        <v>1</v>
      </c>
      <c r="Q6337" t="b">
        <f>Table1[internet_service]&gt;0</f>
        <v>1</v>
      </c>
      <c r="R6337" t="b">
        <f>AND(Table1[[#This Row],[has_phone]],Table1[[#This Row],[has_internet]])</f>
        <v>1</v>
      </c>
      <c r="S6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7" s="119">
        <f ca="1">EDATE(TODAY(),-Table1[[#This Row],[tenure]])</f>
        <v>43061</v>
      </c>
      <c r="U6337" s="120">
        <f>IFERROR(Table1[[#This Row],[total_charges]]/Table1[[#This Row],[tenure]], Table1[[#This Row],[monthly_charges]])</f>
        <v>73.75</v>
      </c>
      <c r="V6337" s="118" t="b">
        <f>Table1[[#This Row],[monthly_charges]]=Table1[[#This Row],[avg_monthly_charge]]</f>
        <v>1</v>
      </c>
      <c r="W6337" s="118" t="str">
        <f>VLOOKUP(Table1[[#This Row],[contract_type]],Table2_ContractType!A:B,2,0)</f>
        <v>1 Year</v>
      </c>
    </row>
    <row r="6338" spans="1:23" x14ac:dyDescent="0.15">
      <c r="A6338" s="110" t="s">
        <v>3973</v>
      </c>
      <c r="B6338" s="110" t="s">
        <v>3</v>
      </c>
      <c r="C6338" s="110">
        <v>1</v>
      </c>
      <c r="D6338" s="110" t="s">
        <v>4</v>
      </c>
      <c r="E6338" s="110" t="s">
        <v>5</v>
      </c>
      <c r="F6338" s="110">
        <v>2</v>
      </c>
      <c r="G6338" s="110">
        <v>2</v>
      </c>
      <c r="H6338" s="110">
        <v>0</v>
      </c>
      <c r="I6338" s="110" t="s">
        <v>7</v>
      </c>
      <c r="J6338" s="109">
        <v>84.55</v>
      </c>
      <c r="K6338" s="109">
        <v>646.85</v>
      </c>
      <c r="L6338" s="110" t="s">
        <v>4</v>
      </c>
      <c r="M6338" s="107">
        <f t="shared" si="197"/>
        <v>7.6505026611472511</v>
      </c>
      <c r="N6338" s="107" t="b">
        <f t="shared" ref="N6338:N6401" si="198">B6338="Female"</f>
        <v>1</v>
      </c>
      <c r="O6338" s="107" t="b">
        <f>Table1[[#This Row],[churn]]="Yes"</f>
        <v>1</v>
      </c>
      <c r="P6338" t="b">
        <f>Table1[phone_service]&gt;0</f>
        <v>1</v>
      </c>
      <c r="Q6338" t="b">
        <f>Table1[internet_service]&gt;0</f>
        <v>1</v>
      </c>
      <c r="R6338" t="b">
        <f>AND(Table1[[#This Row],[has_phone]],Table1[[#This Row],[has_internet]])</f>
        <v>1</v>
      </c>
      <c r="S6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38" s="119">
        <f ca="1">EDATE(TODAY(),-Table1[[#This Row],[tenure]])</f>
        <v>43546</v>
      </c>
      <c r="U6338" s="120">
        <f>IFERROR(Table1[[#This Row],[total_charges]]/Table1[[#This Row],[tenure]], Table1[[#This Row],[monthly_charges]])</f>
        <v>84.55</v>
      </c>
      <c r="V6338" s="118" t="b">
        <f>Table1[[#This Row],[monthly_charges]]=Table1[[#This Row],[avg_monthly_charge]]</f>
        <v>1</v>
      </c>
      <c r="W6338" s="118" t="str">
        <f>VLOOKUP(Table1[[#This Row],[contract_type]],Table2_ContractType!A:B,2,0)</f>
        <v>Month-to-Month</v>
      </c>
    </row>
    <row r="6339" spans="1:23" x14ac:dyDescent="0.15">
      <c r="A6339" s="110" t="s">
        <v>2145</v>
      </c>
      <c r="B6339" s="110" t="s">
        <v>3</v>
      </c>
      <c r="C6339" s="110">
        <v>0</v>
      </c>
      <c r="D6339" s="110" t="s">
        <v>5</v>
      </c>
      <c r="E6339" s="110" t="s">
        <v>5</v>
      </c>
      <c r="F6339" s="110">
        <v>1</v>
      </c>
      <c r="G6339" s="110">
        <v>0</v>
      </c>
      <c r="H6339" s="110">
        <v>0</v>
      </c>
      <c r="I6339" s="110" t="s">
        <v>10</v>
      </c>
      <c r="J6339" s="109">
        <v>20.149999999999999</v>
      </c>
      <c r="K6339" s="109">
        <v>20.149999999999999</v>
      </c>
      <c r="L6339" s="110" t="s">
        <v>5</v>
      </c>
      <c r="M6339" s="107">
        <f t="shared" ref="M6339:M6402" si="199">K6339/J6339</f>
        <v>1</v>
      </c>
      <c r="N6339" s="107" t="b">
        <f t="shared" si="198"/>
        <v>1</v>
      </c>
      <c r="O6339" s="107" t="b">
        <f>Table1[[#This Row],[churn]]="Yes"</f>
        <v>0</v>
      </c>
      <c r="P6339" t="b">
        <f>Table1[phone_service]&gt;0</f>
        <v>1</v>
      </c>
      <c r="Q6339" t="b">
        <f>Table1[internet_service]&gt;0</f>
        <v>0</v>
      </c>
      <c r="R6339" t="b">
        <f>AND(Table1[[#This Row],[has_phone]],Table1[[#This Row],[has_internet]])</f>
        <v>0</v>
      </c>
      <c r="S6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9" s="119">
        <f ca="1">EDATE(TODAY(),-Table1[[#This Row],[tenure]])</f>
        <v>43730</v>
      </c>
      <c r="U6339" s="120">
        <f>IFERROR(Table1[[#This Row],[total_charges]]/Table1[[#This Row],[tenure]], Table1[[#This Row],[monthly_charges]])</f>
        <v>20.149999999999999</v>
      </c>
      <c r="V6339" s="118" t="b">
        <f>Table1[[#This Row],[monthly_charges]]=Table1[[#This Row],[avg_monthly_charge]]</f>
        <v>1</v>
      </c>
      <c r="W6339" s="118" t="str">
        <f>VLOOKUP(Table1[[#This Row],[contract_type]],Table2_ContractType!A:B,2,0)</f>
        <v>Month-to-Month</v>
      </c>
    </row>
    <row r="6340" spans="1:23" x14ac:dyDescent="0.15">
      <c r="A6340" s="110" t="s">
        <v>907</v>
      </c>
      <c r="B6340" s="110" t="s">
        <v>9</v>
      </c>
      <c r="C6340" s="110">
        <v>0</v>
      </c>
      <c r="D6340" s="110" t="s">
        <v>4</v>
      </c>
      <c r="E6340" s="110" t="s">
        <v>5</v>
      </c>
      <c r="F6340" s="110">
        <v>2</v>
      </c>
      <c r="G6340" s="110">
        <v>2</v>
      </c>
      <c r="H6340" s="110">
        <v>2</v>
      </c>
      <c r="I6340" s="110" t="s">
        <v>13</v>
      </c>
      <c r="J6340" s="109">
        <v>116.1</v>
      </c>
      <c r="K6340" s="109">
        <v>8310.5499999999993</v>
      </c>
      <c r="L6340" s="110" t="s">
        <v>5</v>
      </c>
      <c r="M6340" s="107">
        <f t="shared" si="199"/>
        <v>71.580964685615839</v>
      </c>
      <c r="N6340" s="107" t="b">
        <f t="shared" si="198"/>
        <v>0</v>
      </c>
      <c r="O6340" s="107" t="b">
        <f>Table1[[#This Row],[churn]]="Yes"</f>
        <v>0</v>
      </c>
      <c r="P6340" t="b">
        <f>Table1[phone_service]&gt;0</f>
        <v>1</v>
      </c>
      <c r="Q6340" t="b">
        <f>Table1[internet_service]&gt;0</f>
        <v>1</v>
      </c>
      <c r="R6340" t="b">
        <f>AND(Table1[[#This Row],[has_phone]],Table1[[#This Row],[has_internet]])</f>
        <v>1</v>
      </c>
      <c r="S6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0" s="119">
        <f ca="1">EDATE(TODAY(),-Table1[[#This Row],[tenure]])</f>
        <v>41600</v>
      </c>
      <c r="U6340" s="120">
        <f>IFERROR(Table1[[#This Row],[total_charges]]/Table1[[#This Row],[tenure]], Table1[[#This Row],[monthly_charges]])</f>
        <v>116.10000000000001</v>
      </c>
      <c r="V6340" s="118" t="b">
        <f>Table1[[#This Row],[monthly_charges]]=Table1[[#This Row],[avg_monthly_charge]]</f>
        <v>1</v>
      </c>
      <c r="W6340" s="118" t="str">
        <f>VLOOKUP(Table1[[#This Row],[contract_type]],Table2_ContractType!A:B,2,0)</f>
        <v>2 Year</v>
      </c>
    </row>
    <row r="6341" spans="1:23" x14ac:dyDescent="0.15">
      <c r="A6341" s="110" t="s">
        <v>6757</v>
      </c>
      <c r="B6341" s="110" t="s">
        <v>3</v>
      </c>
      <c r="C6341" s="110">
        <v>0</v>
      </c>
      <c r="D6341" s="110" t="s">
        <v>4</v>
      </c>
      <c r="E6341" s="110" t="s">
        <v>4</v>
      </c>
      <c r="F6341" s="110">
        <v>1</v>
      </c>
      <c r="G6341" s="110">
        <v>1</v>
      </c>
      <c r="H6341" s="110">
        <v>0</v>
      </c>
      <c r="I6341" s="110" t="s">
        <v>10</v>
      </c>
      <c r="J6341" s="109">
        <v>56.5</v>
      </c>
      <c r="K6341" s="109">
        <v>235.1</v>
      </c>
      <c r="L6341" s="110" t="s">
        <v>4</v>
      </c>
      <c r="M6341" s="107">
        <f t="shared" si="199"/>
        <v>4.1610619469026551</v>
      </c>
      <c r="N6341" s="107" t="b">
        <f t="shared" si="198"/>
        <v>1</v>
      </c>
      <c r="O6341" s="107" t="b">
        <f>Table1[[#This Row],[churn]]="Yes"</f>
        <v>1</v>
      </c>
      <c r="P6341" t="b">
        <f>Table1[phone_service]&gt;0</f>
        <v>1</v>
      </c>
      <c r="Q6341" t="b">
        <f>Table1[internet_service]&gt;0</f>
        <v>1</v>
      </c>
      <c r="R6341" t="b">
        <f>AND(Table1[[#This Row],[has_phone]],Table1[[#This Row],[has_internet]])</f>
        <v>1</v>
      </c>
      <c r="S6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41" s="119">
        <f ca="1">EDATE(TODAY(),-Table1[[#This Row],[tenure]])</f>
        <v>43638</v>
      </c>
      <c r="U6341" s="120">
        <f>IFERROR(Table1[[#This Row],[total_charges]]/Table1[[#This Row],[tenure]], Table1[[#This Row],[monthly_charges]])</f>
        <v>56.499999999999993</v>
      </c>
      <c r="V6341" s="118" t="b">
        <f>Table1[[#This Row],[monthly_charges]]=Table1[[#This Row],[avg_monthly_charge]]</f>
        <v>1</v>
      </c>
      <c r="W6341" s="118" t="str">
        <f>VLOOKUP(Table1[[#This Row],[contract_type]],Table2_ContractType!A:B,2,0)</f>
        <v>Month-to-Month</v>
      </c>
    </row>
    <row r="6342" spans="1:23" x14ac:dyDescent="0.15">
      <c r="A6342" s="110" t="s">
        <v>4731</v>
      </c>
      <c r="B6342" s="110" t="s">
        <v>9</v>
      </c>
      <c r="C6342" s="110">
        <v>1</v>
      </c>
      <c r="D6342" s="110" t="s">
        <v>5</v>
      </c>
      <c r="E6342" s="110" t="s">
        <v>5</v>
      </c>
      <c r="F6342" s="110">
        <v>2</v>
      </c>
      <c r="G6342" s="110">
        <v>2</v>
      </c>
      <c r="H6342" s="110">
        <v>1</v>
      </c>
      <c r="I6342" s="110" t="s">
        <v>7</v>
      </c>
      <c r="J6342" s="109">
        <v>102.1</v>
      </c>
      <c r="K6342" s="109">
        <v>6688.1</v>
      </c>
      <c r="L6342" s="110" t="s">
        <v>5</v>
      </c>
      <c r="M6342" s="107">
        <f t="shared" si="199"/>
        <v>65.505386875612146</v>
      </c>
      <c r="N6342" s="107" t="b">
        <f t="shared" si="198"/>
        <v>0</v>
      </c>
      <c r="O6342" s="107" t="b">
        <f>Table1[[#This Row],[churn]]="Yes"</f>
        <v>0</v>
      </c>
      <c r="P6342" t="b">
        <f>Table1[phone_service]&gt;0</f>
        <v>1</v>
      </c>
      <c r="Q6342" t="b">
        <f>Table1[internet_service]&gt;0</f>
        <v>1</v>
      </c>
      <c r="R6342" t="b">
        <f>AND(Table1[[#This Row],[has_phone]],Table1[[#This Row],[has_internet]])</f>
        <v>1</v>
      </c>
      <c r="S6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2" s="119">
        <f ca="1">EDATE(TODAY(),-Table1[[#This Row],[tenure]])</f>
        <v>41781</v>
      </c>
      <c r="U6342" s="120">
        <f>IFERROR(Table1[[#This Row],[total_charges]]/Table1[[#This Row],[tenure]], Table1[[#This Row],[monthly_charges]])</f>
        <v>102.10000000000001</v>
      </c>
      <c r="V6342" s="118" t="b">
        <f>Table1[[#This Row],[monthly_charges]]=Table1[[#This Row],[avg_monthly_charge]]</f>
        <v>1</v>
      </c>
      <c r="W6342" s="118" t="str">
        <f>VLOOKUP(Table1[[#This Row],[contract_type]],Table2_ContractType!A:B,2,0)</f>
        <v>1 Year</v>
      </c>
    </row>
    <row r="6343" spans="1:23" x14ac:dyDescent="0.15">
      <c r="A6343" s="110" t="s">
        <v>3582</v>
      </c>
      <c r="B6343" s="110" t="s">
        <v>3</v>
      </c>
      <c r="C6343" s="110">
        <v>0</v>
      </c>
      <c r="D6343" s="110" t="s">
        <v>5</v>
      </c>
      <c r="E6343" s="110" t="s">
        <v>5</v>
      </c>
      <c r="F6343" s="110">
        <v>1</v>
      </c>
      <c r="G6343" s="110">
        <v>1</v>
      </c>
      <c r="H6343" s="110">
        <v>0</v>
      </c>
      <c r="I6343" s="110" t="s">
        <v>7</v>
      </c>
      <c r="J6343" s="109">
        <v>62.1</v>
      </c>
      <c r="K6343" s="109">
        <v>2096.1</v>
      </c>
      <c r="L6343" s="110" t="s">
        <v>5</v>
      </c>
      <c r="M6343" s="107">
        <f t="shared" si="199"/>
        <v>33.753623188405797</v>
      </c>
      <c r="N6343" s="107" t="b">
        <f t="shared" si="198"/>
        <v>1</v>
      </c>
      <c r="O6343" s="107" t="b">
        <f>Table1[[#This Row],[churn]]="Yes"</f>
        <v>0</v>
      </c>
      <c r="P6343" t="b">
        <f>Table1[phone_service]&gt;0</f>
        <v>1</v>
      </c>
      <c r="Q6343" t="b">
        <f>Table1[internet_service]&gt;0</f>
        <v>1</v>
      </c>
      <c r="R6343" t="b">
        <f>AND(Table1[[#This Row],[has_phone]],Table1[[#This Row],[has_internet]])</f>
        <v>1</v>
      </c>
      <c r="S6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3" s="119">
        <f ca="1">EDATE(TODAY(),-Table1[[#This Row],[tenure]])</f>
        <v>42757</v>
      </c>
      <c r="U6343" s="120">
        <f>IFERROR(Table1[[#This Row],[total_charges]]/Table1[[#This Row],[tenure]], Table1[[#This Row],[monthly_charges]])</f>
        <v>62.099999999999994</v>
      </c>
      <c r="V6343" s="118" t="b">
        <f>Table1[[#This Row],[monthly_charges]]=Table1[[#This Row],[avg_monthly_charge]]</f>
        <v>1</v>
      </c>
      <c r="W6343" s="118" t="str">
        <f>VLOOKUP(Table1[[#This Row],[contract_type]],Table2_ContractType!A:B,2,0)</f>
        <v>Month-to-Month</v>
      </c>
    </row>
    <row r="6344" spans="1:23" x14ac:dyDescent="0.15">
      <c r="A6344" s="110" t="s">
        <v>517</v>
      </c>
      <c r="B6344" s="110" t="s">
        <v>9</v>
      </c>
      <c r="C6344" s="110">
        <v>0</v>
      </c>
      <c r="D6344" s="110" t="s">
        <v>5</v>
      </c>
      <c r="E6344" s="110" t="s">
        <v>4</v>
      </c>
      <c r="F6344" s="110">
        <v>2</v>
      </c>
      <c r="G6344" s="110">
        <v>2</v>
      </c>
      <c r="H6344" s="110">
        <v>0</v>
      </c>
      <c r="I6344" s="110" t="s">
        <v>10</v>
      </c>
      <c r="J6344" s="109">
        <v>78</v>
      </c>
      <c r="K6344" s="109">
        <v>851.8</v>
      </c>
      <c r="L6344" s="110" t="s">
        <v>5</v>
      </c>
      <c r="M6344" s="107">
        <f t="shared" si="199"/>
        <v>10.920512820512821</v>
      </c>
      <c r="N6344" s="107" t="b">
        <f t="shared" si="198"/>
        <v>0</v>
      </c>
      <c r="O6344" s="107" t="b">
        <f>Table1[[#This Row],[churn]]="Yes"</f>
        <v>0</v>
      </c>
      <c r="P6344" t="b">
        <f>Table1[phone_service]&gt;0</f>
        <v>1</v>
      </c>
      <c r="Q6344" t="b">
        <f>Table1[internet_service]&gt;0</f>
        <v>1</v>
      </c>
      <c r="R6344" t="b">
        <f>AND(Table1[[#This Row],[has_phone]],Table1[[#This Row],[has_internet]])</f>
        <v>1</v>
      </c>
      <c r="S6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44" s="119">
        <f ca="1">EDATE(TODAY(),-Table1[[#This Row],[tenure]])</f>
        <v>43456</v>
      </c>
      <c r="U6344" s="120">
        <f>IFERROR(Table1[[#This Row],[total_charges]]/Table1[[#This Row],[tenure]], Table1[[#This Row],[monthly_charges]])</f>
        <v>78</v>
      </c>
      <c r="V6344" s="118" t="b">
        <f>Table1[[#This Row],[monthly_charges]]=Table1[[#This Row],[avg_monthly_charge]]</f>
        <v>1</v>
      </c>
      <c r="W6344" s="118" t="str">
        <f>VLOOKUP(Table1[[#This Row],[contract_type]],Table2_ContractType!A:B,2,0)</f>
        <v>Month-to-Month</v>
      </c>
    </row>
    <row r="6345" spans="1:23" x14ac:dyDescent="0.15">
      <c r="A6345" s="110" t="s">
        <v>2427</v>
      </c>
      <c r="B6345" s="110" t="s">
        <v>9</v>
      </c>
      <c r="C6345" s="110">
        <v>0</v>
      </c>
      <c r="D6345" s="110" t="s">
        <v>5</v>
      </c>
      <c r="E6345" s="110" t="s">
        <v>5</v>
      </c>
      <c r="F6345" s="110">
        <v>2</v>
      </c>
      <c r="G6345" s="110">
        <v>2</v>
      </c>
      <c r="H6345" s="110">
        <v>1</v>
      </c>
      <c r="I6345" s="110" t="s">
        <v>13</v>
      </c>
      <c r="J6345" s="109">
        <v>100.5</v>
      </c>
      <c r="K6345" s="109">
        <v>2673.45</v>
      </c>
      <c r="L6345" s="110" t="s">
        <v>5</v>
      </c>
      <c r="M6345" s="107">
        <f t="shared" si="199"/>
        <v>26.60149253731343</v>
      </c>
      <c r="N6345" s="107" t="b">
        <f t="shared" si="198"/>
        <v>0</v>
      </c>
      <c r="O6345" s="107" t="b">
        <f>Table1[[#This Row],[churn]]="Yes"</f>
        <v>0</v>
      </c>
      <c r="P6345" t="b">
        <f>Table1[phone_service]&gt;0</f>
        <v>1</v>
      </c>
      <c r="Q6345" t="b">
        <f>Table1[internet_service]&gt;0</f>
        <v>1</v>
      </c>
      <c r="R6345" t="b">
        <f>AND(Table1[[#This Row],[has_phone]],Table1[[#This Row],[has_internet]])</f>
        <v>1</v>
      </c>
      <c r="S6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5" s="119">
        <f ca="1">EDATE(TODAY(),-Table1[[#This Row],[tenure]])</f>
        <v>42969</v>
      </c>
      <c r="U6345" s="120">
        <f>IFERROR(Table1[[#This Row],[total_charges]]/Table1[[#This Row],[tenure]], Table1[[#This Row],[monthly_charges]])</f>
        <v>100.5</v>
      </c>
      <c r="V6345" s="118" t="b">
        <f>Table1[[#This Row],[monthly_charges]]=Table1[[#This Row],[avg_monthly_charge]]</f>
        <v>1</v>
      </c>
      <c r="W6345" s="118" t="str">
        <f>VLOOKUP(Table1[[#This Row],[contract_type]],Table2_ContractType!A:B,2,0)</f>
        <v>1 Year</v>
      </c>
    </row>
    <row r="6346" spans="1:23" x14ac:dyDescent="0.15">
      <c r="A6346" s="110" t="s">
        <v>368</v>
      </c>
      <c r="B6346" s="110" t="s">
        <v>9</v>
      </c>
      <c r="C6346" s="110">
        <v>0</v>
      </c>
      <c r="D6346" s="110" t="s">
        <v>4</v>
      </c>
      <c r="E6346" s="110" t="s">
        <v>5</v>
      </c>
      <c r="F6346" s="110">
        <v>2</v>
      </c>
      <c r="G6346" s="110">
        <v>2</v>
      </c>
      <c r="H6346" s="110">
        <v>2</v>
      </c>
      <c r="I6346" s="110" t="s">
        <v>7</v>
      </c>
      <c r="J6346" s="109">
        <v>105.25</v>
      </c>
      <c r="K6346" s="109">
        <v>6823.4</v>
      </c>
      <c r="L6346" s="110" t="s">
        <v>5</v>
      </c>
      <c r="M6346" s="107">
        <f t="shared" si="199"/>
        <v>64.830403800475054</v>
      </c>
      <c r="N6346" s="107" t="b">
        <f t="shared" si="198"/>
        <v>0</v>
      </c>
      <c r="O6346" s="107" t="b">
        <f>Table1[[#This Row],[churn]]="Yes"</f>
        <v>0</v>
      </c>
      <c r="P6346" t="b">
        <f>Table1[phone_service]&gt;0</f>
        <v>1</v>
      </c>
      <c r="Q6346" t="b">
        <f>Table1[internet_service]&gt;0</f>
        <v>1</v>
      </c>
      <c r="R6346" t="b">
        <f>AND(Table1[[#This Row],[has_phone]],Table1[[#This Row],[has_internet]])</f>
        <v>1</v>
      </c>
      <c r="S6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6" s="119">
        <f ca="1">EDATE(TODAY(),-Table1[[#This Row],[tenure]])</f>
        <v>41812</v>
      </c>
      <c r="U6346" s="120">
        <f>IFERROR(Table1[[#This Row],[total_charges]]/Table1[[#This Row],[tenure]], Table1[[#This Row],[monthly_charges]])</f>
        <v>105.25</v>
      </c>
      <c r="V6346" s="118" t="b">
        <f>Table1[[#This Row],[monthly_charges]]=Table1[[#This Row],[avg_monthly_charge]]</f>
        <v>1</v>
      </c>
      <c r="W6346" s="118" t="str">
        <f>VLOOKUP(Table1[[#This Row],[contract_type]],Table2_ContractType!A:B,2,0)</f>
        <v>2 Year</v>
      </c>
    </row>
    <row r="6347" spans="1:23" x14ac:dyDescent="0.15">
      <c r="A6347" s="110" t="s">
        <v>2126</v>
      </c>
      <c r="B6347" s="110" t="s">
        <v>3</v>
      </c>
      <c r="C6347" s="110">
        <v>0</v>
      </c>
      <c r="D6347" s="110" t="s">
        <v>5</v>
      </c>
      <c r="E6347" s="110" t="s">
        <v>5</v>
      </c>
      <c r="F6347" s="110">
        <v>2</v>
      </c>
      <c r="G6347" s="110">
        <v>2</v>
      </c>
      <c r="H6347" s="110">
        <v>2</v>
      </c>
      <c r="I6347" s="110" t="s">
        <v>7</v>
      </c>
      <c r="J6347" s="109">
        <v>118.65</v>
      </c>
      <c r="K6347" s="109">
        <v>8477.6</v>
      </c>
      <c r="L6347" s="110" t="s">
        <v>5</v>
      </c>
      <c r="M6347" s="107">
        <f t="shared" si="199"/>
        <v>71.450484618626206</v>
      </c>
      <c r="N6347" s="107" t="b">
        <f t="shared" si="198"/>
        <v>1</v>
      </c>
      <c r="O6347" s="107" t="b">
        <f>Table1[[#This Row],[churn]]="Yes"</f>
        <v>0</v>
      </c>
      <c r="P6347" t="b">
        <f>Table1[phone_service]&gt;0</f>
        <v>1</v>
      </c>
      <c r="Q6347" t="b">
        <f>Table1[internet_service]&gt;0</f>
        <v>1</v>
      </c>
      <c r="R6347" t="b">
        <f>AND(Table1[[#This Row],[has_phone]],Table1[[#This Row],[has_internet]])</f>
        <v>1</v>
      </c>
      <c r="S6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7" s="119">
        <f ca="1">EDATE(TODAY(),-Table1[[#This Row],[tenure]])</f>
        <v>41600</v>
      </c>
      <c r="U6347" s="120">
        <f>IFERROR(Table1[[#This Row],[total_charges]]/Table1[[#This Row],[tenure]], Table1[[#This Row],[monthly_charges]])</f>
        <v>118.65000000000002</v>
      </c>
      <c r="V6347" s="118" t="b">
        <f>Table1[[#This Row],[monthly_charges]]=Table1[[#This Row],[avg_monthly_charge]]</f>
        <v>1</v>
      </c>
      <c r="W6347" s="118" t="str">
        <f>VLOOKUP(Table1[[#This Row],[contract_type]],Table2_ContractType!A:B,2,0)</f>
        <v>2 Year</v>
      </c>
    </row>
    <row r="6348" spans="1:23" x14ac:dyDescent="0.15">
      <c r="A6348" s="110" t="s">
        <v>1297</v>
      </c>
      <c r="B6348" s="110" t="s">
        <v>3</v>
      </c>
      <c r="C6348" s="110">
        <v>0</v>
      </c>
      <c r="D6348" s="110" t="s">
        <v>5</v>
      </c>
      <c r="E6348" s="110" t="s">
        <v>5</v>
      </c>
      <c r="F6348" s="110">
        <v>1</v>
      </c>
      <c r="G6348" s="110">
        <v>1</v>
      </c>
      <c r="H6348" s="110">
        <v>1</v>
      </c>
      <c r="I6348" s="110" t="s">
        <v>17</v>
      </c>
      <c r="J6348" s="109">
        <v>74.099999999999994</v>
      </c>
      <c r="K6348" s="109">
        <v>74.099999999999994</v>
      </c>
      <c r="L6348" s="110" t="s">
        <v>5</v>
      </c>
      <c r="M6348" s="107">
        <f t="shared" si="199"/>
        <v>1</v>
      </c>
      <c r="N6348" s="107" t="b">
        <f t="shared" si="198"/>
        <v>1</v>
      </c>
      <c r="O6348" s="107" t="b">
        <f>Table1[[#This Row],[churn]]="Yes"</f>
        <v>0</v>
      </c>
      <c r="P6348" t="b">
        <f>Table1[phone_service]&gt;0</f>
        <v>1</v>
      </c>
      <c r="Q6348" t="b">
        <f>Table1[internet_service]&gt;0</f>
        <v>1</v>
      </c>
      <c r="R6348" t="b">
        <f>AND(Table1[[#This Row],[has_phone]],Table1[[#This Row],[has_internet]])</f>
        <v>1</v>
      </c>
      <c r="S6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8" s="119">
        <f ca="1">EDATE(TODAY(),-Table1[[#This Row],[tenure]])</f>
        <v>43730</v>
      </c>
      <c r="U6348" s="120">
        <f>IFERROR(Table1[[#This Row],[total_charges]]/Table1[[#This Row],[tenure]], Table1[[#This Row],[monthly_charges]])</f>
        <v>74.099999999999994</v>
      </c>
      <c r="V6348" s="118" t="b">
        <f>Table1[[#This Row],[monthly_charges]]=Table1[[#This Row],[avg_monthly_charge]]</f>
        <v>1</v>
      </c>
      <c r="W6348" s="118" t="str">
        <f>VLOOKUP(Table1[[#This Row],[contract_type]],Table2_ContractType!A:B,2,0)</f>
        <v>1 Year</v>
      </c>
    </row>
    <row r="6349" spans="1:23" x14ac:dyDescent="0.15">
      <c r="A6349" s="110" t="s">
        <v>5194</v>
      </c>
      <c r="B6349" s="110" t="s">
        <v>3</v>
      </c>
      <c r="C6349" s="110">
        <v>1</v>
      </c>
      <c r="D6349" s="110" t="s">
        <v>4</v>
      </c>
      <c r="E6349" s="110" t="s">
        <v>4</v>
      </c>
      <c r="F6349" s="110">
        <v>2</v>
      </c>
      <c r="G6349" s="110">
        <v>2</v>
      </c>
      <c r="H6349" s="110">
        <v>0</v>
      </c>
      <c r="I6349" s="110" t="s">
        <v>10</v>
      </c>
      <c r="J6349" s="109">
        <v>79.599999999999994</v>
      </c>
      <c r="K6349" s="109">
        <v>2718.3</v>
      </c>
      <c r="L6349" s="110" t="s">
        <v>4</v>
      </c>
      <c r="M6349" s="107">
        <f t="shared" si="199"/>
        <v>34.149497487437188</v>
      </c>
      <c r="N6349" s="107" t="b">
        <f t="shared" si="198"/>
        <v>1</v>
      </c>
      <c r="O6349" s="107" t="b">
        <f>Table1[[#This Row],[churn]]="Yes"</f>
        <v>1</v>
      </c>
      <c r="P6349" t="b">
        <f>Table1[phone_service]&gt;0</f>
        <v>1</v>
      </c>
      <c r="Q6349" t="b">
        <f>Table1[internet_service]&gt;0</f>
        <v>1</v>
      </c>
      <c r="R6349" t="b">
        <f>AND(Table1[[#This Row],[has_phone]],Table1[[#This Row],[has_internet]])</f>
        <v>1</v>
      </c>
      <c r="S6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49" s="119">
        <f ca="1">EDATE(TODAY(),-Table1[[#This Row],[tenure]])</f>
        <v>42726</v>
      </c>
      <c r="U6349" s="120">
        <f>IFERROR(Table1[[#This Row],[total_charges]]/Table1[[#This Row],[tenure]], Table1[[#This Row],[monthly_charges]])</f>
        <v>79.599999999999994</v>
      </c>
      <c r="V6349" s="118" t="b">
        <f>Table1[[#This Row],[monthly_charges]]=Table1[[#This Row],[avg_monthly_charge]]</f>
        <v>1</v>
      </c>
      <c r="W6349" s="118" t="str">
        <f>VLOOKUP(Table1[[#This Row],[contract_type]],Table2_ContractType!A:B,2,0)</f>
        <v>Month-to-Month</v>
      </c>
    </row>
    <row r="6350" spans="1:23" x14ac:dyDescent="0.15">
      <c r="A6350" s="110" t="s">
        <v>6159</v>
      </c>
      <c r="B6350" s="110" t="s">
        <v>3</v>
      </c>
      <c r="C6350" s="110">
        <v>0</v>
      </c>
      <c r="D6350" s="110" t="s">
        <v>5</v>
      </c>
      <c r="E6350" s="110" t="s">
        <v>5</v>
      </c>
      <c r="F6350" s="110">
        <v>2</v>
      </c>
      <c r="G6350" s="110">
        <v>1</v>
      </c>
      <c r="H6350" s="110">
        <v>2</v>
      </c>
      <c r="I6350" s="110" t="s">
        <v>10</v>
      </c>
      <c r="J6350" s="109">
        <v>66.900000000000006</v>
      </c>
      <c r="K6350" s="109">
        <v>4577.8999999999996</v>
      </c>
      <c r="L6350" s="110" t="s">
        <v>5</v>
      </c>
      <c r="M6350" s="107">
        <f t="shared" si="199"/>
        <v>68.428998505231675</v>
      </c>
      <c r="N6350" s="107" t="b">
        <f t="shared" si="198"/>
        <v>1</v>
      </c>
      <c r="O6350" s="107" t="b">
        <f>Table1[[#This Row],[churn]]="Yes"</f>
        <v>0</v>
      </c>
      <c r="P6350" t="b">
        <f>Table1[phone_service]&gt;0</f>
        <v>1</v>
      </c>
      <c r="Q6350" t="b">
        <f>Table1[internet_service]&gt;0</f>
        <v>1</v>
      </c>
      <c r="R6350" t="b">
        <f>AND(Table1[[#This Row],[has_phone]],Table1[[#This Row],[has_internet]])</f>
        <v>1</v>
      </c>
      <c r="S6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0" s="119">
        <f ca="1">EDATE(TODAY(),-Table1[[#This Row],[tenure]])</f>
        <v>41692</v>
      </c>
      <c r="U6350" s="120">
        <f>IFERROR(Table1[[#This Row],[total_charges]]/Table1[[#This Row],[tenure]], Table1[[#This Row],[monthly_charges]])</f>
        <v>66.900000000000006</v>
      </c>
      <c r="V6350" s="118" t="b">
        <f>Table1[[#This Row],[monthly_charges]]=Table1[[#This Row],[avg_monthly_charge]]</f>
        <v>1</v>
      </c>
      <c r="W6350" s="118" t="str">
        <f>VLOOKUP(Table1[[#This Row],[contract_type]],Table2_ContractType!A:B,2,0)</f>
        <v>2 Year</v>
      </c>
    </row>
    <row r="6351" spans="1:23" x14ac:dyDescent="0.15">
      <c r="A6351" s="110" t="s">
        <v>5490</v>
      </c>
      <c r="B6351" s="110" t="s">
        <v>3</v>
      </c>
      <c r="C6351" s="110">
        <v>0</v>
      </c>
      <c r="D6351" s="110" t="s">
        <v>5</v>
      </c>
      <c r="E6351" s="110" t="s">
        <v>5</v>
      </c>
      <c r="F6351" s="110">
        <v>1</v>
      </c>
      <c r="G6351" s="110">
        <v>2</v>
      </c>
      <c r="H6351" s="110">
        <v>0</v>
      </c>
      <c r="I6351" s="110" t="s">
        <v>7</v>
      </c>
      <c r="J6351" s="109">
        <v>69.05</v>
      </c>
      <c r="K6351" s="109">
        <v>651.5</v>
      </c>
      <c r="L6351" s="110" t="s">
        <v>5</v>
      </c>
      <c r="M6351" s="107">
        <f t="shared" si="199"/>
        <v>9.4351918899348295</v>
      </c>
      <c r="N6351" s="107" t="b">
        <f t="shared" si="198"/>
        <v>1</v>
      </c>
      <c r="O6351" s="107" t="b">
        <f>Table1[[#This Row],[churn]]="Yes"</f>
        <v>0</v>
      </c>
      <c r="P6351" t="b">
        <f>Table1[phone_service]&gt;0</f>
        <v>1</v>
      </c>
      <c r="Q6351" t="b">
        <f>Table1[internet_service]&gt;0</f>
        <v>1</v>
      </c>
      <c r="R6351" t="b">
        <f>AND(Table1[[#This Row],[has_phone]],Table1[[#This Row],[has_internet]])</f>
        <v>1</v>
      </c>
      <c r="S6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1" s="119">
        <f ca="1">EDATE(TODAY(),-Table1[[#This Row],[tenure]])</f>
        <v>43487</v>
      </c>
      <c r="U6351" s="120">
        <f>IFERROR(Table1[[#This Row],[total_charges]]/Table1[[#This Row],[tenure]], Table1[[#This Row],[monthly_charges]])</f>
        <v>69.05</v>
      </c>
      <c r="V6351" s="118" t="b">
        <f>Table1[[#This Row],[monthly_charges]]=Table1[[#This Row],[avg_monthly_charge]]</f>
        <v>1</v>
      </c>
      <c r="W6351" s="118" t="str">
        <f>VLOOKUP(Table1[[#This Row],[contract_type]],Table2_ContractType!A:B,2,0)</f>
        <v>Month-to-Month</v>
      </c>
    </row>
    <row r="6352" spans="1:23" x14ac:dyDescent="0.15">
      <c r="A6352" s="110" t="s">
        <v>1162</v>
      </c>
      <c r="B6352" s="110" t="s">
        <v>3</v>
      </c>
      <c r="C6352" s="110">
        <v>0</v>
      </c>
      <c r="D6352" s="110" t="s">
        <v>5</v>
      </c>
      <c r="E6352" s="110" t="s">
        <v>5</v>
      </c>
      <c r="F6352" s="110">
        <v>1</v>
      </c>
      <c r="G6352" s="110">
        <v>0</v>
      </c>
      <c r="H6352" s="110">
        <v>0</v>
      </c>
      <c r="I6352" s="110" t="s">
        <v>7</v>
      </c>
      <c r="J6352" s="109">
        <v>18.850000000000001</v>
      </c>
      <c r="K6352" s="109">
        <v>18.850000000000001</v>
      </c>
      <c r="L6352" s="110" t="s">
        <v>5</v>
      </c>
      <c r="M6352" s="107">
        <f t="shared" si="199"/>
        <v>1</v>
      </c>
      <c r="N6352" s="107" t="b">
        <f t="shared" si="198"/>
        <v>1</v>
      </c>
      <c r="O6352" s="107" t="b">
        <f>Table1[[#This Row],[churn]]="Yes"</f>
        <v>0</v>
      </c>
      <c r="P6352" t="b">
        <f>Table1[phone_service]&gt;0</f>
        <v>1</v>
      </c>
      <c r="Q6352" t="b">
        <f>Table1[internet_service]&gt;0</f>
        <v>0</v>
      </c>
      <c r="R6352" t="b">
        <f>AND(Table1[[#This Row],[has_phone]],Table1[[#This Row],[has_internet]])</f>
        <v>0</v>
      </c>
      <c r="S6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2" s="119">
        <f ca="1">EDATE(TODAY(),-Table1[[#This Row],[tenure]])</f>
        <v>43730</v>
      </c>
      <c r="U6352" s="120">
        <f>IFERROR(Table1[[#This Row],[total_charges]]/Table1[[#This Row],[tenure]], Table1[[#This Row],[monthly_charges]])</f>
        <v>18.850000000000001</v>
      </c>
      <c r="V6352" s="118" t="b">
        <f>Table1[[#This Row],[monthly_charges]]=Table1[[#This Row],[avg_monthly_charge]]</f>
        <v>1</v>
      </c>
      <c r="W6352" s="118" t="str">
        <f>VLOOKUP(Table1[[#This Row],[contract_type]],Table2_ContractType!A:B,2,0)</f>
        <v>Month-to-Month</v>
      </c>
    </row>
    <row r="6353" spans="1:23" x14ac:dyDescent="0.15">
      <c r="A6353" s="110" t="s">
        <v>6822</v>
      </c>
      <c r="B6353" s="110" t="s">
        <v>9</v>
      </c>
      <c r="C6353" s="110">
        <v>0</v>
      </c>
      <c r="D6353" s="110" t="s">
        <v>4</v>
      </c>
      <c r="E6353" s="110" t="s">
        <v>5</v>
      </c>
      <c r="F6353" s="110">
        <v>0</v>
      </c>
      <c r="G6353" s="110">
        <v>1</v>
      </c>
      <c r="H6353" s="110">
        <v>0</v>
      </c>
      <c r="I6353" s="110" t="s">
        <v>7</v>
      </c>
      <c r="J6353" s="109">
        <v>50.35</v>
      </c>
      <c r="K6353" s="109">
        <v>50.35</v>
      </c>
      <c r="L6353" s="110" t="s">
        <v>4</v>
      </c>
      <c r="M6353" s="107">
        <f t="shared" si="199"/>
        <v>1</v>
      </c>
      <c r="N6353" s="107" t="b">
        <f t="shared" si="198"/>
        <v>0</v>
      </c>
      <c r="O6353" s="107" t="b">
        <f>Table1[[#This Row],[churn]]="Yes"</f>
        <v>1</v>
      </c>
      <c r="P6353" t="b">
        <f>Table1[phone_service]&gt;0</f>
        <v>0</v>
      </c>
      <c r="Q6353" t="b">
        <f>Table1[internet_service]&gt;0</f>
        <v>1</v>
      </c>
      <c r="R6353" t="b">
        <f>AND(Table1[[#This Row],[has_phone]],Table1[[#This Row],[has_internet]])</f>
        <v>0</v>
      </c>
      <c r="S6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53" s="119">
        <f ca="1">EDATE(TODAY(),-Table1[[#This Row],[tenure]])</f>
        <v>43730</v>
      </c>
      <c r="U6353" s="120">
        <f>IFERROR(Table1[[#This Row],[total_charges]]/Table1[[#This Row],[tenure]], Table1[[#This Row],[monthly_charges]])</f>
        <v>50.35</v>
      </c>
      <c r="V6353" s="118" t="b">
        <f>Table1[[#This Row],[monthly_charges]]=Table1[[#This Row],[avg_monthly_charge]]</f>
        <v>1</v>
      </c>
      <c r="W6353" s="118" t="str">
        <f>VLOOKUP(Table1[[#This Row],[contract_type]],Table2_ContractType!A:B,2,0)</f>
        <v>Month-to-Month</v>
      </c>
    </row>
    <row r="6354" spans="1:23" x14ac:dyDescent="0.15">
      <c r="A6354" s="110" t="s">
        <v>5364</v>
      </c>
      <c r="B6354" s="110" t="s">
        <v>9</v>
      </c>
      <c r="C6354" s="110">
        <v>0</v>
      </c>
      <c r="D6354" s="110" t="s">
        <v>5</v>
      </c>
      <c r="E6354" s="110" t="s">
        <v>5</v>
      </c>
      <c r="F6354" s="110">
        <v>1</v>
      </c>
      <c r="G6354" s="110">
        <v>1</v>
      </c>
      <c r="H6354" s="110">
        <v>0</v>
      </c>
      <c r="I6354" s="110" t="s">
        <v>10</v>
      </c>
      <c r="J6354" s="109">
        <v>61.65</v>
      </c>
      <c r="K6354" s="109">
        <v>1393.6</v>
      </c>
      <c r="L6354" s="110" t="s">
        <v>5</v>
      </c>
      <c r="M6354" s="107">
        <f t="shared" si="199"/>
        <v>22.605028386050282</v>
      </c>
      <c r="N6354" s="107" t="b">
        <f t="shared" si="198"/>
        <v>0</v>
      </c>
      <c r="O6354" s="107" t="b">
        <f>Table1[[#This Row],[churn]]="Yes"</f>
        <v>0</v>
      </c>
      <c r="P6354" t="b">
        <f>Table1[phone_service]&gt;0</f>
        <v>1</v>
      </c>
      <c r="Q6354" t="b">
        <f>Table1[internet_service]&gt;0</f>
        <v>1</v>
      </c>
      <c r="R6354" t="b">
        <f>AND(Table1[[#This Row],[has_phone]],Table1[[#This Row],[has_internet]])</f>
        <v>1</v>
      </c>
      <c r="S6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4" s="119">
        <f ca="1">EDATE(TODAY(),-Table1[[#This Row],[tenure]])</f>
        <v>43091</v>
      </c>
      <c r="U6354" s="120">
        <f>IFERROR(Table1[[#This Row],[total_charges]]/Table1[[#This Row],[tenure]], Table1[[#This Row],[monthly_charges]])</f>
        <v>61.65</v>
      </c>
      <c r="V6354" s="118" t="b">
        <f>Table1[[#This Row],[monthly_charges]]=Table1[[#This Row],[avg_monthly_charge]]</f>
        <v>1</v>
      </c>
      <c r="W6354" s="118" t="str">
        <f>VLOOKUP(Table1[[#This Row],[contract_type]],Table2_ContractType!A:B,2,0)</f>
        <v>Month-to-Month</v>
      </c>
    </row>
    <row r="6355" spans="1:23" x14ac:dyDescent="0.15">
      <c r="A6355" s="110" t="s">
        <v>171</v>
      </c>
      <c r="B6355" s="110" t="s">
        <v>3</v>
      </c>
      <c r="C6355" s="110">
        <v>0</v>
      </c>
      <c r="D6355" s="110" t="s">
        <v>5</v>
      </c>
      <c r="E6355" s="110" t="s">
        <v>4</v>
      </c>
      <c r="F6355" s="110">
        <v>1</v>
      </c>
      <c r="G6355" s="110">
        <v>1</v>
      </c>
      <c r="H6355" s="110">
        <v>0</v>
      </c>
      <c r="I6355" s="110" t="s">
        <v>7</v>
      </c>
      <c r="J6355" s="109">
        <v>56</v>
      </c>
      <c r="K6355" s="109">
        <v>764.55</v>
      </c>
      <c r="L6355" s="110" t="s">
        <v>5</v>
      </c>
      <c r="M6355" s="107">
        <f t="shared" si="199"/>
        <v>13.65267857142857</v>
      </c>
      <c r="N6355" s="107" t="b">
        <f t="shared" si="198"/>
        <v>1</v>
      </c>
      <c r="O6355" s="107" t="b">
        <f>Table1[[#This Row],[churn]]="Yes"</f>
        <v>0</v>
      </c>
      <c r="P6355" t="b">
        <f>Table1[phone_service]&gt;0</f>
        <v>1</v>
      </c>
      <c r="Q6355" t="b">
        <f>Table1[internet_service]&gt;0</f>
        <v>1</v>
      </c>
      <c r="R6355" t="b">
        <f>AND(Table1[[#This Row],[has_phone]],Table1[[#This Row],[has_internet]])</f>
        <v>1</v>
      </c>
      <c r="S6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55" s="119">
        <f ca="1">EDATE(TODAY(),-Table1[[#This Row],[tenure]])</f>
        <v>43365</v>
      </c>
      <c r="U6355" s="120">
        <f>IFERROR(Table1[[#This Row],[total_charges]]/Table1[[#This Row],[tenure]], Table1[[#This Row],[monthly_charges]])</f>
        <v>56</v>
      </c>
      <c r="V6355" s="118" t="b">
        <f>Table1[[#This Row],[monthly_charges]]=Table1[[#This Row],[avg_monthly_charge]]</f>
        <v>1</v>
      </c>
      <c r="W6355" s="118" t="str">
        <f>VLOOKUP(Table1[[#This Row],[contract_type]],Table2_ContractType!A:B,2,0)</f>
        <v>Month-to-Month</v>
      </c>
    </row>
    <row r="6356" spans="1:23" x14ac:dyDescent="0.15">
      <c r="A6356" s="110" t="s">
        <v>4857</v>
      </c>
      <c r="B6356" s="110" t="s">
        <v>9</v>
      </c>
      <c r="C6356" s="110">
        <v>0</v>
      </c>
      <c r="D6356" s="110" t="s">
        <v>5</v>
      </c>
      <c r="E6356" s="110" t="s">
        <v>5</v>
      </c>
      <c r="F6356" s="110">
        <v>1</v>
      </c>
      <c r="G6356" s="110">
        <v>2</v>
      </c>
      <c r="H6356" s="110">
        <v>0</v>
      </c>
      <c r="I6356" s="110" t="s">
        <v>13</v>
      </c>
      <c r="J6356" s="109">
        <v>69.150000000000006</v>
      </c>
      <c r="K6356" s="109">
        <v>488.65</v>
      </c>
      <c r="L6356" s="110" t="s">
        <v>5</v>
      </c>
      <c r="M6356" s="107">
        <f t="shared" si="199"/>
        <v>7.0665220535068682</v>
      </c>
      <c r="N6356" s="107" t="b">
        <f t="shared" si="198"/>
        <v>0</v>
      </c>
      <c r="O6356" s="107" t="b">
        <f>Table1[[#This Row],[churn]]="Yes"</f>
        <v>0</v>
      </c>
      <c r="P6356" t="b">
        <f>Table1[phone_service]&gt;0</f>
        <v>1</v>
      </c>
      <c r="Q6356" t="b">
        <f>Table1[internet_service]&gt;0</f>
        <v>1</v>
      </c>
      <c r="R6356" t="b">
        <f>AND(Table1[[#This Row],[has_phone]],Table1[[#This Row],[has_internet]])</f>
        <v>1</v>
      </c>
      <c r="S6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6" s="119">
        <f ca="1">EDATE(TODAY(),-Table1[[#This Row],[tenure]])</f>
        <v>43546</v>
      </c>
      <c r="U6356" s="120">
        <f>IFERROR(Table1[[#This Row],[total_charges]]/Table1[[#This Row],[tenure]], Table1[[#This Row],[monthly_charges]])</f>
        <v>69.150000000000006</v>
      </c>
      <c r="V6356" s="118" t="b">
        <f>Table1[[#This Row],[monthly_charges]]=Table1[[#This Row],[avg_monthly_charge]]</f>
        <v>1</v>
      </c>
      <c r="W6356" s="118" t="str">
        <f>VLOOKUP(Table1[[#This Row],[contract_type]],Table2_ContractType!A:B,2,0)</f>
        <v>Month-to-Month</v>
      </c>
    </row>
    <row r="6357" spans="1:23" x14ac:dyDescent="0.15">
      <c r="A6357" s="110" t="s">
        <v>4909</v>
      </c>
      <c r="B6357" s="110" t="s">
        <v>3</v>
      </c>
      <c r="C6357" s="110">
        <v>0</v>
      </c>
      <c r="D6357" s="110" t="s">
        <v>5</v>
      </c>
      <c r="E6357" s="110" t="s">
        <v>5</v>
      </c>
      <c r="F6357" s="110">
        <v>0</v>
      </c>
      <c r="G6357" s="110">
        <v>1</v>
      </c>
      <c r="H6357" s="110">
        <v>0</v>
      </c>
      <c r="I6357" s="110" t="s">
        <v>7</v>
      </c>
      <c r="J6357" s="109">
        <v>25.25</v>
      </c>
      <c r="K6357" s="109">
        <v>58.9</v>
      </c>
      <c r="L6357" s="110" t="s">
        <v>4</v>
      </c>
      <c r="M6357" s="107">
        <f t="shared" si="199"/>
        <v>2.3326732673267325</v>
      </c>
      <c r="N6357" s="107" t="b">
        <f t="shared" si="198"/>
        <v>1</v>
      </c>
      <c r="O6357" s="107" t="b">
        <f>Table1[[#This Row],[churn]]="Yes"</f>
        <v>1</v>
      </c>
      <c r="P6357" t="b">
        <f>Table1[phone_service]&gt;0</f>
        <v>0</v>
      </c>
      <c r="Q6357" t="b">
        <f>Table1[internet_service]&gt;0</f>
        <v>1</v>
      </c>
      <c r="R6357" t="b">
        <f>AND(Table1[[#This Row],[has_phone]],Table1[[#This Row],[has_internet]])</f>
        <v>0</v>
      </c>
      <c r="S6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7" s="119">
        <f ca="1">EDATE(TODAY(),-Table1[[#This Row],[tenure]])</f>
        <v>43699</v>
      </c>
      <c r="U6357" s="120">
        <f>IFERROR(Table1[[#This Row],[total_charges]]/Table1[[#This Row],[tenure]], Table1[[#This Row],[monthly_charges]])</f>
        <v>25.25</v>
      </c>
      <c r="V6357" s="118" t="b">
        <f>Table1[[#This Row],[monthly_charges]]=Table1[[#This Row],[avg_monthly_charge]]</f>
        <v>1</v>
      </c>
      <c r="W6357" s="118" t="str">
        <f>VLOOKUP(Table1[[#This Row],[contract_type]],Table2_ContractType!A:B,2,0)</f>
        <v>Month-to-Month</v>
      </c>
    </row>
    <row r="6358" spans="1:23" x14ac:dyDescent="0.15">
      <c r="A6358" s="110" t="s">
        <v>2990</v>
      </c>
      <c r="B6358" s="110" t="s">
        <v>9</v>
      </c>
      <c r="C6358" s="110">
        <v>1</v>
      </c>
      <c r="D6358" s="110" t="s">
        <v>5</v>
      </c>
      <c r="E6358" s="110" t="s">
        <v>5</v>
      </c>
      <c r="F6358" s="110">
        <v>1</v>
      </c>
      <c r="G6358" s="110">
        <v>1</v>
      </c>
      <c r="H6358" s="110">
        <v>1</v>
      </c>
      <c r="I6358" s="110" t="s">
        <v>7</v>
      </c>
      <c r="J6358" s="109">
        <v>53.5</v>
      </c>
      <c r="K6358" s="109">
        <v>3035.8</v>
      </c>
      <c r="L6358" s="110" t="s">
        <v>5</v>
      </c>
      <c r="M6358" s="107">
        <f t="shared" si="199"/>
        <v>56.743925233644866</v>
      </c>
      <c r="N6358" s="107" t="b">
        <f t="shared" si="198"/>
        <v>0</v>
      </c>
      <c r="O6358" s="107" t="b">
        <f>Table1[[#This Row],[churn]]="Yes"</f>
        <v>0</v>
      </c>
      <c r="P6358" t="b">
        <f>Table1[phone_service]&gt;0</f>
        <v>1</v>
      </c>
      <c r="Q6358" t="b">
        <f>Table1[internet_service]&gt;0</f>
        <v>1</v>
      </c>
      <c r="R6358" t="b">
        <f>AND(Table1[[#This Row],[has_phone]],Table1[[#This Row],[has_internet]])</f>
        <v>1</v>
      </c>
      <c r="S6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8" s="119">
        <f ca="1">EDATE(TODAY(),-Table1[[#This Row],[tenure]])</f>
        <v>42057</v>
      </c>
      <c r="U6358" s="120">
        <f>IFERROR(Table1[[#This Row],[total_charges]]/Table1[[#This Row],[tenure]], Table1[[#This Row],[monthly_charges]])</f>
        <v>53.5</v>
      </c>
      <c r="V6358" s="118" t="b">
        <f>Table1[[#This Row],[monthly_charges]]=Table1[[#This Row],[avg_monthly_charge]]</f>
        <v>1</v>
      </c>
      <c r="W6358" s="118" t="str">
        <f>VLOOKUP(Table1[[#This Row],[contract_type]],Table2_ContractType!A:B,2,0)</f>
        <v>1 Year</v>
      </c>
    </row>
    <row r="6359" spans="1:23" x14ac:dyDescent="0.15">
      <c r="A6359" s="110" t="s">
        <v>1097</v>
      </c>
      <c r="B6359" s="110" t="s">
        <v>3</v>
      </c>
      <c r="C6359" s="110">
        <v>1</v>
      </c>
      <c r="D6359" s="110" t="s">
        <v>5</v>
      </c>
      <c r="E6359" s="110" t="s">
        <v>5</v>
      </c>
      <c r="F6359" s="110">
        <v>1</v>
      </c>
      <c r="G6359" s="110">
        <v>2</v>
      </c>
      <c r="H6359" s="110">
        <v>0</v>
      </c>
      <c r="I6359" s="110" t="s">
        <v>13</v>
      </c>
      <c r="J6359" s="109">
        <v>89.7</v>
      </c>
      <c r="K6359" s="109">
        <v>1047.7</v>
      </c>
      <c r="L6359" s="110" t="s">
        <v>4</v>
      </c>
      <c r="M6359" s="107">
        <f t="shared" si="199"/>
        <v>11.680044593088072</v>
      </c>
      <c r="N6359" s="107" t="b">
        <f t="shared" si="198"/>
        <v>1</v>
      </c>
      <c r="O6359" s="107" t="b">
        <f>Table1[[#This Row],[churn]]="Yes"</f>
        <v>1</v>
      </c>
      <c r="P6359" t="b">
        <f>Table1[phone_service]&gt;0</f>
        <v>1</v>
      </c>
      <c r="Q6359" t="b">
        <f>Table1[internet_service]&gt;0</f>
        <v>1</v>
      </c>
      <c r="R6359" t="b">
        <f>AND(Table1[[#This Row],[has_phone]],Table1[[#This Row],[has_internet]])</f>
        <v>1</v>
      </c>
      <c r="S6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9" s="119">
        <f ca="1">EDATE(TODAY(),-Table1[[#This Row],[tenure]])</f>
        <v>43426</v>
      </c>
      <c r="U6359" s="120">
        <f>IFERROR(Table1[[#This Row],[total_charges]]/Table1[[#This Row],[tenure]], Table1[[#This Row],[monthly_charges]])</f>
        <v>89.7</v>
      </c>
      <c r="V6359" s="118" t="b">
        <f>Table1[[#This Row],[monthly_charges]]=Table1[[#This Row],[avg_monthly_charge]]</f>
        <v>1</v>
      </c>
      <c r="W6359" s="118" t="str">
        <f>VLOOKUP(Table1[[#This Row],[contract_type]],Table2_ContractType!A:B,2,0)</f>
        <v>Month-to-Month</v>
      </c>
    </row>
    <row r="6360" spans="1:23" x14ac:dyDescent="0.15">
      <c r="A6360" s="110" t="s">
        <v>6224</v>
      </c>
      <c r="B6360" s="110" t="s">
        <v>3</v>
      </c>
      <c r="C6360" s="110">
        <v>0</v>
      </c>
      <c r="D6360" s="110" t="s">
        <v>4</v>
      </c>
      <c r="E6360" s="110" t="s">
        <v>4</v>
      </c>
      <c r="F6360" s="110">
        <v>1</v>
      </c>
      <c r="G6360" s="110">
        <v>0</v>
      </c>
      <c r="H6360" s="110">
        <v>2</v>
      </c>
      <c r="I6360" s="110" t="s">
        <v>10</v>
      </c>
      <c r="J6360" s="109">
        <v>20.149999999999999</v>
      </c>
      <c r="K6360" s="109">
        <v>387.7</v>
      </c>
      <c r="L6360" s="110" t="s">
        <v>5</v>
      </c>
      <c r="M6360" s="107">
        <f t="shared" si="199"/>
        <v>19.240694789081886</v>
      </c>
      <c r="N6360" s="107" t="b">
        <f t="shared" si="198"/>
        <v>1</v>
      </c>
      <c r="O6360" s="107" t="b">
        <f>Table1[[#This Row],[churn]]="Yes"</f>
        <v>0</v>
      </c>
      <c r="P6360" t="b">
        <f>Table1[phone_service]&gt;0</f>
        <v>1</v>
      </c>
      <c r="Q6360" t="b">
        <f>Table1[internet_service]&gt;0</f>
        <v>0</v>
      </c>
      <c r="R6360" t="b">
        <f>AND(Table1[[#This Row],[has_phone]],Table1[[#This Row],[has_internet]])</f>
        <v>0</v>
      </c>
      <c r="S6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60" s="119">
        <f ca="1">EDATE(TODAY(),-Table1[[#This Row],[tenure]])</f>
        <v>43181</v>
      </c>
      <c r="U6360" s="120">
        <f>IFERROR(Table1[[#This Row],[total_charges]]/Table1[[#This Row],[tenure]], Table1[[#This Row],[monthly_charges]])</f>
        <v>20.149999999999999</v>
      </c>
      <c r="V6360" s="118" t="b">
        <f>Table1[[#This Row],[monthly_charges]]=Table1[[#This Row],[avg_monthly_charge]]</f>
        <v>1</v>
      </c>
      <c r="W6360" s="118" t="str">
        <f>VLOOKUP(Table1[[#This Row],[contract_type]],Table2_ContractType!A:B,2,0)</f>
        <v>2 Year</v>
      </c>
    </row>
    <row r="6361" spans="1:23" x14ac:dyDescent="0.15">
      <c r="A6361" s="110" t="s">
        <v>4585</v>
      </c>
      <c r="B6361" s="110" t="s">
        <v>3</v>
      </c>
      <c r="C6361" s="110">
        <v>1</v>
      </c>
      <c r="D6361" s="110" t="s">
        <v>4</v>
      </c>
      <c r="E6361" s="110" t="s">
        <v>5</v>
      </c>
      <c r="F6361" s="110">
        <v>2</v>
      </c>
      <c r="G6361" s="110">
        <v>2</v>
      </c>
      <c r="H6361" s="110">
        <v>1</v>
      </c>
      <c r="I6361" s="110" t="s">
        <v>17</v>
      </c>
      <c r="J6361" s="109">
        <v>105.75</v>
      </c>
      <c r="K6361" s="109">
        <v>7629.85</v>
      </c>
      <c r="L6361" s="110" t="s">
        <v>5</v>
      </c>
      <c r="M6361" s="107">
        <f t="shared" si="199"/>
        <v>72.149881796690309</v>
      </c>
      <c r="N6361" s="107" t="b">
        <f t="shared" si="198"/>
        <v>1</v>
      </c>
      <c r="O6361" s="107" t="b">
        <f>Table1[[#This Row],[churn]]="Yes"</f>
        <v>0</v>
      </c>
      <c r="P6361" t="b">
        <f>Table1[phone_service]&gt;0</f>
        <v>1</v>
      </c>
      <c r="Q6361" t="b">
        <f>Table1[internet_service]&gt;0</f>
        <v>1</v>
      </c>
      <c r="R6361" t="b">
        <f>AND(Table1[[#This Row],[has_phone]],Table1[[#This Row],[has_internet]])</f>
        <v>1</v>
      </c>
      <c r="S6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61" s="119">
        <f ca="1">EDATE(TODAY(),-Table1[[#This Row],[tenure]])</f>
        <v>41569</v>
      </c>
      <c r="U6361" s="120">
        <f>IFERROR(Table1[[#This Row],[total_charges]]/Table1[[#This Row],[tenure]], Table1[[#This Row],[monthly_charges]])</f>
        <v>105.75</v>
      </c>
      <c r="V6361" s="118" t="b">
        <f>Table1[[#This Row],[monthly_charges]]=Table1[[#This Row],[avg_monthly_charge]]</f>
        <v>1</v>
      </c>
      <c r="W6361" s="118" t="str">
        <f>VLOOKUP(Table1[[#This Row],[contract_type]],Table2_ContractType!A:B,2,0)</f>
        <v>1 Year</v>
      </c>
    </row>
    <row r="6362" spans="1:23" x14ac:dyDescent="0.15">
      <c r="A6362" s="110" t="s">
        <v>1385</v>
      </c>
      <c r="B6362" s="110" t="s">
        <v>9</v>
      </c>
      <c r="C6362" s="110">
        <v>0</v>
      </c>
      <c r="D6362" s="110" t="s">
        <v>4</v>
      </c>
      <c r="E6362" s="110" t="s">
        <v>4</v>
      </c>
      <c r="F6362" s="110">
        <v>1</v>
      </c>
      <c r="G6362" s="110">
        <v>1</v>
      </c>
      <c r="H6362" s="110">
        <v>2</v>
      </c>
      <c r="I6362" s="110" t="s">
        <v>10</v>
      </c>
      <c r="J6362" s="109">
        <v>84.35</v>
      </c>
      <c r="K6362" s="109">
        <v>3858.05</v>
      </c>
      <c r="L6362" s="110" t="s">
        <v>5</v>
      </c>
      <c r="M6362" s="107">
        <f t="shared" si="199"/>
        <v>45.738589211618262</v>
      </c>
      <c r="N6362" s="107" t="b">
        <f t="shared" si="198"/>
        <v>0</v>
      </c>
      <c r="O6362" s="107" t="b">
        <f>Table1[[#This Row],[churn]]="Yes"</f>
        <v>0</v>
      </c>
      <c r="P6362" t="b">
        <f>Table1[phone_service]&gt;0</f>
        <v>1</v>
      </c>
      <c r="Q6362" t="b">
        <f>Table1[internet_service]&gt;0</f>
        <v>1</v>
      </c>
      <c r="R6362" t="b">
        <f>AND(Table1[[#This Row],[has_phone]],Table1[[#This Row],[has_internet]])</f>
        <v>1</v>
      </c>
      <c r="S6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62" s="119">
        <f ca="1">EDATE(TODAY(),-Table1[[#This Row],[tenure]])</f>
        <v>42391</v>
      </c>
      <c r="U6362" s="120">
        <f>IFERROR(Table1[[#This Row],[total_charges]]/Table1[[#This Row],[tenure]], Table1[[#This Row],[monthly_charges]])</f>
        <v>84.35</v>
      </c>
      <c r="V6362" s="118" t="b">
        <f>Table1[[#This Row],[monthly_charges]]=Table1[[#This Row],[avg_monthly_charge]]</f>
        <v>1</v>
      </c>
      <c r="W6362" s="118" t="str">
        <f>VLOOKUP(Table1[[#This Row],[contract_type]],Table2_ContractType!A:B,2,0)</f>
        <v>2 Year</v>
      </c>
    </row>
    <row r="6363" spans="1:23" x14ac:dyDescent="0.15">
      <c r="A6363" s="110" t="s">
        <v>6173</v>
      </c>
      <c r="B6363" s="110" t="s">
        <v>3</v>
      </c>
      <c r="C6363" s="110">
        <v>1</v>
      </c>
      <c r="D6363" s="110" t="s">
        <v>4</v>
      </c>
      <c r="E6363" s="110" t="s">
        <v>5</v>
      </c>
      <c r="F6363" s="110">
        <v>0</v>
      </c>
      <c r="G6363" s="110">
        <v>1</v>
      </c>
      <c r="H6363" s="110">
        <v>2</v>
      </c>
      <c r="I6363" s="110" t="s">
        <v>17</v>
      </c>
      <c r="J6363" s="109">
        <v>49.45</v>
      </c>
      <c r="K6363" s="109">
        <v>2907.55</v>
      </c>
      <c r="L6363" s="110" t="s">
        <v>5</v>
      </c>
      <c r="M6363" s="107">
        <f t="shared" si="199"/>
        <v>58.797775530839232</v>
      </c>
      <c r="N6363" s="107" t="b">
        <f t="shared" si="198"/>
        <v>1</v>
      </c>
      <c r="O6363" s="107" t="b">
        <f>Table1[[#This Row],[churn]]="Yes"</f>
        <v>0</v>
      </c>
      <c r="P6363" t="b">
        <f>Table1[phone_service]&gt;0</f>
        <v>0</v>
      </c>
      <c r="Q6363" t="b">
        <f>Table1[internet_service]&gt;0</f>
        <v>1</v>
      </c>
      <c r="R6363" t="b">
        <f>AND(Table1[[#This Row],[has_phone]],Table1[[#This Row],[has_internet]])</f>
        <v>0</v>
      </c>
      <c r="S6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63" s="119">
        <f ca="1">EDATE(TODAY(),-Table1[[#This Row],[tenure]])</f>
        <v>41995</v>
      </c>
      <c r="U6363" s="120">
        <f>IFERROR(Table1[[#This Row],[total_charges]]/Table1[[#This Row],[tenure]], Table1[[#This Row],[monthly_charges]])</f>
        <v>49.45</v>
      </c>
      <c r="V6363" s="118" t="b">
        <f>Table1[[#This Row],[monthly_charges]]=Table1[[#This Row],[avg_monthly_charge]]</f>
        <v>1</v>
      </c>
      <c r="W6363" s="118" t="str">
        <f>VLOOKUP(Table1[[#This Row],[contract_type]],Table2_ContractType!A:B,2,0)</f>
        <v>2 Year</v>
      </c>
    </row>
    <row r="6364" spans="1:23" x14ac:dyDescent="0.15">
      <c r="A6364" s="110" t="s">
        <v>6766</v>
      </c>
      <c r="B6364" s="110" t="s">
        <v>9</v>
      </c>
      <c r="C6364" s="110">
        <v>0</v>
      </c>
      <c r="D6364" s="110" t="s">
        <v>5</v>
      </c>
      <c r="E6364" s="110" t="s">
        <v>5</v>
      </c>
      <c r="F6364" s="110">
        <v>2</v>
      </c>
      <c r="G6364" s="110">
        <v>2</v>
      </c>
      <c r="H6364" s="110">
        <v>0</v>
      </c>
      <c r="I6364" s="110" t="s">
        <v>7</v>
      </c>
      <c r="J6364" s="109">
        <v>79.900000000000006</v>
      </c>
      <c r="K6364" s="109">
        <v>3313.4</v>
      </c>
      <c r="L6364" s="110" t="s">
        <v>5</v>
      </c>
      <c r="M6364" s="107">
        <f t="shared" si="199"/>
        <v>41.469336670838544</v>
      </c>
      <c r="N6364" s="107" t="b">
        <f t="shared" si="198"/>
        <v>0</v>
      </c>
      <c r="O6364" s="107" t="b">
        <f>Table1[[#This Row],[churn]]="Yes"</f>
        <v>0</v>
      </c>
      <c r="P6364" t="b">
        <f>Table1[phone_service]&gt;0</f>
        <v>1</v>
      </c>
      <c r="Q6364" t="b">
        <f>Table1[internet_service]&gt;0</f>
        <v>1</v>
      </c>
      <c r="R6364" t="b">
        <f>AND(Table1[[#This Row],[has_phone]],Table1[[#This Row],[has_internet]])</f>
        <v>1</v>
      </c>
      <c r="S6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4" s="119">
        <f ca="1">EDATE(TODAY(),-Table1[[#This Row],[tenure]])</f>
        <v>42512</v>
      </c>
      <c r="U6364" s="120">
        <f>IFERROR(Table1[[#This Row],[total_charges]]/Table1[[#This Row],[tenure]], Table1[[#This Row],[monthly_charges]])</f>
        <v>79.900000000000006</v>
      </c>
      <c r="V6364" s="118" t="b">
        <f>Table1[[#This Row],[monthly_charges]]=Table1[[#This Row],[avg_monthly_charge]]</f>
        <v>1</v>
      </c>
      <c r="W6364" s="118" t="str">
        <f>VLOOKUP(Table1[[#This Row],[contract_type]],Table2_ContractType!A:B,2,0)</f>
        <v>Month-to-Month</v>
      </c>
    </row>
    <row r="6365" spans="1:23" x14ac:dyDescent="0.15">
      <c r="A6365" s="110" t="s">
        <v>6957</v>
      </c>
      <c r="B6365" s="110" t="s">
        <v>3</v>
      </c>
      <c r="C6365" s="110">
        <v>0</v>
      </c>
      <c r="D6365" s="110" t="s">
        <v>5</v>
      </c>
      <c r="E6365" s="110" t="s">
        <v>4</v>
      </c>
      <c r="F6365" s="110">
        <v>0</v>
      </c>
      <c r="G6365" s="110">
        <v>1</v>
      </c>
      <c r="H6365" s="110">
        <v>0</v>
      </c>
      <c r="I6365" s="110" t="s">
        <v>17</v>
      </c>
      <c r="J6365" s="109">
        <v>45.55</v>
      </c>
      <c r="K6365" s="109">
        <v>2108.35</v>
      </c>
      <c r="L6365" s="110" t="s">
        <v>5</v>
      </c>
      <c r="M6365" s="107">
        <f t="shared" si="199"/>
        <v>46.286498353457738</v>
      </c>
      <c r="N6365" s="107" t="b">
        <f t="shared" si="198"/>
        <v>1</v>
      </c>
      <c r="O6365" s="107" t="b">
        <f>Table1[[#This Row],[churn]]="Yes"</f>
        <v>0</v>
      </c>
      <c r="P6365" t="b">
        <f>Table1[phone_service]&gt;0</f>
        <v>0</v>
      </c>
      <c r="Q6365" t="b">
        <f>Table1[internet_service]&gt;0</f>
        <v>1</v>
      </c>
      <c r="R6365" t="b">
        <f>AND(Table1[[#This Row],[has_phone]],Table1[[#This Row],[has_internet]])</f>
        <v>0</v>
      </c>
      <c r="S6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65" s="119">
        <f ca="1">EDATE(TODAY(),-Table1[[#This Row],[tenure]])</f>
        <v>42360</v>
      </c>
      <c r="U6365" s="120">
        <f>IFERROR(Table1[[#This Row],[total_charges]]/Table1[[#This Row],[tenure]], Table1[[#This Row],[monthly_charges]])</f>
        <v>45.55</v>
      </c>
      <c r="V6365" s="118" t="b">
        <f>Table1[[#This Row],[monthly_charges]]=Table1[[#This Row],[avg_monthly_charge]]</f>
        <v>1</v>
      </c>
      <c r="W6365" s="118" t="str">
        <f>VLOOKUP(Table1[[#This Row],[contract_type]],Table2_ContractType!A:B,2,0)</f>
        <v>Month-to-Month</v>
      </c>
    </row>
    <row r="6366" spans="1:23" x14ac:dyDescent="0.15">
      <c r="A6366" s="110" t="s">
        <v>2643</v>
      </c>
      <c r="B6366" s="110" t="s">
        <v>3</v>
      </c>
      <c r="C6366" s="110">
        <v>0</v>
      </c>
      <c r="D6366" s="110" t="s">
        <v>5</v>
      </c>
      <c r="E6366" s="110" t="s">
        <v>5</v>
      </c>
      <c r="F6366" s="110">
        <v>1</v>
      </c>
      <c r="G6366" s="110">
        <v>1</v>
      </c>
      <c r="H6366" s="110">
        <v>2</v>
      </c>
      <c r="I6366" s="110" t="s">
        <v>10</v>
      </c>
      <c r="J6366" s="109">
        <v>64.75</v>
      </c>
      <c r="K6366" s="109">
        <v>3617.1</v>
      </c>
      <c r="L6366" s="110" t="s">
        <v>5</v>
      </c>
      <c r="M6366" s="107">
        <f t="shared" si="199"/>
        <v>55.862548262548259</v>
      </c>
      <c r="N6366" s="107" t="b">
        <f t="shared" si="198"/>
        <v>1</v>
      </c>
      <c r="O6366" s="107" t="b">
        <f>Table1[[#This Row],[churn]]="Yes"</f>
        <v>0</v>
      </c>
      <c r="P6366" t="b">
        <f>Table1[phone_service]&gt;0</f>
        <v>1</v>
      </c>
      <c r="Q6366" t="b">
        <f>Table1[internet_service]&gt;0</f>
        <v>1</v>
      </c>
      <c r="R6366" t="b">
        <f>AND(Table1[[#This Row],[has_phone]],Table1[[#This Row],[has_internet]])</f>
        <v>1</v>
      </c>
      <c r="S6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6" s="119">
        <f ca="1">EDATE(TODAY(),-Table1[[#This Row],[tenure]])</f>
        <v>42085</v>
      </c>
      <c r="U6366" s="120">
        <f>IFERROR(Table1[[#This Row],[total_charges]]/Table1[[#This Row],[tenure]], Table1[[#This Row],[monthly_charges]])</f>
        <v>64.75</v>
      </c>
      <c r="V6366" s="118" t="b">
        <f>Table1[[#This Row],[monthly_charges]]=Table1[[#This Row],[avg_monthly_charge]]</f>
        <v>1</v>
      </c>
      <c r="W6366" s="118" t="str">
        <f>VLOOKUP(Table1[[#This Row],[contract_type]],Table2_ContractType!A:B,2,0)</f>
        <v>2 Year</v>
      </c>
    </row>
    <row r="6367" spans="1:23" x14ac:dyDescent="0.15">
      <c r="A6367" s="110" t="s">
        <v>4326</v>
      </c>
      <c r="B6367" s="110" t="s">
        <v>3</v>
      </c>
      <c r="C6367" s="110">
        <v>0</v>
      </c>
      <c r="D6367" s="110" t="s">
        <v>5</v>
      </c>
      <c r="E6367" s="110" t="s">
        <v>5</v>
      </c>
      <c r="F6367" s="110">
        <v>1</v>
      </c>
      <c r="G6367" s="110">
        <v>2</v>
      </c>
      <c r="H6367" s="110">
        <v>0</v>
      </c>
      <c r="I6367" s="110" t="s">
        <v>7</v>
      </c>
      <c r="J6367" s="109">
        <v>79.55</v>
      </c>
      <c r="K6367" s="109">
        <v>79.55</v>
      </c>
      <c r="L6367" s="110" t="s">
        <v>4</v>
      </c>
      <c r="M6367" s="107">
        <f t="shared" si="199"/>
        <v>1</v>
      </c>
      <c r="N6367" s="107" t="b">
        <f t="shared" si="198"/>
        <v>1</v>
      </c>
      <c r="O6367" s="107" t="b">
        <f>Table1[[#This Row],[churn]]="Yes"</f>
        <v>1</v>
      </c>
      <c r="P6367" t="b">
        <f>Table1[phone_service]&gt;0</f>
        <v>1</v>
      </c>
      <c r="Q6367" t="b">
        <f>Table1[internet_service]&gt;0</f>
        <v>1</v>
      </c>
      <c r="R6367" t="b">
        <f>AND(Table1[[#This Row],[has_phone]],Table1[[#This Row],[has_internet]])</f>
        <v>1</v>
      </c>
      <c r="S6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7" s="119">
        <f ca="1">EDATE(TODAY(),-Table1[[#This Row],[tenure]])</f>
        <v>43730</v>
      </c>
      <c r="U6367" s="120">
        <f>IFERROR(Table1[[#This Row],[total_charges]]/Table1[[#This Row],[tenure]], Table1[[#This Row],[monthly_charges]])</f>
        <v>79.55</v>
      </c>
      <c r="V6367" s="118" t="b">
        <f>Table1[[#This Row],[monthly_charges]]=Table1[[#This Row],[avg_monthly_charge]]</f>
        <v>1</v>
      </c>
      <c r="W6367" s="118" t="str">
        <f>VLOOKUP(Table1[[#This Row],[contract_type]],Table2_ContractType!A:B,2,0)</f>
        <v>Month-to-Month</v>
      </c>
    </row>
    <row r="6368" spans="1:23" x14ac:dyDescent="0.15">
      <c r="A6368" s="110" t="s">
        <v>3930</v>
      </c>
      <c r="B6368" s="110" t="s">
        <v>3</v>
      </c>
      <c r="C6368" s="110">
        <v>0</v>
      </c>
      <c r="D6368" s="110" t="s">
        <v>5</v>
      </c>
      <c r="E6368" s="110" t="s">
        <v>5</v>
      </c>
      <c r="F6368" s="110">
        <v>2</v>
      </c>
      <c r="G6368" s="110">
        <v>2</v>
      </c>
      <c r="H6368" s="110">
        <v>0</v>
      </c>
      <c r="I6368" s="110" t="s">
        <v>13</v>
      </c>
      <c r="J6368" s="109">
        <v>93.55</v>
      </c>
      <c r="K6368" s="109">
        <v>536.4</v>
      </c>
      <c r="L6368" s="110" t="s">
        <v>4</v>
      </c>
      <c r="M6368" s="107">
        <f t="shared" si="199"/>
        <v>5.733832175307322</v>
      </c>
      <c r="N6368" s="107" t="b">
        <f t="shared" si="198"/>
        <v>1</v>
      </c>
      <c r="O6368" s="107" t="b">
        <f>Table1[[#This Row],[churn]]="Yes"</f>
        <v>1</v>
      </c>
      <c r="P6368" t="b">
        <f>Table1[phone_service]&gt;0</f>
        <v>1</v>
      </c>
      <c r="Q6368" t="b">
        <f>Table1[internet_service]&gt;0</f>
        <v>1</v>
      </c>
      <c r="R6368" t="b">
        <f>AND(Table1[[#This Row],[has_phone]],Table1[[#This Row],[has_internet]])</f>
        <v>1</v>
      </c>
      <c r="S6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8" s="119">
        <f ca="1">EDATE(TODAY(),-Table1[[#This Row],[tenure]])</f>
        <v>43607</v>
      </c>
      <c r="U6368" s="120">
        <f>IFERROR(Table1[[#This Row],[total_charges]]/Table1[[#This Row],[tenure]], Table1[[#This Row],[monthly_charges]])</f>
        <v>93.55</v>
      </c>
      <c r="V6368" s="118" t="b">
        <f>Table1[[#This Row],[monthly_charges]]=Table1[[#This Row],[avg_monthly_charge]]</f>
        <v>1</v>
      </c>
      <c r="W6368" s="118" t="str">
        <f>VLOOKUP(Table1[[#This Row],[contract_type]],Table2_ContractType!A:B,2,0)</f>
        <v>Month-to-Month</v>
      </c>
    </row>
    <row r="6369" spans="1:23" x14ac:dyDescent="0.15">
      <c r="A6369" s="110" t="s">
        <v>4182</v>
      </c>
      <c r="B6369" s="110" t="s">
        <v>9</v>
      </c>
      <c r="C6369" s="110">
        <v>0</v>
      </c>
      <c r="D6369" s="110" t="s">
        <v>5</v>
      </c>
      <c r="E6369" s="110" t="s">
        <v>5</v>
      </c>
      <c r="F6369" s="110">
        <v>1</v>
      </c>
      <c r="G6369" s="110">
        <v>0</v>
      </c>
      <c r="H6369" s="110">
        <v>0</v>
      </c>
      <c r="I6369" s="110" t="s">
        <v>10</v>
      </c>
      <c r="J6369" s="109">
        <v>18.95</v>
      </c>
      <c r="K6369" s="109">
        <v>185.6</v>
      </c>
      <c r="L6369" s="110" t="s">
        <v>4</v>
      </c>
      <c r="M6369" s="107">
        <f t="shared" si="199"/>
        <v>9.7941952506596301</v>
      </c>
      <c r="N6369" s="107" t="b">
        <f t="shared" si="198"/>
        <v>0</v>
      </c>
      <c r="O6369" s="107" t="b">
        <f>Table1[[#This Row],[churn]]="Yes"</f>
        <v>1</v>
      </c>
      <c r="P6369" t="b">
        <f>Table1[phone_service]&gt;0</f>
        <v>1</v>
      </c>
      <c r="Q6369" t="b">
        <f>Table1[internet_service]&gt;0</f>
        <v>0</v>
      </c>
      <c r="R6369" t="b">
        <f>AND(Table1[[#This Row],[has_phone]],Table1[[#This Row],[has_internet]])</f>
        <v>0</v>
      </c>
      <c r="S6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9" s="119">
        <f ca="1">EDATE(TODAY(),-Table1[[#This Row],[tenure]])</f>
        <v>43487</v>
      </c>
      <c r="U6369" s="120">
        <f>IFERROR(Table1[[#This Row],[total_charges]]/Table1[[#This Row],[tenure]], Table1[[#This Row],[monthly_charges]])</f>
        <v>18.95</v>
      </c>
      <c r="V6369" s="118" t="b">
        <f>Table1[[#This Row],[monthly_charges]]=Table1[[#This Row],[avg_monthly_charge]]</f>
        <v>1</v>
      </c>
      <c r="W6369" s="118" t="str">
        <f>VLOOKUP(Table1[[#This Row],[contract_type]],Table2_ContractType!A:B,2,0)</f>
        <v>Month-to-Month</v>
      </c>
    </row>
    <row r="6370" spans="1:23" x14ac:dyDescent="0.15">
      <c r="A6370" s="110" t="s">
        <v>3605</v>
      </c>
      <c r="B6370" s="110" t="s">
        <v>3</v>
      </c>
      <c r="C6370" s="110">
        <v>0</v>
      </c>
      <c r="D6370" s="110" t="s">
        <v>5</v>
      </c>
      <c r="E6370" s="110" t="s">
        <v>5</v>
      </c>
      <c r="F6370" s="110">
        <v>0</v>
      </c>
      <c r="G6370" s="110">
        <v>1</v>
      </c>
      <c r="H6370" s="110">
        <v>0</v>
      </c>
      <c r="I6370" s="110" t="s">
        <v>7</v>
      </c>
      <c r="J6370" s="109">
        <v>40.75</v>
      </c>
      <c r="K6370" s="109">
        <v>359.4</v>
      </c>
      <c r="L6370" s="110" t="s">
        <v>5</v>
      </c>
      <c r="M6370" s="107">
        <f t="shared" si="199"/>
        <v>8.8196319018404896</v>
      </c>
      <c r="N6370" s="107" t="b">
        <f t="shared" si="198"/>
        <v>1</v>
      </c>
      <c r="O6370" s="107" t="b">
        <f>Table1[[#This Row],[churn]]="Yes"</f>
        <v>0</v>
      </c>
      <c r="P6370" t="b">
        <f>Table1[phone_service]&gt;0</f>
        <v>0</v>
      </c>
      <c r="Q6370" t="b">
        <f>Table1[internet_service]&gt;0</f>
        <v>1</v>
      </c>
      <c r="R6370" t="b">
        <f>AND(Table1[[#This Row],[has_phone]],Table1[[#This Row],[has_internet]])</f>
        <v>0</v>
      </c>
      <c r="S6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0" s="119">
        <f ca="1">EDATE(TODAY(),-Table1[[#This Row],[tenure]])</f>
        <v>43518</v>
      </c>
      <c r="U6370" s="120">
        <f>IFERROR(Table1[[#This Row],[total_charges]]/Table1[[#This Row],[tenure]], Table1[[#This Row],[monthly_charges]])</f>
        <v>40.75</v>
      </c>
      <c r="V6370" s="118" t="b">
        <f>Table1[[#This Row],[monthly_charges]]=Table1[[#This Row],[avg_monthly_charge]]</f>
        <v>1</v>
      </c>
      <c r="W6370" s="118" t="str">
        <f>VLOOKUP(Table1[[#This Row],[contract_type]],Table2_ContractType!A:B,2,0)</f>
        <v>Month-to-Month</v>
      </c>
    </row>
    <row r="6371" spans="1:23" x14ac:dyDescent="0.15">
      <c r="A6371" s="110" t="s">
        <v>3537</v>
      </c>
      <c r="B6371" s="110" t="s">
        <v>9</v>
      </c>
      <c r="C6371" s="110">
        <v>1</v>
      </c>
      <c r="D6371" s="110" t="s">
        <v>5</v>
      </c>
      <c r="E6371" s="110" t="s">
        <v>5</v>
      </c>
      <c r="F6371" s="110">
        <v>1</v>
      </c>
      <c r="G6371" s="110">
        <v>1</v>
      </c>
      <c r="H6371" s="110">
        <v>0</v>
      </c>
      <c r="I6371" s="110" t="s">
        <v>7</v>
      </c>
      <c r="J6371" s="109">
        <v>50.35</v>
      </c>
      <c r="K6371" s="109">
        <v>237.25</v>
      </c>
      <c r="L6371" s="110" t="s">
        <v>4</v>
      </c>
      <c r="M6371" s="107">
        <f t="shared" si="199"/>
        <v>4.7120158887785504</v>
      </c>
      <c r="N6371" s="107" t="b">
        <f t="shared" si="198"/>
        <v>0</v>
      </c>
      <c r="O6371" s="107" t="b">
        <f>Table1[[#This Row],[churn]]="Yes"</f>
        <v>1</v>
      </c>
      <c r="P6371" t="b">
        <f>Table1[phone_service]&gt;0</f>
        <v>1</v>
      </c>
      <c r="Q6371" t="b">
        <f>Table1[internet_service]&gt;0</f>
        <v>1</v>
      </c>
      <c r="R6371" t="b">
        <f>AND(Table1[[#This Row],[has_phone]],Table1[[#This Row],[has_internet]])</f>
        <v>1</v>
      </c>
      <c r="S6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1" s="119">
        <f ca="1">EDATE(TODAY(),-Table1[[#This Row],[tenure]])</f>
        <v>43638</v>
      </c>
      <c r="U6371" s="120">
        <f>IFERROR(Table1[[#This Row],[total_charges]]/Table1[[#This Row],[tenure]], Table1[[#This Row],[monthly_charges]])</f>
        <v>50.349999999999994</v>
      </c>
      <c r="V6371" s="118" t="b">
        <f>Table1[[#This Row],[monthly_charges]]=Table1[[#This Row],[avg_monthly_charge]]</f>
        <v>1</v>
      </c>
      <c r="W6371" s="118" t="str">
        <f>VLOOKUP(Table1[[#This Row],[contract_type]],Table2_ContractType!A:B,2,0)</f>
        <v>Month-to-Month</v>
      </c>
    </row>
    <row r="6372" spans="1:23" x14ac:dyDescent="0.15">
      <c r="A6372" s="110" t="s">
        <v>5316</v>
      </c>
      <c r="B6372" s="110" t="s">
        <v>3</v>
      </c>
      <c r="C6372" s="110">
        <v>0</v>
      </c>
      <c r="D6372" s="110" t="s">
        <v>4</v>
      </c>
      <c r="E6372" s="110" t="s">
        <v>5</v>
      </c>
      <c r="F6372" s="110">
        <v>1</v>
      </c>
      <c r="G6372" s="110">
        <v>1</v>
      </c>
      <c r="H6372" s="110">
        <v>2</v>
      </c>
      <c r="I6372" s="110" t="s">
        <v>7</v>
      </c>
      <c r="J6372" s="109">
        <v>78.8</v>
      </c>
      <c r="K6372" s="109">
        <v>3460.3</v>
      </c>
      <c r="L6372" s="110" t="s">
        <v>5</v>
      </c>
      <c r="M6372" s="107">
        <f t="shared" si="199"/>
        <v>43.912436548223354</v>
      </c>
      <c r="N6372" s="107" t="b">
        <f t="shared" si="198"/>
        <v>1</v>
      </c>
      <c r="O6372" s="107" t="b">
        <f>Table1[[#This Row],[churn]]="Yes"</f>
        <v>0</v>
      </c>
      <c r="P6372" t="b">
        <f>Table1[phone_service]&gt;0</f>
        <v>1</v>
      </c>
      <c r="Q6372" t="b">
        <f>Table1[internet_service]&gt;0</f>
        <v>1</v>
      </c>
      <c r="R6372" t="b">
        <f>AND(Table1[[#This Row],[has_phone]],Table1[[#This Row],[has_internet]])</f>
        <v>1</v>
      </c>
      <c r="S6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2" s="119">
        <f ca="1">EDATE(TODAY(),-Table1[[#This Row],[tenure]])</f>
        <v>42451</v>
      </c>
      <c r="U6372" s="120">
        <f>IFERROR(Table1[[#This Row],[total_charges]]/Table1[[#This Row],[tenure]], Table1[[#This Row],[monthly_charges]])</f>
        <v>78.8</v>
      </c>
      <c r="V6372" s="118" t="b">
        <f>Table1[[#This Row],[monthly_charges]]=Table1[[#This Row],[avg_monthly_charge]]</f>
        <v>1</v>
      </c>
      <c r="W6372" s="118" t="str">
        <f>VLOOKUP(Table1[[#This Row],[contract_type]],Table2_ContractType!A:B,2,0)</f>
        <v>2 Year</v>
      </c>
    </row>
    <row r="6373" spans="1:23" x14ac:dyDescent="0.15">
      <c r="A6373" s="110" t="s">
        <v>4229</v>
      </c>
      <c r="B6373" s="110" t="s">
        <v>9</v>
      </c>
      <c r="C6373" s="110">
        <v>0</v>
      </c>
      <c r="D6373" s="110" t="s">
        <v>5</v>
      </c>
      <c r="E6373" s="110" t="s">
        <v>5</v>
      </c>
      <c r="F6373" s="110">
        <v>2</v>
      </c>
      <c r="G6373" s="110">
        <v>0</v>
      </c>
      <c r="H6373" s="110">
        <v>0</v>
      </c>
      <c r="I6373" s="110" t="s">
        <v>13</v>
      </c>
      <c r="J6373" s="109">
        <v>25.05</v>
      </c>
      <c r="K6373" s="109">
        <v>152.94999999999999</v>
      </c>
      <c r="L6373" s="110" t="s">
        <v>5</v>
      </c>
      <c r="M6373" s="107">
        <f t="shared" si="199"/>
        <v>6.1057884231536921</v>
      </c>
      <c r="N6373" s="107" t="b">
        <f t="shared" si="198"/>
        <v>0</v>
      </c>
      <c r="O6373" s="107" t="b">
        <f>Table1[[#This Row],[churn]]="Yes"</f>
        <v>0</v>
      </c>
      <c r="P6373" t="b">
        <f>Table1[phone_service]&gt;0</f>
        <v>1</v>
      </c>
      <c r="Q6373" t="b">
        <f>Table1[internet_service]&gt;0</f>
        <v>0</v>
      </c>
      <c r="R6373" t="b">
        <f>AND(Table1[[#This Row],[has_phone]],Table1[[#This Row],[has_internet]])</f>
        <v>0</v>
      </c>
      <c r="S6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3" s="119">
        <f ca="1">EDATE(TODAY(),-Table1[[#This Row],[tenure]])</f>
        <v>43577</v>
      </c>
      <c r="U6373" s="120">
        <f>IFERROR(Table1[[#This Row],[total_charges]]/Table1[[#This Row],[tenure]], Table1[[#This Row],[monthly_charges]])</f>
        <v>25.05</v>
      </c>
      <c r="V6373" s="118" t="b">
        <f>Table1[[#This Row],[monthly_charges]]=Table1[[#This Row],[avg_monthly_charge]]</f>
        <v>1</v>
      </c>
      <c r="W6373" s="118" t="str">
        <f>VLOOKUP(Table1[[#This Row],[contract_type]],Table2_ContractType!A:B,2,0)</f>
        <v>Month-to-Month</v>
      </c>
    </row>
    <row r="6374" spans="1:23" x14ac:dyDescent="0.15">
      <c r="A6374" s="110" t="s">
        <v>3549</v>
      </c>
      <c r="B6374" s="110" t="s">
        <v>9</v>
      </c>
      <c r="C6374" s="110">
        <v>0</v>
      </c>
      <c r="D6374" s="110" t="s">
        <v>4</v>
      </c>
      <c r="E6374" s="110" t="s">
        <v>4</v>
      </c>
      <c r="F6374" s="110">
        <v>1</v>
      </c>
      <c r="G6374" s="110">
        <v>2</v>
      </c>
      <c r="H6374" s="110">
        <v>2</v>
      </c>
      <c r="I6374" s="110" t="s">
        <v>17</v>
      </c>
      <c r="J6374" s="109">
        <v>100.2</v>
      </c>
      <c r="K6374" s="109">
        <v>7209</v>
      </c>
      <c r="L6374" s="110" t="s">
        <v>5</v>
      </c>
      <c r="M6374" s="107">
        <f t="shared" si="199"/>
        <v>71.946107784431135</v>
      </c>
      <c r="N6374" s="107" t="b">
        <f t="shared" si="198"/>
        <v>0</v>
      </c>
      <c r="O6374" s="107" t="b">
        <f>Table1[[#This Row],[churn]]="Yes"</f>
        <v>0</v>
      </c>
      <c r="P6374" t="b">
        <f>Table1[phone_service]&gt;0</f>
        <v>1</v>
      </c>
      <c r="Q6374" t="b">
        <f>Table1[internet_service]&gt;0</f>
        <v>1</v>
      </c>
      <c r="R6374" t="b">
        <f>AND(Table1[[#This Row],[has_phone]],Table1[[#This Row],[has_internet]])</f>
        <v>1</v>
      </c>
      <c r="S6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74" s="119">
        <f ca="1">EDATE(TODAY(),-Table1[[#This Row],[tenure]])</f>
        <v>41600</v>
      </c>
      <c r="U6374" s="120">
        <f>IFERROR(Table1[[#This Row],[total_charges]]/Table1[[#This Row],[tenure]], Table1[[#This Row],[monthly_charges]])</f>
        <v>100.2</v>
      </c>
      <c r="V6374" s="118" t="b">
        <f>Table1[[#This Row],[monthly_charges]]=Table1[[#This Row],[avg_monthly_charge]]</f>
        <v>1</v>
      </c>
      <c r="W6374" s="118" t="str">
        <f>VLOOKUP(Table1[[#This Row],[contract_type]],Table2_ContractType!A:B,2,0)</f>
        <v>2 Year</v>
      </c>
    </row>
    <row r="6375" spans="1:23" x14ac:dyDescent="0.15">
      <c r="A6375" s="110" t="s">
        <v>4553</v>
      </c>
      <c r="B6375" s="110" t="s">
        <v>3</v>
      </c>
      <c r="C6375" s="110">
        <v>1</v>
      </c>
      <c r="D6375" s="110" t="s">
        <v>4</v>
      </c>
      <c r="E6375" s="110" t="s">
        <v>5</v>
      </c>
      <c r="F6375" s="110">
        <v>2</v>
      </c>
      <c r="G6375" s="110">
        <v>2</v>
      </c>
      <c r="H6375" s="110">
        <v>0</v>
      </c>
      <c r="I6375" s="110" t="s">
        <v>10</v>
      </c>
      <c r="J6375" s="109">
        <v>79.3</v>
      </c>
      <c r="K6375" s="109">
        <v>2570</v>
      </c>
      <c r="L6375" s="110" t="s">
        <v>5</v>
      </c>
      <c r="M6375" s="107">
        <f t="shared" si="199"/>
        <v>32.408575031525849</v>
      </c>
      <c r="N6375" s="107" t="b">
        <f t="shared" si="198"/>
        <v>1</v>
      </c>
      <c r="O6375" s="107" t="b">
        <f>Table1[[#This Row],[churn]]="Yes"</f>
        <v>0</v>
      </c>
      <c r="P6375" t="b">
        <f>Table1[phone_service]&gt;0</f>
        <v>1</v>
      </c>
      <c r="Q6375" t="b">
        <f>Table1[internet_service]&gt;0</f>
        <v>1</v>
      </c>
      <c r="R6375" t="b">
        <f>AND(Table1[[#This Row],[has_phone]],Table1[[#This Row],[has_internet]])</f>
        <v>1</v>
      </c>
      <c r="S6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5" s="119">
        <f ca="1">EDATE(TODAY(),-Table1[[#This Row],[tenure]])</f>
        <v>42788</v>
      </c>
      <c r="U6375" s="120">
        <f>IFERROR(Table1[[#This Row],[total_charges]]/Table1[[#This Row],[tenure]], Table1[[#This Row],[monthly_charges]])</f>
        <v>79.300000000000011</v>
      </c>
      <c r="V6375" s="118" t="b">
        <f>Table1[[#This Row],[monthly_charges]]=Table1[[#This Row],[avg_monthly_charge]]</f>
        <v>1</v>
      </c>
      <c r="W6375" s="118" t="str">
        <f>VLOOKUP(Table1[[#This Row],[contract_type]],Table2_ContractType!A:B,2,0)</f>
        <v>Month-to-Month</v>
      </c>
    </row>
    <row r="6376" spans="1:23" x14ac:dyDescent="0.15">
      <c r="A6376" s="110" t="s">
        <v>2270</v>
      </c>
      <c r="B6376" s="110" t="s">
        <v>3</v>
      </c>
      <c r="C6376" s="110">
        <v>0</v>
      </c>
      <c r="D6376" s="110" t="s">
        <v>5</v>
      </c>
      <c r="E6376" s="110" t="s">
        <v>5</v>
      </c>
      <c r="F6376" s="110">
        <v>1</v>
      </c>
      <c r="G6376" s="110">
        <v>0</v>
      </c>
      <c r="H6376" s="110">
        <v>2</v>
      </c>
      <c r="I6376" s="110" t="s">
        <v>10</v>
      </c>
      <c r="J6376" s="109">
        <v>20.85</v>
      </c>
      <c r="K6376" s="109">
        <v>161.65</v>
      </c>
      <c r="L6376" s="110" t="s">
        <v>5</v>
      </c>
      <c r="M6376" s="107">
        <f t="shared" si="199"/>
        <v>7.752997601918465</v>
      </c>
      <c r="N6376" s="107" t="b">
        <f t="shared" si="198"/>
        <v>1</v>
      </c>
      <c r="O6376" s="107" t="b">
        <f>Table1[[#This Row],[churn]]="Yes"</f>
        <v>0</v>
      </c>
      <c r="P6376" t="b">
        <f>Table1[phone_service]&gt;0</f>
        <v>1</v>
      </c>
      <c r="Q6376" t="b">
        <f>Table1[internet_service]&gt;0</f>
        <v>0</v>
      </c>
      <c r="R6376" t="b">
        <f>AND(Table1[[#This Row],[has_phone]],Table1[[#This Row],[has_internet]])</f>
        <v>0</v>
      </c>
      <c r="S6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6" s="119">
        <f ca="1">EDATE(TODAY(),-Table1[[#This Row],[tenure]])</f>
        <v>43546</v>
      </c>
      <c r="U6376" s="120">
        <f>IFERROR(Table1[[#This Row],[total_charges]]/Table1[[#This Row],[tenure]], Table1[[#This Row],[monthly_charges]])</f>
        <v>20.85</v>
      </c>
      <c r="V6376" s="118" t="b">
        <f>Table1[[#This Row],[monthly_charges]]=Table1[[#This Row],[avg_monthly_charge]]</f>
        <v>1</v>
      </c>
      <c r="W6376" s="118" t="str">
        <f>VLOOKUP(Table1[[#This Row],[contract_type]],Table2_ContractType!A:B,2,0)</f>
        <v>2 Year</v>
      </c>
    </row>
    <row r="6377" spans="1:23" x14ac:dyDescent="0.15">
      <c r="A6377" s="110" t="s">
        <v>4226</v>
      </c>
      <c r="B6377" s="110" t="s">
        <v>9</v>
      </c>
      <c r="C6377" s="110">
        <v>0</v>
      </c>
      <c r="D6377" s="110" t="s">
        <v>4</v>
      </c>
      <c r="E6377" s="110" t="s">
        <v>5</v>
      </c>
      <c r="F6377" s="110">
        <v>2</v>
      </c>
      <c r="G6377" s="110">
        <v>2</v>
      </c>
      <c r="H6377" s="110">
        <v>2</v>
      </c>
      <c r="I6377" s="110" t="s">
        <v>7</v>
      </c>
      <c r="J6377" s="109">
        <v>108.2</v>
      </c>
      <c r="K6377" s="109">
        <v>7840.6</v>
      </c>
      <c r="L6377" s="110" t="s">
        <v>5</v>
      </c>
      <c r="M6377" s="107">
        <f t="shared" si="199"/>
        <v>72.463955637707954</v>
      </c>
      <c r="N6377" s="107" t="b">
        <f t="shared" si="198"/>
        <v>0</v>
      </c>
      <c r="O6377" s="107" t="b">
        <f>Table1[[#This Row],[churn]]="Yes"</f>
        <v>0</v>
      </c>
      <c r="P6377" t="b">
        <f>Table1[phone_service]&gt;0</f>
        <v>1</v>
      </c>
      <c r="Q6377" t="b">
        <f>Table1[internet_service]&gt;0</f>
        <v>1</v>
      </c>
      <c r="R6377" t="b">
        <f>AND(Table1[[#This Row],[has_phone]],Table1[[#This Row],[has_internet]])</f>
        <v>1</v>
      </c>
      <c r="S6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7" s="119">
        <f ca="1">EDATE(TODAY(),-Table1[[#This Row],[tenure]])</f>
        <v>41569</v>
      </c>
      <c r="U6377" s="120">
        <f>IFERROR(Table1[[#This Row],[total_charges]]/Table1[[#This Row],[tenure]], Table1[[#This Row],[monthly_charges]])</f>
        <v>108.2</v>
      </c>
      <c r="V6377" s="118" t="b">
        <f>Table1[[#This Row],[monthly_charges]]=Table1[[#This Row],[avg_monthly_charge]]</f>
        <v>1</v>
      </c>
      <c r="W6377" s="118" t="str">
        <f>VLOOKUP(Table1[[#This Row],[contract_type]],Table2_ContractType!A:B,2,0)</f>
        <v>2 Year</v>
      </c>
    </row>
    <row r="6378" spans="1:23" x14ac:dyDescent="0.15">
      <c r="A6378" s="110" t="s">
        <v>5979</v>
      </c>
      <c r="B6378" s="110" t="s">
        <v>3</v>
      </c>
      <c r="C6378" s="110">
        <v>0</v>
      </c>
      <c r="D6378" s="110" t="s">
        <v>5</v>
      </c>
      <c r="E6378" s="110" t="s">
        <v>5</v>
      </c>
      <c r="F6378" s="110">
        <v>2</v>
      </c>
      <c r="G6378" s="110">
        <v>1</v>
      </c>
      <c r="H6378" s="110">
        <v>1</v>
      </c>
      <c r="I6378" s="110" t="s">
        <v>10</v>
      </c>
      <c r="J6378" s="109">
        <v>74.05</v>
      </c>
      <c r="K6378" s="109">
        <v>872.65</v>
      </c>
      <c r="L6378" s="110" t="s">
        <v>4</v>
      </c>
      <c r="M6378" s="107">
        <f t="shared" si="199"/>
        <v>11.784604996623903</v>
      </c>
      <c r="N6378" s="107" t="b">
        <f t="shared" si="198"/>
        <v>1</v>
      </c>
      <c r="O6378" s="107" t="b">
        <f>Table1[[#This Row],[churn]]="Yes"</f>
        <v>1</v>
      </c>
      <c r="P6378" t="b">
        <f>Table1[phone_service]&gt;0</f>
        <v>1</v>
      </c>
      <c r="Q6378" t="b">
        <f>Table1[internet_service]&gt;0</f>
        <v>1</v>
      </c>
      <c r="R6378" t="b">
        <f>AND(Table1[[#This Row],[has_phone]],Table1[[#This Row],[has_internet]])</f>
        <v>1</v>
      </c>
      <c r="S6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8" s="119">
        <f ca="1">EDATE(TODAY(),-Table1[[#This Row],[tenure]])</f>
        <v>43426</v>
      </c>
      <c r="U6378" s="120">
        <f>IFERROR(Table1[[#This Row],[total_charges]]/Table1[[#This Row],[tenure]], Table1[[#This Row],[monthly_charges]])</f>
        <v>74.05</v>
      </c>
      <c r="V6378" s="118" t="b">
        <f>Table1[[#This Row],[monthly_charges]]=Table1[[#This Row],[avg_monthly_charge]]</f>
        <v>1</v>
      </c>
      <c r="W6378" s="118" t="str">
        <f>VLOOKUP(Table1[[#This Row],[contract_type]],Table2_ContractType!A:B,2,0)</f>
        <v>1 Year</v>
      </c>
    </row>
    <row r="6379" spans="1:23" x14ac:dyDescent="0.15">
      <c r="A6379" s="110" t="s">
        <v>1101</v>
      </c>
      <c r="B6379" s="110" t="s">
        <v>3</v>
      </c>
      <c r="C6379" s="110">
        <v>0</v>
      </c>
      <c r="D6379" s="110" t="s">
        <v>5</v>
      </c>
      <c r="E6379" s="110" t="s">
        <v>5</v>
      </c>
      <c r="F6379" s="110">
        <v>2</v>
      </c>
      <c r="G6379" s="110">
        <v>2</v>
      </c>
      <c r="H6379" s="110">
        <v>1</v>
      </c>
      <c r="I6379" s="110" t="s">
        <v>13</v>
      </c>
      <c r="J6379" s="109">
        <v>107.45</v>
      </c>
      <c r="K6379" s="109">
        <v>5680.9</v>
      </c>
      <c r="L6379" s="110" t="s">
        <v>5</v>
      </c>
      <c r="M6379" s="107">
        <f t="shared" si="199"/>
        <v>52.870172173103768</v>
      </c>
      <c r="N6379" s="107" t="b">
        <f t="shared" si="198"/>
        <v>1</v>
      </c>
      <c r="O6379" s="107" t="b">
        <f>Table1[[#This Row],[churn]]="Yes"</f>
        <v>0</v>
      </c>
      <c r="P6379" t="b">
        <f>Table1[phone_service]&gt;0</f>
        <v>1</v>
      </c>
      <c r="Q6379" t="b">
        <f>Table1[internet_service]&gt;0</f>
        <v>1</v>
      </c>
      <c r="R6379" t="b">
        <f>AND(Table1[[#This Row],[has_phone]],Table1[[#This Row],[has_internet]])</f>
        <v>1</v>
      </c>
      <c r="S6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9" s="119">
        <f ca="1">EDATE(TODAY(),-Table1[[#This Row],[tenure]])</f>
        <v>42177</v>
      </c>
      <c r="U6379" s="120">
        <f>IFERROR(Table1[[#This Row],[total_charges]]/Table1[[#This Row],[tenure]], Table1[[#This Row],[monthly_charges]])</f>
        <v>107.44999999999999</v>
      </c>
      <c r="V6379" s="118" t="b">
        <f>Table1[[#This Row],[monthly_charges]]=Table1[[#This Row],[avg_monthly_charge]]</f>
        <v>1</v>
      </c>
      <c r="W6379" s="118" t="str">
        <f>VLOOKUP(Table1[[#This Row],[contract_type]],Table2_ContractType!A:B,2,0)</f>
        <v>1 Year</v>
      </c>
    </row>
    <row r="6380" spans="1:23" x14ac:dyDescent="0.15">
      <c r="A6380" s="110" t="s">
        <v>4413</v>
      </c>
      <c r="B6380" s="110" t="s">
        <v>9</v>
      </c>
      <c r="C6380" s="110">
        <v>0</v>
      </c>
      <c r="D6380" s="110" t="s">
        <v>5</v>
      </c>
      <c r="E6380" s="110" t="s">
        <v>5</v>
      </c>
      <c r="F6380" s="110">
        <v>0</v>
      </c>
      <c r="G6380" s="110">
        <v>1</v>
      </c>
      <c r="H6380" s="110">
        <v>0</v>
      </c>
      <c r="I6380" s="110" t="s">
        <v>17</v>
      </c>
      <c r="J6380" s="109">
        <v>48.95</v>
      </c>
      <c r="K6380" s="109">
        <v>1880.85</v>
      </c>
      <c r="L6380" s="110" t="s">
        <v>4</v>
      </c>
      <c r="M6380" s="107">
        <f t="shared" si="199"/>
        <v>38.423901940755869</v>
      </c>
      <c r="N6380" s="107" t="b">
        <f t="shared" si="198"/>
        <v>0</v>
      </c>
      <c r="O6380" s="107" t="b">
        <f>Table1[[#This Row],[churn]]="Yes"</f>
        <v>1</v>
      </c>
      <c r="P6380" t="b">
        <f>Table1[phone_service]&gt;0</f>
        <v>0</v>
      </c>
      <c r="Q6380" t="b">
        <f>Table1[internet_service]&gt;0</f>
        <v>1</v>
      </c>
      <c r="R6380" t="b">
        <f>AND(Table1[[#This Row],[has_phone]],Table1[[#This Row],[has_internet]])</f>
        <v>0</v>
      </c>
      <c r="S6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0" s="119">
        <f ca="1">EDATE(TODAY(),-Table1[[#This Row],[tenure]])</f>
        <v>42604</v>
      </c>
      <c r="U6380" s="120">
        <f>IFERROR(Table1[[#This Row],[total_charges]]/Table1[[#This Row],[tenure]], Table1[[#This Row],[monthly_charges]])</f>
        <v>48.95</v>
      </c>
      <c r="V6380" s="118" t="b">
        <f>Table1[[#This Row],[monthly_charges]]=Table1[[#This Row],[avg_monthly_charge]]</f>
        <v>1</v>
      </c>
      <c r="W6380" s="118" t="str">
        <f>VLOOKUP(Table1[[#This Row],[contract_type]],Table2_ContractType!A:B,2,0)</f>
        <v>Month-to-Month</v>
      </c>
    </row>
    <row r="6381" spans="1:23" x14ac:dyDescent="0.15">
      <c r="A6381" s="110" t="s">
        <v>6955</v>
      </c>
      <c r="B6381" s="110" t="s">
        <v>9</v>
      </c>
      <c r="C6381" s="110">
        <v>0</v>
      </c>
      <c r="D6381" s="110" t="s">
        <v>5</v>
      </c>
      <c r="E6381" s="110" t="s">
        <v>5</v>
      </c>
      <c r="F6381" s="110">
        <v>1</v>
      </c>
      <c r="G6381" s="110">
        <v>0</v>
      </c>
      <c r="H6381" s="110">
        <v>0</v>
      </c>
      <c r="I6381" s="110" t="s">
        <v>10</v>
      </c>
      <c r="J6381" s="109">
        <v>19.100000000000001</v>
      </c>
      <c r="K6381" s="109">
        <v>53.05</v>
      </c>
      <c r="L6381" s="110" t="s">
        <v>5</v>
      </c>
      <c r="M6381" s="107">
        <f t="shared" si="199"/>
        <v>2.7774869109947642</v>
      </c>
      <c r="N6381" s="107" t="b">
        <f t="shared" si="198"/>
        <v>0</v>
      </c>
      <c r="O6381" s="107" t="b">
        <f>Table1[[#This Row],[churn]]="Yes"</f>
        <v>0</v>
      </c>
      <c r="P6381" t="b">
        <f>Table1[phone_service]&gt;0</f>
        <v>1</v>
      </c>
      <c r="Q6381" t="b">
        <f>Table1[internet_service]&gt;0</f>
        <v>0</v>
      </c>
      <c r="R6381" t="b">
        <f>AND(Table1[[#This Row],[has_phone]],Table1[[#This Row],[has_internet]])</f>
        <v>0</v>
      </c>
      <c r="S6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1" s="119">
        <f ca="1">EDATE(TODAY(),-Table1[[#This Row],[tenure]])</f>
        <v>43699</v>
      </c>
      <c r="U6381" s="120">
        <f>IFERROR(Table1[[#This Row],[total_charges]]/Table1[[#This Row],[tenure]], Table1[[#This Row],[monthly_charges]])</f>
        <v>19.100000000000001</v>
      </c>
      <c r="V6381" s="118" t="b">
        <f>Table1[[#This Row],[monthly_charges]]=Table1[[#This Row],[avg_monthly_charge]]</f>
        <v>1</v>
      </c>
      <c r="W6381" s="118" t="str">
        <f>VLOOKUP(Table1[[#This Row],[contract_type]],Table2_ContractType!A:B,2,0)</f>
        <v>Month-to-Month</v>
      </c>
    </row>
    <row r="6382" spans="1:23" x14ac:dyDescent="0.15">
      <c r="A6382" s="110" t="s">
        <v>3755</v>
      </c>
      <c r="B6382" s="110" t="s">
        <v>9</v>
      </c>
      <c r="C6382" s="110">
        <v>0</v>
      </c>
      <c r="D6382" s="110" t="s">
        <v>5</v>
      </c>
      <c r="E6382" s="110" t="s">
        <v>5</v>
      </c>
      <c r="F6382" s="110">
        <v>1</v>
      </c>
      <c r="G6382" s="110">
        <v>2</v>
      </c>
      <c r="H6382" s="110">
        <v>1</v>
      </c>
      <c r="I6382" s="110" t="s">
        <v>13</v>
      </c>
      <c r="J6382" s="109">
        <v>75.5</v>
      </c>
      <c r="K6382" s="109">
        <v>2018.1</v>
      </c>
      <c r="L6382" s="110" t="s">
        <v>5</v>
      </c>
      <c r="M6382" s="107">
        <f t="shared" si="199"/>
        <v>26.72980132450331</v>
      </c>
      <c r="N6382" s="107" t="b">
        <f t="shared" si="198"/>
        <v>0</v>
      </c>
      <c r="O6382" s="107" t="b">
        <f>Table1[[#This Row],[churn]]="Yes"</f>
        <v>0</v>
      </c>
      <c r="P6382" t="b">
        <f>Table1[phone_service]&gt;0</f>
        <v>1</v>
      </c>
      <c r="Q6382" t="b">
        <f>Table1[internet_service]&gt;0</f>
        <v>1</v>
      </c>
      <c r="R6382" t="b">
        <f>AND(Table1[[#This Row],[has_phone]],Table1[[#This Row],[has_internet]])</f>
        <v>1</v>
      </c>
      <c r="S6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2" s="119">
        <f ca="1">EDATE(TODAY(),-Table1[[#This Row],[tenure]])</f>
        <v>42969</v>
      </c>
      <c r="U6382" s="120">
        <f>IFERROR(Table1[[#This Row],[total_charges]]/Table1[[#This Row],[tenure]], Table1[[#This Row],[monthly_charges]])</f>
        <v>75.5</v>
      </c>
      <c r="V6382" s="118" t="b">
        <f>Table1[[#This Row],[monthly_charges]]=Table1[[#This Row],[avg_monthly_charge]]</f>
        <v>1</v>
      </c>
      <c r="W6382" s="118" t="str">
        <f>VLOOKUP(Table1[[#This Row],[contract_type]],Table2_ContractType!A:B,2,0)</f>
        <v>1 Year</v>
      </c>
    </row>
    <row r="6383" spans="1:23" x14ac:dyDescent="0.15">
      <c r="A6383" s="110" t="s">
        <v>1443</v>
      </c>
      <c r="B6383" s="110" t="s">
        <v>9</v>
      </c>
      <c r="C6383" s="110">
        <v>0</v>
      </c>
      <c r="D6383" s="110" t="s">
        <v>5</v>
      </c>
      <c r="E6383" s="110" t="s">
        <v>5</v>
      </c>
      <c r="F6383" s="110">
        <v>1</v>
      </c>
      <c r="G6383" s="110">
        <v>0</v>
      </c>
      <c r="H6383" s="110">
        <v>0</v>
      </c>
      <c r="I6383" s="110" t="s">
        <v>13</v>
      </c>
      <c r="J6383" s="109">
        <v>20.75</v>
      </c>
      <c r="K6383" s="109">
        <v>739.9</v>
      </c>
      <c r="L6383" s="110" t="s">
        <v>5</v>
      </c>
      <c r="M6383" s="107">
        <f t="shared" si="199"/>
        <v>35.657831325301203</v>
      </c>
      <c r="N6383" s="107" t="b">
        <f t="shared" si="198"/>
        <v>0</v>
      </c>
      <c r="O6383" s="107" t="b">
        <f>Table1[[#This Row],[churn]]="Yes"</f>
        <v>0</v>
      </c>
      <c r="P6383" t="b">
        <f>Table1[phone_service]&gt;0</f>
        <v>1</v>
      </c>
      <c r="Q6383" t="b">
        <f>Table1[internet_service]&gt;0</f>
        <v>0</v>
      </c>
      <c r="R6383" t="b">
        <f>AND(Table1[[#This Row],[has_phone]],Table1[[#This Row],[has_internet]])</f>
        <v>0</v>
      </c>
      <c r="S6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3" s="119">
        <f ca="1">EDATE(TODAY(),-Table1[[#This Row],[tenure]])</f>
        <v>42696</v>
      </c>
      <c r="U6383" s="120">
        <f>IFERROR(Table1[[#This Row],[total_charges]]/Table1[[#This Row],[tenure]], Table1[[#This Row],[monthly_charges]])</f>
        <v>20.75</v>
      </c>
      <c r="V6383" s="118" t="b">
        <f>Table1[[#This Row],[monthly_charges]]=Table1[[#This Row],[avg_monthly_charge]]</f>
        <v>1</v>
      </c>
      <c r="W6383" s="118" t="str">
        <f>VLOOKUP(Table1[[#This Row],[contract_type]],Table2_ContractType!A:B,2,0)</f>
        <v>Month-to-Month</v>
      </c>
    </row>
    <row r="6384" spans="1:23" x14ac:dyDescent="0.15">
      <c r="A6384" s="110" t="s">
        <v>999</v>
      </c>
      <c r="B6384" s="110" t="s">
        <v>9</v>
      </c>
      <c r="C6384" s="110">
        <v>0</v>
      </c>
      <c r="D6384" s="110" t="s">
        <v>5</v>
      </c>
      <c r="E6384" s="110" t="s">
        <v>4</v>
      </c>
      <c r="F6384" s="110">
        <v>1</v>
      </c>
      <c r="G6384" s="110">
        <v>0</v>
      </c>
      <c r="H6384" s="110">
        <v>0</v>
      </c>
      <c r="I6384" s="110" t="s">
        <v>10</v>
      </c>
      <c r="J6384" s="109">
        <v>19.149999999999999</v>
      </c>
      <c r="K6384" s="109">
        <v>537.35</v>
      </c>
      <c r="L6384" s="110" t="s">
        <v>5</v>
      </c>
      <c r="M6384" s="107">
        <f t="shared" si="199"/>
        <v>28.06005221932115</v>
      </c>
      <c r="N6384" s="107" t="b">
        <f t="shared" si="198"/>
        <v>0</v>
      </c>
      <c r="O6384" s="107" t="b">
        <f>Table1[[#This Row],[churn]]="Yes"</f>
        <v>0</v>
      </c>
      <c r="P6384" t="b">
        <f>Table1[phone_service]&gt;0</f>
        <v>1</v>
      </c>
      <c r="Q6384" t="b">
        <f>Table1[internet_service]&gt;0</f>
        <v>0</v>
      </c>
      <c r="R6384" t="b">
        <f>AND(Table1[[#This Row],[has_phone]],Table1[[#This Row],[has_internet]])</f>
        <v>0</v>
      </c>
      <c r="S6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84" s="119">
        <f ca="1">EDATE(TODAY(),-Table1[[#This Row],[tenure]])</f>
        <v>42908</v>
      </c>
      <c r="U6384" s="120">
        <f>IFERROR(Table1[[#This Row],[total_charges]]/Table1[[#This Row],[tenure]], Table1[[#This Row],[monthly_charges]])</f>
        <v>19.149999999999999</v>
      </c>
      <c r="V6384" s="118" t="b">
        <f>Table1[[#This Row],[monthly_charges]]=Table1[[#This Row],[avg_monthly_charge]]</f>
        <v>1</v>
      </c>
      <c r="W6384" s="118" t="str">
        <f>VLOOKUP(Table1[[#This Row],[contract_type]],Table2_ContractType!A:B,2,0)</f>
        <v>Month-to-Month</v>
      </c>
    </row>
    <row r="6385" spans="1:23" x14ac:dyDescent="0.15">
      <c r="A6385" s="110" t="s">
        <v>5190</v>
      </c>
      <c r="B6385" s="110" t="s">
        <v>9</v>
      </c>
      <c r="C6385" s="110">
        <v>0</v>
      </c>
      <c r="D6385" s="110" t="s">
        <v>5</v>
      </c>
      <c r="E6385" s="110" t="s">
        <v>5</v>
      </c>
      <c r="F6385" s="110">
        <v>1</v>
      </c>
      <c r="G6385" s="110">
        <v>1</v>
      </c>
      <c r="H6385" s="110">
        <v>0</v>
      </c>
      <c r="I6385" s="110" t="s">
        <v>7</v>
      </c>
      <c r="J6385" s="109">
        <v>69.349999999999994</v>
      </c>
      <c r="K6385" s="109">
        <v>191.35</v>
      </c>
      <c r="L6385" s="110" t="s">
        <v>4</v>
      </c>
      <c r="M6385" s="107">
        <f t="shared" si="199"/>
        <v>2.7591925018024517</v>
      </c>
      <c r="N6385" s="107" t="b">
        <f t="shared" si="198"/>
        <v>0</v>
      </c>
      <c r="O6385" s="107" t="b">
        <f>Table1[[#This Row],[churn]]="Yes"</f>
        <v>1</v>
      </c>
      <c r="P6385" t="b">
        <f>Table1[phone_service]&gt;0</f>
        <v>1</v>
      </c>
      <c r="Q6385" t="b">
        <f>Table1[internet_service]&gt;0</f>
        <v>1</v>
      </c>
      <c r="R6385" t="b">
        <f>AND(Table1[[#This Row],[has_phone]],Table1[[#This Row],[has_internet]])</f>
        <v>1</v>
      </c>
      <c r="S6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5" s="119">
        <f ca="1">EDATE(TODAY(),-Table1[[#This Row],[tenure]])</f>
        <v>43699</v>
      </c>
      <c r="U6385" s="120">
        <f>IFERROR(Table1[[#This Row],[total_charges]]/Table1[[#This Row],[tenure]], Table1[[#This Row],[monthly_charges]])</f>
        <v>69.349999999999994</v>
      </c>
      <c r="V6385" s="118" t="b">
        <f>Table1[[#This Row],[monthly_charges]]=Table1[[#This Row],[avg_monthly_charge]]</f>
        <v>1</v>
      </c>
      <c r="W6385" s="118" t="str">
        <f>VLOOKUP(Table1[[#This Row],[contract_type]],Table2_ContractType!A:B,2,0)</f>
        <v>Month-to-Month</v>
      </c>
    </row>
    <row r="6386" spans="1:23" x14ac:dyDescent="0.15">
      <c r="A6386" s="110" t="s">
        <v>2452</v>
      </c>
      <c r="B6386" s="110" t="s">
        <v>3</v>
      </c>
      <c r="C6386" s="110">
        <v>1</v>
      </c>
      <c r="D6386" s="110" t="s">
        <v>5</v>
      </c>
      <c r="E6386" s="110" t="s">
        <v>5</v>
      </c>
      <c r="F6386" s="110">
        <v>1</v>
      </c>
      <c r="G6386" s="110">
        <v>2</v>
      </c>
      <c r="H6386" s="110">
        <v>0</v>
      </c>
      <c r="I6386" s="110" t="s">
        <v>10</v>
      </c>
      <c r="J6386" s="109">
        <v>81.5</v>
      </c>
      <c r="K6386" s="109">
        <v>162.55000000000001</v>
      </c>
      <c r="L6386" s="110" t="s">
        <v>5</v>
      </c>
      <c r="M6386" s="107">
        <f t="shared" si="199"/>
        <v>1.994478527607362</v>
      </c>
      <c r="N6386" s="107" t="b">
        <f t="shared" si="198"/>
        <v>1</v>
      </c>
      <c r="O6386" s="107" t="b">
        <f>Table1[[#This Row],[churn]]="Yes"</f>
        <v>0</v>
      </c>
      <c r="P6386" t="b">
        <f>Table1[phone_service]&gt;0</f>
        <v>1</v>
      </c>
      <c r="Q6386" t="b">
        <f>Table1[internet_service]&gt;0</f>
        <v>1</v>
      </c>
      <c r="R6386" t="b">
        <f>AND(Table1[[#This Row],[has_phone]],Table1[[#This Row],[has_internet]])</f>
        <v>1</v>
      </c>
      <c r="S6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6" s="119">
        <f ca="1">EDATE(TODAY(),-Table1[[#This Row],[tenure]])</f>
        <v>43730</v>
      </c>
      <c r="U6386" s="120">
        <f>IFERROR(Table1[[#This Row],[total_charges]]/Table1[[#This Row],[tenure]], Table1[[#This Row],[monthly_charges]])</f>
        <v>81.5</v>
      </c>
      <c r="V6386" s="118" t="b">
        <f>Table1[[#This Row],[monthly_charges]]=Table1[[#This Row],[avg_monthly_charge]]</f>
        <v>1</v>
      </c>
      <c r="W6386" s="118" t="str">
        <f>VLOOKUP(Table1[[#This Row],[contract_type]],Table2_ContractType!A:B,2,0)</f>
        <v>Month-to-Month</v>
      </c>
    </row>
    <row r="6387" spans="1:23" x14ac:dyDescent="0.15">
      <c r="A6387" s="110" t="s">
        <v>5375</v>
      </c>
      <c r="B6387" s="110" t="s">
        <v>9</v>
      </c>
      <c r="C6387" s="110">
        <v>0</v>
      </c>
      <c r="D6387" s="110" t="s">
        <v>5</v>
      </c>
      <c r="E6387" s="110" t="s">
        <v>5</v>
      </c>
      <c r="F6387" s="110">
        <v>2</v>
      </c>
      <c r="G6387" s="110">
        <v>2</v>
      </c>
      <c r="H6387" s="110">
        <v>0</v>
      </c>
      <c r="I6387" s="110" t="s">
        <v>17</v>
      </c>
      <c r="J6387" s="109">
        <v>90.7</v>
      </c>
      <c r="K6387" s="109">
        <v>1597.25</v>
      </c>
      <c r="L6387" s="110" t="s">
        <v>4</v>
      </c>
      <c r="M6387" s="107">
        <f t="shared" si="199"/>
        <v>17.610253583241455</v>
      </c>
      <c r="N6387" s="107" t="b">
        <f t="shared" si="198"/>
        <v>0</v>
      </c>
      <c r="O6387" s="107" t="b">
        <f>Table1[[#This Row],[churn]]="Yes"</f>
        <v>1</v>
      </c>
      <c r="P6387" t="b">
        <f>Table1[phone_service]&gt;0</f>
        <v>1</v>
      </c>
      <c r="Q6387" t="b">
        <f>Table1[internet_service]&gt;0</f>
        <v>1</v>
      </c>
      <c r="R6387" t="b">
        <f>AND(Table1[[#This Row],[has_phone]],Table1[[#This Row],[has_internet]])</f>
        <v>1</v>
      </c>
      <c r="S6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7" s="119">
        <f ca="1">EDATE(TODAY(),-Table1[[#This Row],[tenure]])</f>
        <v>43242</v>
      </c>
      <c r="U6387" s="120">
        <f>IFERROR(Table1[[#This Row],[total_charges]]/Table1[[#This Row],[tenure]], Table1[[#This Row],[monthly_charges]])</f>
        <v>90.7</v>
      </c>
      <c r="V6387" s="118" t="b">
        <f>Table1[[#This Row],[monthly_charges]]=Table1[[#This Row],[avg_monthly_charge]]</f>
        <v>1</v>
      </c>
      <c r="W6387" s="118" t="str">
        <f>VLOOKUP(Table1[[#This Row],[contract_type]],Table2_ContractType!A:B,2,0)</f>
        <v>Month-to-Month</v>
      </c>
    </row>
    <row r="6388" spans="1:23" x14ac:dyDescent="0.15">
      <c r="A6388" s="110" t="s">
        <v>3405</v>
      </c>
      <c r="B6388" s="110" t="s">
        <v>9</v>
      </c>
      <c r="C6388" s="110">
        <v>0</v>
      </c>
      <c r="D6388" s="110" t="s">
        <v>5</v>
      </c>
      <c r="E6388" s="110" t="s">
        <v>5</v>
      </c>
      <c r="F6388" s="110">
        <v>2</v>
      </c>
      <c r="G6388" s="110">
        <v>1</v>
      </c>
      <c r="H6388" s="110">
        <v>1</v>
      </c>
      <c r="I6388" s="110" t="s">
        <v>7</v>
      </c>
      <c r="J6388" s="109">
        <v>61.55</v>
      </c>
      <c r="K6388" s="109">
        <v>1581.95</v>
      </c>
      <c r="L6388" s="110" t="s">
        <v>5</v>
      </c>
      <c r="M6388" s="107">
        <f t="shared" si="199"/>
        <v>25.701868399675064</v>
      </c>
      <c r="N6388" s="107" t="b">
        <f t="shared" si="198"/>
        <v>0</v>
      </c>
      <c r="O6388" s="107" t="b">
        <f>Table1[[#This Row],[churn]]="Yes"</f>
        <v>0</v>
      </c>
      <c r="P6388" t="b">
        <f>Table1[phone_service]&gt;0</f>
        <v>1</v>
      </c>
      <c r="Q6388" t="b">
        <f>Table1[internet_service]&gt;0</f>
        <v>1</v>
      </c>
      <c r="R6388" t="b">
        <f>AND(Table1[[#This Row],[has_phone]],Table1[[#This Row],[has_internet]])</f>
        <v>1</v>
      </c>
      <c r="S6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8" s="119">
        <f ca="1">EDATE(TODAY(),-Table1[[#This Row],[tenure]])</f>
        <v>43000</v>
      </c>
      <c r="U6388" s="120">
        <f>IFERROR(Table1[[#This Row],[total_charges]]/Table1[[#This Row],[tenure]], Table1[[#This Row],[monthly_charges]])</f>
        <v>61.55</v>
      </c>
      <c r="V6388" s="118" t="b">
        <f>Table1[[#This Row],[monthly_charges]]=Table1[[#This Row],[avg_monthly_charge]]</f>
        <v>1</v>
      </c>
      <c r="W6388" s="118" t="str">
        <f>VLOOKUP(Table1[[#This Row],[contract_type]],Table2_ContractType!A:B,2,0)</f>
        <v>1 Year</v>
      </c>
    </row>
    <row r="6389" spans="1:23" x14ac:dyDescent="0.15">
      <c r="A6389" s="110" t="s">
        <v>1446</v>
      </c>
      <c r="B6389" s="110" t="s">
        <v>3</v>
      </c>
      <c r="C6389" s="110">
        <v>1</v>
      </c>
      <c r="D6389" s="110" t="s">
        <v>4</v>
      </c>
      <c r="E6389" s="110" t="s">
        <v>5</v>
      </c>
      <c r="F6389" s="110">
        <v>2</v>
      </c>
      <c r="G6389" s="110">
        <v>2</v>
      </c>
      <c r="H6389" s="110">
        <v>0</v>
      </c>
      <c r="I6389" s="110" t="s">
        <v>17</v>
      </c>
      <c r="J6389" s="109">
        <v>109.4</v>
      </c>
      <c r="K6389" s="109">
        <v>7227.45</v>
      </c>
      <c r="L6389" s="110" t="s">
        <v>5</v>
      </c>
      <c r="M6389" s="107">
        <f t="shared" si="199"/>
        <v>66.064442413162695</v>
      </c>
      <c r="N6389" s="107" t="b">
        <f t="shared" si="198"/>
        <v>1</v>
      </c>
      <c r="O6389" s="107" t="b">
        <f>Table1[[#This Row],[churn]]="Yes"</f>
        <v>0</v>
      </c>
      <c r="P6389" t="b">
        <f>Table1[phone_service]&gt;0</f>
        <v>1</v>
      </c>
      <c r="Q6389" t="b">
        <f>Table1[internet_service]&gt;0</f>
        <v>1</v>
      </c>
      <c r="R6389" t="b">
        <f>AND(Table1[[#This Row],[has_phone]],Table1[[#This Row],[has_internet]])</f>
        <v>1</v>
      </c>
      <c r="S6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89" s="119">
        <f ca="1">EDATE(TODAY(),-Table1[[#This Row],[tenure]])</f>
        <v>41751</v>
      </c>
      <c r="U6389" s="120">
        <f>IFERROR(Table1[[#This Row],[total_charges]]/Table1[[#This Row],[tenure]], Table1[[#This Row],[monthly_charges]])</f>
        <v>109.40000000000002</v>
      </c>
      <c r="V6389" s="118" t="b">
        <f>Table1[[#This Row],[monthly_charges]]=Table1[[#This Row],[avg_monthly_charge]]</f>
        <v>1</v>
      </c>
      <c r="W6389" s="118" t="str">
        <f>VLOOKUP(Table1[[#This Row],[contract_type]],Table2_ContractType!A:B,2,0)</f>
        <v>Month-to-Month</v>
      </c>
    </row>
    <row r="6390" spans="1:23" x14ac:dyDescent="0.15">
      <c r="A6390" s="110" t="s">
        <v>7025</v>
      </c>
      <c r="B6390" s="110" t="s">
        <v>9</v>
      </c>
      <c r="C6390" s="110">
        <v>0</v>
      </c>
      <c r="D6390" s="110" t="s">
        <v>5</v>
      </c>
      <c r="E6390" s="110" t="s">
        <v>5</v>
      </c>
      <c r="F6390" s="110">
        <v>2</v>
      </c>
      <c r="G6390" s="110">
        <v>2</v>
      </c>
      <c r="H6390" s="110">
        <v>0</v>
      </c>
      <c r="I6390" s="110" t="s">
        <v>7</v>
      </c>
      <c r="J6390" s="109">
        <v>89.2</v>
      </c>
      <c r="K6390" s="109">
        <v>3645.75</v>
      </c>
      <c r="L6390" s="110" t="s">
        <v>5</v>
      </c>
      <c r="M6390" s="107">
        <f t="shared" si="199"/>
        <v>40.871636771300444</v>
      </c>
      <c r="N6390" s="107" t="b">
        <f t="shared" si="198"/>
        <v>0</v>
      </c>
      <c r="O6390" s="107" t="b">
        <f>Table1[[#This Row],[churn]]="Yes"</f>
        <v>0</v>
      </c>
      <c r="P6390" t="b">
        <f>Table1[phone_service]&gt;0</f>
        <v>1</v>
      </c>
      <c r="Q6390" t="b">
        <f>Table1[internet_service]&gt;0</f>
        <v>1</v>
      </c>
      <c r="R6390" t="b">
        <f>AND(Table1[[#This Row],[has_phone]],Table1[[#This Row],[has_internet]])</f>
        <v>1</v>
      </c>
      <c r="S6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0" s="119">
        <f ca="1">EDATE(TODAY(),-Table1[[#This Row],[tenure]])</f>
        <v>42543</v>
      </c>
      <c r="U6390" s="120">
        <f>IFERROR(Table1[[#This Row],[total_charges]]/Table1[[#This Row],[tenure]], Table1[[#This Row],[monthly_charges]])</f>
        <v>89.2</v>
      </c>
      <c r="V6390" s="118" t="b">
        <f>Table1[[#This Row],[monthly_charges]]=Table1[[#This Row],[avg_monthly_charge]]</f>
        <v>1</v>
      </c>
      <c r="W6390" s="118" t="str">
        <f>VLOOKUP(Table1[[#This Row],[contract_type]],Table2_ContractType!A:B,2,0)</f>
        <v>Month-to-Month</v>
      </c>
    </row>
    <row r="6391" spans="1:23" x14ac:dyDescent="0.15">
      <c r="A6391" s="110" t="s">
        <v>6300</v>
      </c>
      <c r="B6391" s="110" t="s">
        <v>9</v>
      </c>
      <c r="C6391" s="110">
        <v>0</v>
      </c>
      <c r="D6391" s="110" t="s">
        <v>5</v>
      </c>
      <c r="E6391" s="110" t="s">
        <v>5</v>
      </c>
      <c r="F6391" s="110">
        <v>2</v>
      </c>
      <c r="G6391" s="110">
        <v>2</v>
      </c>
      <c r="H6391" s="110">
        <v>2</v>
      </c>
      <c r="I6391" s="110" t="s">
        <v>17</v>
      </c>
      <c r="J6391" s="109">
        <v>116.2</v>
      </c>
      <c r="K6391" s="109">
        <v>7752.3</v>
      </c>
      <c r="L6391" s="110" t="s">
        <v>4</v>
      </c>
      <c r="M6391" s="107">
        <f t="shared" si="199"/>
        <v>66.715146299483649</v>
      </c>
      <c r="N6391" s="107" t="b">
        <f t="shared" si="198"/>
        <v>0</v>
      </c>
      <c r="O6391" s="107" t="b">
        <f>Table1[[#This Row],[churn]]="Yes"</f>
        <v>1</v>
      </c>
      <c r="P6391" t="b">
        <f>Table1[phone_service]&gt;0</f>
        <v>1</v>
      </c>
      <c r="Q6391" t="b">
        <f>Table1[internet_service]&gt;0</f>
        <v>1</v>
      </c>
      <c r="R6391" t="b">
        <f>AND(Table1[[#This Row],[has_phone]],Table1[[#This Row],[has_internet]])</f>
        <v>1</v>
      </c>
      <c r="S6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1" s="119">
        <f ca="1">EDATE(TODAY(),-Table1[[#This Row],[tenure]])</f>
        <v>41751</v>
      </c>
      <c r="U6391" s="120">
        <f>IFERROR(Table1[[#This Row],[total_charges]]/Table1[[#This Row],[tenure]], Table1[[#This Row],[monthly_charges]])</f>
        <v>116.2</v>
      </c>
      <c r="V6391" s="118" t="b">
        <f>Table1[[#This Row],[monthly_charges]]=Table1[[#This Row],[avg_monthly_charge]]</f>
        <v>1</v>
      </c>
      <c r="W6391" s="118" t="str">
        <f>VLOOKUP(Table1[[#This Row],[contract_type]],Table2_ContractType!A:B,2,0)</f>
        <v>2 Year</v>
      </c>
    </row>
    <row r="6392" spans="1:23" x14ac:dyDescent="0.15">
      <c r="A6392" s="110" t="s">
        <v>4264</v>
      </c>
      <c r="B6392" s="110" t="s">
        <v>9</v>
      </c>
      <c r="C6392" s="110">
        <v>0</v>
      </c>
      <c r="D6392" s="110" t="s">
        <v>4</v>
      </c>
      <c r="E6392" s="110" t="s">
        <v>4</v>
      </c>
      <c r="F6392" s="110">
        <v>2</v>
      </c>
      <c r="G6392" s="110">
        <v>2</v>
      </c>
      <c r="H6392" s="110">
        <v>0</v>
      </c>
      <c r="I6392" s="110" t="s">
        <v>7</v>
      </c>
      <c r="J6392" s="109">
        <v>88.75</v>
      </c>
      <c r="K6392" s="109">
        <v>1885.15</v>
      </c>
      <c r="L6392" s="110" t="s">
        <v>5</v>
      </c>
      <c r="M6392" s="107">
        <f t="shared" si="199"/>
        <v>21.241126760563382</v>
      </c>
      <c r="N6392" s="107" t="b">
        <f t="shared" si="198"/>
        <v>0</v>
      </c>
      <c r="O6392" s="107" t="b">
        <f>Table1[[#This Row],[churn]]="Yes"</f>
        <v>0</v>
      </c>
      <c r="P6392" t="b">
        <f>Table1[phone_service]&gt;0</f>
        <v>1</v>
      </c>
      <c r="Q6392" t="b">
        <f>Table1[internet_service]&gt;0</f>
        <v>1</v>
      </c>
      <c r="R6392" t="b">
        <f>AND(Table1[[#This Row],[has_phone]],Table1[[#This Row],[has_internet]])</f>
        <v>1</v>
      </c>
      <c r="S6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92" s="119">
        <f ca="1">EDATE(TODAY(),-Table1[[#This Row],[tenure]])</f>
        <v>43122</v>
      </c>
      <c r="U6392" s="120">
        <f>IFERROR(Table1[[#This Row],[total_charges]]/Table1[[#This Row],[tenure]], Table1[[#This Row],[monthly_charges]])</f>
        <v>88.75</v>
      </c>
      <c r="V6392" s="118" t="b">
        <f>Table1[[#This Row],[monthly_charges]]=Table1[[#This Row],[avg_monthly_charge]]</f>
        <v>1</v>
      </c>
      <c r="W6392" s="118" t="str">
        <f>VLOOKUP(Table1[[#This Row],[contract_type]],Table2_ContractType!A:B,2,0)</f>
        <v>Month-to-Month</v>
      </c>
    </row>
    <row r="6393" spans="1:23" x14ac:dyDescent="0.15">
      <c r="A6393" s="110" t="s">
        <v>3221</v>
      </c>
      <c r="B6393" s="110" t="s">
        <v>3</v>
      </c>
      <c r="C6393" s="110">
        <v>0</v>
      </c>
      <c r="D6393" s="110" t="s">
        <v>4</v>
      </c>
      <c r="E6393" s="110" t="s">
        <v>4</v>
      </c>
      <c r="F6393" s="110">
        <v>1</v>
      </c>
      <c r="G6393" s="110">
        <v>1</v>
      </c>
      <c r="H6393" s="110">
        <v>1</v>
      </c>
      <c r="I6393" s="110" t="s">
        <v>10</v>
      </c>
      <c r="J6393" s="109">
        <v>65.8</v>
      </c>
      <c r="K6393" s="109">
        <v>4068</v>
      </c>
      <c r="L6393" s="110" t="s">
        <v>5</v>
      </c>
      <c r="M6393" s="107">
        <f t="shared" si="199"/>
        <v>61.823708206686931</v>
      </c>
      <c r="N6393" s="107" t="b">
        <f t="shared" si="198"/>
        <v>1</v>
      </c>
      <c r="O6393" s="107" t="b">
        <f>Table1[[#This Row],[churn]]="Yes"</f>
        <v>0</v>
      </c>
      <c r="P6393" t="b">
        <f>Table1[phone_service]&gt;0</f>
        <v>1</v>
      </c>
      <c r="Q6393" t="b">
        <f>Table1[internet_service]&gt;0</f>
        <v>1</v>
      </c>
      <c r="R6393" t="b">
        <f>AND(Table1[[#This Row],[has_phone]],Table1[[#This Row],[has_internet]])</f>
        <v>1</v>
      </c>
      <c r="S6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93" s="119">
        <f ca="1">EDATE(TODAY(),-Table1[[#This Row],[tenure]])</f>
        <v>41904</v>
      </c>
      <c r="U6393" s="120">
        <f>IFERROR(Table1[[#This Row],[total_charges]]/Table1[[#This Row],[tenure]], Table1[[#This Row],[monthly_charges]])</f>
        <v>65.8</v>
      </c>
      <c r="V6393" s="118" t="b">
        <f>Table1[[#This Row],[monthly_charges]]=Table1[[#This Row],[avg_monthly_charge]]</f>
        <v>1</v>
      </c>
      <c r="W6393" s="118" t="str">
        <f>VLOOKUP(Table1[[#This Row],[contract_type]],Table2_ContractType!A:B,2,0)</f>
        <v>1 Year</v>
      </c>
    </row>
    <row r="6394" spans="1:23" x14ac:dyDescent="0.15">
      <c r="A6394" s="110" t="s">
        <v>369</v>
      </c>
      <c r="B6394" s="110" t="s">
        <v>9</v>
      </c>
      <c r="C6394" s="110">
        <v>1</v>
      </c>
      <c r="D6394" s="110" t="s">
        <v>4</v>
      </c>
      <c r="E6394" s="110" t="s">
        <v>5</v>
      </c>
      <c r="F6394" s="110">
        <v>0</v>
      </c>
      <c r="G6394" s="110">
        <v>1</v>
      </c>
      <c r="H6394" s="110">
        <v>0</v>
      </c>
      <c r="I6394" s="110" t="s">
        <v>17</v>
      </c>
      <c r="J6394" s="109">
        <v>30.75</v>
      </c>
      <c r="K6394" s="109">
        <v>805.1</v>
      </c>
      <c r="L6394" s="110" t="s">
        <v>4</v>
      </c>
      <c r="M6394" s="107">
        <f t="shared" si="199"/>
        <v>26.182113821138213</v>
      </c>
      <c r="N6394" s="107" t="b">
        <f t="shared" si="198"/>
        <v>0</v>
      </c>
      <c r="O6394" s="107" t="b">
        <f>Table1[[#This Row],[churn]]="Yes"</f>
        <v>1</v>
      </c>
      <c r="P6394" t="b">
        <f>Table1[phone_service]&gt;0</f>
        <v>0</v>
      </c>
      <c r="Q6394" t="b">
        <f>Table1[internet_service]&gt;0</f>
        <v>1</v>
      </c>
      <c r="R6394" t="b">
        <f>AND(Table1[[#This Row],[has_phone]],Table1[[#This Row],[has_internet]])</f>
        <v>0</v>
      </c>
      <c r="S6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94" s="119">
        <f ca="1">EDATE(TODAY(),-Table1[[#This Row],[tenure]])</f>
        <v>42969</v>
      </c>
      <c r="U6394" s="120">
        <f>IFERROR(Table1[[#This Row],[total_charges]]/Table1[[#This Row],[tenure]], Table1[[#This Row],[monthly_charges]])</f>
        <v>30.75</v>
      </c>
      <c r="V6394" s="118" t="b">
        <f>Table1[[#This Row],[monthly_charges]]=Table1[[#This Row],[avg_monthly_charge]]</f>
        <v>1</v>
      </c>
      <c r="W6394" s="118" t="str">
        <f>VLOOKUP(Table1[[#This Row],[contract_type]],Table2_ContractType!A:B,2,0)</f>
        <v>Month-to-Month</v>
      </c>
    </row>
    <row r="6395" spans="1:23" x14ac:dyDescent="0.15">
      <c r="A6395" s="110" t="s">
        <v>3738</v>
      </c>
      <c r="B6395" s="110" t="s">
        <v>3</v>
      </c>
      <c r="C6395" s="110">
        <v>0</v>
      </c>
      <c r="D6395" s="110" t="s">
        <v>5</v>
      </c>
      <c r="E6395" s="110" t="s">
        <v>5</v>
      </c>
      <c r="F6395" s="110">
        <v>2</v>
      </c>
      <c r="G6395" s="110">
        <v>2</v>
      </c>
      <c r="H6395" s="110">
        <v>0</v>
      </c>
      <c r="I6395" s="110" t="s">
        <v>7</v>
      </c>
      <c r="J6395" s="109">
        <v>96.6</v>
      </c>
      <c r="K6395" s="109">
        <v>291.89999999999998</v>
      </c>
      <c r="L6395" s="110" t="s">
        <v>4</v>
      </c>
      <c r="M6395" s="107">
        <f t="shared" si="199"/>
        <v>3.0217391304347827</v>
      </c>
      <c r="N6395" s="107" t="b">
        <f t="shared" si="198"/>
        <v>1</v>
      </c>
      <c r="O6395" s="107" t="b">
        <f>Table1[[#This Row],[churn]]="Yes"</f>
        <v>1</v>
      </c>
      <c r="P6395" t="b">
        <f>Table1[phone_service]&gt;0</f>
        <v>1</v>
      </c>
      <c r="Q6395" t="b">
        <f>Table1[internet_service]&gt;0</f>
        <v>1</v>
      </c>
      <c r="R6395" t="b">
        <f>AND(Table1[[#This Row],[has_phone]],Table1[[#This Row],[has_internet]])</f>
        <v>1</v>
      </c>
      <c r="S6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5" s="119">
        <f ca="1">EDATE(TODAY(),-Table1[[#This Row],[tenure]])</f>
        <v>43668</v>
      </c>
      <c r="U6395" s="120">
        <f>IFERROR(Table1[[#This Row],[total_charges]]/Table1[[#This Row],[tenure]], Table1[[#This Row],[monthly_charges]])</f>
        <v>96.6</v>
      </c>
      <c r="V6395" s="118" t="b">
        <f>Table1[[#This Row],[monthly_charges]]=Table1[[#This Row],[avg_monthly_charge]]</f>
        <v>1</v>
      </c>
      <c r="W6395" s="118" t="str">
        <f>VLOOKUP(Table1[[#This Row],[contract_type]],Table2_ContractType!A:B,2,0)</f>
        <v>Month-to-Month</v>
      </c>
    </row>
    <row r="6396" spans="1:23" x14ac:dyDescent="0.15">
      <c r="A6396" s="110" t="s">
        <v>4552</v>
      </c>
      <c r="B6396" s="110" t="s">
        <v>3</v>
      </c>
      <c r="C6396" s="110">
        <v>1</v>
      </c>
      <c r="D6396" s="110" t="s">
        <v>5</v>
      </c>
      <c r="E6396" s="110" t="s">
        <v>5</v>
      </c>
      <c r="F6396" s="110">
        <v>2</v>
      </c>
      <c r="G6396" s="110">
        <v>1</v>
      </c>
      <c r="H6396" s="110">
        <v>0</v>
      </c>
      <c r="I6396" s="110" t="s">
        <v>10</v>
      </c>
      <c r="J6396" s="109">
        <v>50.55</v>
      </c>
      <c r="K6396" s="109">
        <v>50.55</v>
      </c>
      <c r="L6396" s="110" t="s">
        <v>4</v>
      </c>
      <c r="M6396" s="107">
        <f t="shared" si="199"/>
        <v>1</v>
      </c>
      <c r="N6396" s="107" t="b">
        <f t="shared" si="198"/>
        <v>1</v>
      </c>
      <c r="O6396" s="107" t="b">
        <f>Table1[[#This Row],[churn]]="Yes"</f>
        <v>1</v>
      </c>
      <c r="P6396" t="b">
        <f>Table1[phone_service]&gt;0</f>
        <v>1</v>
      </c>
      <c r="Q6396" t="b">
        <f>Table1[internet_service]&gt;0</f>
        <v>1</v>
      </c>
      <c r="R6396" t="b">
        <f>AND(Table1[[#This Row],[has_phone]],Table1[[#This Row],[has_internet]])</f>
        <v>1</v>
      </c>
      <c r="S6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6" s="119">
        <f ca="1">EDATE(TODAY(),-Table1[[#This Row],[tenure]])</f>
        <v>43730</v>
      </c>
      <c r="U6396" s="120">
        <f>IFERROR(Table1[[#This Row],[total_charges]]/Table1[[#This Row],[tenure]], Table1[[#This Row],[monthly_charges]])</f>
        <v>50.55</v>
      </c>
      <c r="V6396" s="118" t="b">
        <f>Table1[[#This Row],[monthly_charges]]=Table1[[#This Row],[avg_monthly_charge]]</f>
        <v>1</v>
      </c>
      <c r="W6396" s="118" t="str">
        <f>VLOOKUP(Table1[[#This Row],[contract_type]],Table2_ContractType!A:B,2,0)</f>
        <v>Month-to-Month</v>
      </c>
    </row>
    <row r="6397" spans="1:23" x14ac:dyDescent="0.15">
      <c r="A6397" s="110" t="s">
        <v>254</v>
      </c>
      <c r="B6397" s="110" t="s">
        <v>3</v>
      </c>
      <c r="C6397" s="110">
        <v>1</v>
      </c>
      <c r="D6397" s="110" t="s">
        <v>4</v>
      </c>
      <c r="E6397" s="110" t="s">
        <v>5</v>
      </c>
      <c r="F6397" s="110">
        <v>1</v>
      </c>
      <c r="G6397" s="110">
        <v>2</v>
      </c>
      <c r="H6397" s="110">
        <v>0</v>
      </c>
      <c r="I6397" s="110" t="s">
        <v>7</v>
      </c>
      <c r="J6397" s="109">
        <v>94.4</v>
      </c>
      <c r="K6397" s="109">
        <v>6126.15</v>
      </c>
      <c r="L6397" s="110" t="s">
        <v>5</v>
      </c>
      <c r="M6397" s="107">
        <f t="shared" si="199"/>
        <v>64.89565677966101</v>
      </c>
      <c r="N6397" s="107" t="b">
        <f t="shared" si="198"/>
        <v>1</v>
      </c>
      <c r="O6397" s="107" t="b">
        <f>Table1[[#This Row],[churn]]="Yes"</f>
        <v>0</v>
      </c>
      <c r="P6397" t="b">
        <f>Table1[phone_service]&gt;0</f>
        <v>1</v>
      </c>
      <c r="Q6397" t="b">
        <f>Table1[internet_service]&gt;0</f>
        <v>1</v>
      </c>
      <c r="R6397" t="b">
        <f>AND(Table1[[#This Row],[has_phone]],Table1[[#This Row],[has_internet]])</f>
        <v>1</v>
      </c>
      <c r="S6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97" s="119">
        <f ca="1">EDATE(TODAY(),-Table1[[#This Row],[tenure]])</f>
        <v>41812</v>
      </c>
      <c r="U6397" s="120">
        <f>IFERROR(Table1[[#This Row],[total_charges]]/Table1[[#This Row],[tenure]], Table1[[#This Row],[monthly_charges]])</f>
        <v>94.4</v>
      </c>
      <c r="V6397" s="118" t="b">
        <f>Table1[[#This Row],[monthly_charges]]=Table1[[#This Row],[avg_monthly_charge]]</f>
        <v>1</v>
      </c>
      <c r="W6397" s="118" t="str">
        <f>VLOOKUP(Table1[[#This Row],[contract_type]],Table2_ContractType!A:B,2,0)</f>
        <v>Month-to-Month</v>
      </c>
    </row>
    <row r="6398" spans="1:23" x14ac:dyDescent="0.15">
      <c r="A6398" s="110" t="s">
        <v>4852</v>
      </c>
      <c r="B6398" s="110" t="s">
        <v>3</v>
      </c>
      <c r="C6398" s="110">
        <v>0</v>
      </c>
      <c r="D6398" s="110" t="s">
        <v>5</v>
      </c>
      <c r="E6398" s="110" t="s">
        <v>5</v>
      </c>
      <c r="F6398" s="110">
        <v>1</v>
      </c>
      <c r="G6398" s="110">
        <v>2</v>
      </c>
      <c r="H6398" s="110">
        <v>0</v>
      </c>
      <c r="I6398" s="110" t="s">
        <v>7</v>
      </c>
      <c r="J6398" s="109">
        <v>94.6</v>
      </c>
      <c r="K6398" s="109">
        <v>2283.15</v>
      </c>
      <c r="L6398" s="110" t="s">
        <v>5</v>
      </c>
      <c r="M6398" s="107">
        <f t="shared" si="199"/>
        <v>24.134778012684993</v>
      </c>
      <c r="N6398" s="107" t="b">
        <f t="shared" si="198"/>
        <v>1</v>
      </c>
      <c r="O6398" s="107" t="b">
        <f>Table1[[#This Row],[churn]]="Yes"</f>
        <v>0</v>
      </c>
      <c r="P6398" t="b">
        <f>Table1[phone_service]&gt;0</f>
        <v>1</v>
      </c>
      <c r="Q6398" t="b">
        <f>Table1[internet_service]&gt;0</f>
        <v>1</v>
      </c>
      <c r="R6398" t="b">
        <f>AND(Table1[[#This Row],[has_phone]],Table1[[#This Row],[has_internet]])</f>
        <v>1</v>
      </c>
      <c r="S6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8" s="119">
        <f ca="1">EDATE(TODAY(),-Table1[[#This Row],[tenure]])</f>
        <v>43030</v>
      </c>
      <c r="U6398" s="120">
        <f>IFERROR(Table1[[#This Row],[total_charges]]/Table1[[#This Row],[tenure]], Table1[[#This Row],[monthly_charges]])</f>
        <v>94.6</v>
      </c>
      <c r="V6398" s="118" t="b">
        <f>Table1[[#This Row],[monthly_charges]]=Table1[[#This Row],[avg_monthly_charge]]</f>
        <v>1</v>
      </c>
      <c r="W6398" s="118" t="str">
        <f>VLOOKUP(Table1[[#This Row],[contract_type]],Table2_ContractType!A:B,2,0)</f>
        <v>Month-to-Month</v>
      </c>
    </row>
    <row r="6399" spans="1:23" x14ac:dyDescent="0.15">
      <c r="A6399" s="110" t="s">
        <v>1733</v>
      </c>
      <c r="B6399" s="110" t="s">
        <v>3</v>
      </c>
      <c r="C6399" s="110">
        <v>0</v>
      </c>
      <c r="D6399" s="110" t="s">
        <v>5</v>
      </c>
      <c r="E6399" s="110" t="s">
        <v>5</v>
      </c>
      <c r="F6399" s="110">
        <v>0</v>
      </c>
      <c r="G6399" s="110">
        <v>1</v>
      </c>
      <c r="H6399" s="110">
        <v>1</v>
      </c>
      <c r="I6399" s="110" t="s">
        <v>17</v>
      </c>
      <c r="J6399" s="109">
        <v>56.4</v>
      </c>
      <c r="K6399" s="109">
        <v>2928.5</v>
      </c>
      <c r="L6399" s="110" t="s">
        <v>5</v>
      </c>
      <c r="M6399" s="107">
        <f t="shared" si="199"/>
        <v>51.923758865248232</v>
      </c>
      <c r="N6399" s="107" t="b">
        <f t="shared" si="198"/>
        <v>1</v>
      </c>
      <c r="O6399" s="107" t="b">
        <f>Table1[[#This Row],[churn]]="Yes"</f>
        <v>0</v>
      </c>
      <c r="P6399" t="b">
        <f>Table1[phone_service]&gt;0</f>
        <v>0</v>
      </c>
      <c r="Q6399" t="b">
        <f>Table1[internet_service]&gt;0</f>
        <v>1</v>
      </c>
      <c r="R6399" t="b">
        <f>AND(Table1[[#This Row],[has_phone]],Table1[[#This Row],[has_internet]])</f>
        <v>0</v>
      </c>
      <c r="S6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9" s="119">
        <f ca="1">EDATE(TODAY(),-Table1[[#This Row],[tenure]])</f>
        <v>42207</v>
      </c>
      <c r="U6399" s="120">
        <f>IFERROR(Table1[[#This Row],[total_charges]]/Table1[[#This Row],[tenure]], Table1[[#This Row],[monthly_charges]])</f>
        <v>56.399999999999991</v>
      </c>
      <c r="V6399" s="118" t="b">
        <f>Table1[[#This Row],[monthly_charges]]=Table1[[#This Row],[avg_monthly_charge]]</f>
        <v>1</v>
      </c>
      <c r="W6399" s="118" t="str">
        <f>VLOOKUP(Table1[[#This Row],[contract_type]],Table2_ContractType!A:B,2,0)</f>
        <v>1 Year</v>
      </c>
    </row>
    <row r="6400" spans="1:23" x14ac:dyDescent="0.15">
      <c r="A6400" s="110" t="s">
        <v>2178</v>
      </c>
      <c r="B6400" s="110" t="s">
        <v>9</v>
      </c>
      <c r="C6400" s="110">
        <v>1</v>
      </c>
      <c r="D6400" s="110" t="s">
        <v>4</v>
      </c>
      <c r="E6400" s="110" t="s">
        <v>5</v>
      </c>
      <c r="F6400" s="110">
        <v>2</v>
      </c>
      <c r="G6400" s="110">
        <v>2</v>
      </c>
      <c r="H6400" s="110">
        <v>0</v>
      </c>
      <c r="I6400" s="110" t="s">
        <v>7</v>
      </c>
      <c r="J6400" s="109">
        <v>95.25</v>
      </c>
      <c r="K6400" s="109">
        <v>1233.6500000000001</v>
      </c>
      <c r="L6400" s="110" t="s">
        <v>4</v>
      </c>
      <c r="M6400" s="107">
        <f t="shared" si="199"/>
        <v>12.951706036745408</v>
      </c>
      <c r="N6400" s="107" t="b">
        <f t="shared" si="198"/>
        <v>0</v>
      </c>
      <c r="O6400" s="107" t="b">
        <f>Table1[[#This Row],[churn]]="Yes"</f>
        <v>1</v>
      </c>
      <c r="P6400" t="b">
        <f>Table1[phone_service]&gt;0</f>
        <v>1</v>
      </c>
      <c r="Q6400" t="b">
        <f>Table1[internet_service]&gt;0</f>
        <v>1</v>
      </c>
      <c r="R6400" t="b">
        <f>AND(Table1[[#This Row],[has_phone]],Table1[[#This Row],[has_internet]])</f>
        <v>1</v>
      </c>
      <c r="S6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0" s="119">
        <f ca="1">EDATE(TODAY(),-Table1[[#This Row],[tenure]])</f>
        <v>43395</v>
      </c>
      <c r="U6400" s="120">
        <f>IFERROR(Table1[[#This Row],[total_charges]]/Table1[[#This Row],[tenure]], Table1[[#This Row],[monthly_charges]])</f>
        <v>95.25</v>
      </c>
      <c r="V6400" s="118" t="b">
        <f>Table1[[#This Row],[monthly_charges]]=Table1[[#This Row],[avg_monthly_charge]]</f>
        <v>1</v>
      </c>
      <c r="W6400" s="118" t="str">
        <f>VLOOKUP(Table1[[#This Row],[contract_type]],Table2_ContractType!A:B,2,0)</f>
        <v>Month-to-Month</v>
      </c>
    </row>
    <row r="6401" spans="1:23" x14ac:dyDescent="0.15">
      <c r="A6401" s="110" t="s">
        <v>441</v>
      </c>
      <c r="B6401" s="110" t="s">
        <v>3</v>
      </c>
      <c r="C6401" s="110">
        <v>0</v>
      </c>
      <c r="D6401" s="110" t="s">
        <v>4</v>
      </c>
      <c r="E6401" s="110" t="s">
        <v>4</v>
      </c>
      <c r="F6401" s="110">
        <v>1</v>
      </c>
      <c r="G6401" s="110">
        <v>0</v>
      </c>
      <c r="H6401" s="110">
        <v>0</v>
      </c>
      <c r="I6401" s="110" t="s">
        <v>10</v>
      </c>
      <c r="J6401" s="109">
        <v>19.399999999999999</v>
      </c>
      <c r="K6401" s="109">
        <v>1182.55</v>
      </c>
      <c r="L6401" s="110" t="s">
        <v>4</v>
      </c>
      <c r="M6401" s="107">
        <f t="shared" si="199"/>
        <v>60.956185567010309</v>
      </c>
      <c r="N6401" s="107" t="b">
        <f t="shared" si="198"/>
        <v>1</v>
      </c>
      <c r="O6401" s="107" t="b">
        <f>Table1[[#This Row],[churn]]="Yes"</f>
        <v>1</v>
      </c>
      <c r="P6401" t="b">
        <f>Table1[phone_service]&gt;0</f>
        <v>1</v>
      </c>
      <c r="Q6401" t="b">
        <f>Table1[internet_service]&gt;0</f>
        <v>0</v>
      </c>
      <c r="R6401" t="b">
        <f>AND(Table1[[#This Row],[has_phone]],Table1[[#This Row],[has_internet]])</f>
        <v>0</v>
      </c>
      <c r="S6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1" s="119">
        <f ca="1">EDATE(TODAY(),-Table1[[#This Row],[tenure]])</f>
        <v>41934</v>
      </c>
      <c r="U6401" s="120">
        <f>IFERROR(Table1[[#This Row],[total_charges]]/Table1[[#This Row],[tenure]], Table1[[#This Row],[monthly_charges]])</f>
        <v>19.399999999999999</v>
      </c>
      <c r="V6401" s="118" t="b">
        <f>Table1[[#This Row],[monthly_charges]]=Table1[[#This Row],[avg_monthly_charge]]</f>
        <v>1</v>
      </c>
      <c r="W6401" s="118" t="str">
        <f>VLOOKUP(Table1[[#This Row],[contract_type]],Table2_ContractType!A:B,2,0)</f>
        <v>Month-to-Month</v>
      </c>
    </row>
    <row r="6402" spans="1:23" x14ac:dyDescent="0.15">
      <c r="A6402" s="110" t="s">
        <v>3834</v>
      </c>
      <c r="B6402" s="110" t="s">
        <v>9</v>
      </c>
      <c r="C6402" s="110">
        <v>0</v>
      </c>
      <c r="D6402" s="110" t="s">
        <v>4</v>
      </c>
      <c r="E6402" s="110" t="s">
        <v>5</v>
      </c>
      <c r="F6402" s="110">
        <v>2</v>
      </c>
      <c r="G6402" s="110">
        <v>1</v>
      </c>
      <c r="H6402" s="110">
        <v>2</v>
      </c>
      <c r="I6402" s="110" t="s">
        <v>13</v>
      </c>
      <c r="J6402" s="109">
        <v>78.849999999999994</v>
      </c>
      <c r="K6402" s="109">
        <v>5763.15</v>
      </c>
      <c r="L6402" s="110" t="s">
        <v>5</v>
      </c>
      <c r="M6402" s="107">
        <f t="shared" si="199"/>
        <v>73.090044388078624</v>
      </c>
      <c r="N6402" s="107" t="b">
        <f t="shared" ref="N6402:N6465" si="200">B6402="Female"</f>
        <v>0</v>
      </c>
      <c r="O6402" s="107" t="b">
        <f>Table1[[#This Row],[churn]]="Yes"</f>
        <v>0</v>
      </c>
      <c r="P6402" t="b">
        <f>Table1[phone_service]&gt;0</f>
        <v>1</v>
      </c>
      <c r="Q6402" t="b">
        <f>Table1[internet_service]&gt;0</f>
        <v>1</v>
      </c>
      <c r="R6402" t="b">
        <f>AND(Table1[[#This Row],[has_phone]],Table1[[#This Row],[has_internet]])</f>
        <v>1</v>
      </c>
      <c r="S6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2" s="119">
        <f ca="1">EDATE(TODAY(),-Table1[[#This Row],[tenure]])</f>
        <v>41539</v>
      </c>
      <c r="U6402" s="120">
        <f>IFERROR(Table1[[#This Row],[total_charges]]/Table1[[#This Row],[tenure]], Table1[[#This Row],[monthly_charges]])</f>
        <v>78.850000000000009</v>
      </c>
      <c r="V6402" s="118" t="b">
        <f>Table1[[#This Row],[monthly_charges]]=Table1[[#This Row],[avg_monthly_charge]]</f>
        <v>1</v>
      </c>
      <c r="W6402" s="118" t="str">
        <f>VLOOKUP(Table1[[#This Row],[contract_type]],Table2_ContractType!A:B,2,0)</f>
        <v>2 Year</v>
      </c>
    </row>
    <row r="6403" spans="1:23" x14ac:dyDescent="0.15">
      <c r="A6403" s="110" t="s">
        <v>5832</v>
      </c>
      <c r="B6403" s="110" t="s">
        <v>3</v>
      </c>
      <c r="C6403" s="110">
        <v>0</v>
      </c>
      <c r="D6403" s="110" t="s">
        <v>4</v>
      </c>
      <c r="E6403" s="110" t="s">
        <v>5</v>
      </c>
      <c r="F6403" s="110">
        <v>2</v>
      </c>
      <c r="G6403" s="110">
        <v>0</v>
      </c>
      <c r="H6403" s="110">
        <v>1</v>
      </c>
      <c r="I6403" s="110" t="s">
        <v>7</v>
      </c>
      <c r="J6403" s="109">
        <v>26.3</v>
      </c>
      <c r="K6403" s="109">
        <v>1763.55</v>
      </c>
      <c r="L6403" s="110" t="s">
        <v>5</v>
      </c>
      <c r="M6403" s="107">
        <f t="shared" ref="M6403:M6466" si="201">K6403/J6403</f>
        <v>67.055133079847906</v>
      </c>
      <c r="N6403" s="107" t="b">
        <f t="shared" si="200"/>
        <v>1</v>
      </c>
      <c r="O6403" s="107" t="b">
        <f>Table1[[#This Row],[churn]]="Yes"</f>
        <v>0</v>
      </c>
      <c r="P6403" t="b">
        <f>Table1[phone_service]&gt;0</f>
        <v>1</v>
      </c>
      <c r="Q6403" t="b">
        <f>Table1[internet_service]&gt;0</f>
        <v>0</v>
      </c>
      <c r="R6403" t="b">
        <f>AND(Table1[[#This Row],[has_phone]],Table1[[#This Row],[has_internet]])</f>
        <v>0</v>
      </c>
      <c r="S6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3" s="119">
        <f ca="1">EDATE(TODAY(),-Table1[[#This Row],[tenure]])</f>
        <v>41720</v>
      </c>
      <c r="U6403" s="120">
        <f>IFERROR(Table1[[#This Row],[total_charges]]/Table1[[#This Row],[tenure]], Table1[[#This Row],[monthly_charges]])</f>
        <v>26.3</v>
      </c>
      <c r="V6403" s="118" t="b">
        <f>Table1[[#This Row],[monthly_charges]]=Table1[[#This Row],[avg_monthly_charge]]</f>
        <v>1</v>
      </c>
      <c r="W6403" s="118" t="str">
        <f>VLOOKUP(Table1[[#This Row],[contract_type]],Table2_ContractType!A:B,2,0)</f>
        <v>1 Year</v>
      </c>
    </row>
    <row r="6404" spans="1:23" x14ac:dyDescent="0.15">
      <c r="A6404" s="110" t="s">
        <v>2514</v>
      </c>
      <c r="B6404" s="110" t="s">
        <v>9</v>
      </c>
      <c r="C6404" s="110">
        <v>0</v>
      </c>
      <c r="D6404" s="110" t="s">
        <v>4</v>
      </c>
      <c r="E6404" s="110" t="s">
        <v>4</v>
      </c>
      <c r="F6404" s="110">
        <v>1</v>
      </c>
      <c r="G6404" s="110">
        <v>0</v>
      </c>
      <c r="H6404" s="110">
        <v>1</v>
      </c>
      <c r="I6404" s="110" t="s">
        <v>13</v>
      </c>
      <c r="J6404" s="109">
        <v>20.6</v>
      </c>
      <c r="K6404" s="109">
        <v>926</v>
      </c>
      <c r="L6404" s="110" t="s">
        <v>5</v>
      </c>
      <c r="M6404" s="107">
        <f t="shared" si="201"/>
        <v>44.95145631067961</v>
      </c>
      <c r="N6404" s="107" t="b">
        <f t="shared" si="200"/>
        <v>0</v>
      </c>
      <c r="O6404" s="107" t="b">
        <f>Table1[[#This Row],[churn]]="Yes"</f>
        <v>0</v>
      </c>
      <c r="P6404" t="b">
        <f>Table1[phone_service]&gt;0</f>
        <v>1</v>
      </c>
      <c r="Q6404" t="b">
        <f>Table1[internet_service]&gt;0</f>
        <v>0</v>
      </c>
      <c r="R6404" t="b">
        <f>AND(Table1[[#This Row],[has_phone]],Table1[[#This Row],[has_internet]])</f>
        <v>0</v>
      </c>
      <c r="S6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4" s="119">
        <f ca="1">EDATE(TODAY(),-Table1[[#This Row],[tenure]])</f>
        <v>42422</v>
      </c>
      <c r="U6404" s="120">
        <f>IFERROR(Table1[[#This Row],[total_charges]]/Table1[[#This Row],[tenure]], Table1[[#This Row],[monthly_charges]])</f>
        <v>20.6</v>
      </c>
      <c r="V6404" s="118" t="b">
        <f>Table1[[#This Row],[monthly_charges]]=Table1[[#This Row],[avg_monthly_charge]]</f>
        <v>1</v>
      </c>
      <c r="W6404" s="118" t="str">
        <f>VLOOKUP(Table1[[#This Row],[contract_type]],Table2_ContractType!A:B,2,0)</f>
        <v>1 Year</v>
      </c>
    </row>
    <row r="6405" spans="1:23" x14ac:dyDescent="0.15">
      <c r="A6405" s="110" t="s">
        <v>2513</v>
      </c>
      <c r="B6405" s="110" t="s">
        <v>3</v>
      </c>
      <c r="C6405" s="110">
        <v>0</v>
      </c>
      <c r="D6405" s="110" t="s">
        <v>5</v>
      </c>
      <c r="E6405" s="110" t="s">
        <v>5</v>
      </c>
      <c r="F6405" s="110">
        <v>2</v>
      </c>
      <c r="G6405" s="110">
        <v>0</v>
      </c>
      <c r="H6405" s="110">
        <v>1</v>
      </c>
      <c r="I6405" s="110" t="s">
        <v>17</v>
      </c>
      <c r="J6405" s="109">
        <v>26.05</v>
      </c>
      <c r="K6405" s="109">
        <v>1856.4</v>
      </c>
      <c r="L6405" s="110" t="s">
        <v>5</v>
      </c>
      <c r="M6405" s="107">
        <f t="shared" si="201"/>
        <v>71.262955854126687</v>
      </c>
      <c r="N6405" s="107" t="b">
        <f t="shared" si="200"/>
        <v>1</v>
      </c>
      <c r="O6405" s="107" t="b">
        <f>Table1[[#This Row],[churn]]="Yes"</f>
        <v>0</v>
      </c>
      <c r="P6405" t="b">
        <f>Table1[phone_service]&gt;0</f>
        <v>1</v>
      </c>
      <c r="Q6405" t="b">
        <f>Table1[internet_service]&gt;0</f>
        <v>0</v>
      </c>
      <c r="R6405" t="b">
        <f>AND(Table1[[#This Row],[has_phone]],Table1[[#This Row],[has_internet]])</f>
        <v>0</v>
      </c>
      <c r="S6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05" s="119">
        <f ca="1">EDATE(TODAY(),-Table1[[#This Row],[tenure]])</f>
        <v>41600</v>
      </c>
      <c r="U6405" s="120">
        <f>IFERROR(Table1[[#This Row],[total_charges]]/Table1[[#This Row],[tenure]], Table1[[#This Row],[monthly_charges]])</f>
        <v>26.049999999999997</v>
      </c>
      <c r="V6405" s="118" t="b">
        <f>Table1[[#This Row],[monthly_charges]]=Table1[[#This Row],[avg_monthly_charge]]</f>
        <v>1</v>
      </c>
      <c r="W6405" s="118" t="str">
        <f>VLOOKUP(Table1[[#This Row],[contract_type]],Table2_ContractType!A:B,2,0)</f>
        <v>1 Year</v>
      </c>
    </row>
    <row r="6406" spans="1:23" x14ac:dyDescent="0.15">
      <c r="A6406" s="110" t="s">
        <v>4646</v>
      </c>
      <c r="B6406" s="110" t="s">
        <v>3</v>
      </c>
      <c r="C6406" s="110">
        <v>0</v>
      </c>
      <c r="D6406" s="110" t="s">
        <v>4</v>
      </c>
      <c r="E6406" s="110" t="s">
        <v>4</v>
      </c>
      <c r="F6406" s="110">
        <v>1</v>
      </c>
      <c r="G6406" s="110">
        <v>0</v>
      </c>
      <c r="H6406" s="110">
        <v>2</v>
      </c>
      <c r="I6406" s="110" t="s">
        <v>13</v>
      </c>
      <c r="J6406" s="109">
        <v>20.149999999999999</v>
      </c>
      <c r="K6406" s="109">
        <v>777.35</v>
      </c>
      <c r="L6406" s="110" t="s">
        <v>5</v>
      </c>
      <c r="M6406" s="107">
        <f t="shared" si="201"/>
        <v>38.578163771712163</v>
      </c>
      <c r="N6406" s="107" t="b">
        <f t="shared" si="200"/>
        <v>1</v>
      </c>
      <c r="O6406" s="107" t="b">
        <f>Table1[[#This Row],[churn]]="Yes"</f>
        <v>0</v>
      </c>
      <c r="P6406" t="b">
        <f>Table1[phone_service]&gt;0</f>
        <v>1</v>
      </c>
      <c r="Q6406" t="b">
        <f>Table1[internet_service]&gt;0</f>
        <v>0</v>
      </c>
      <c r="R6406" t="b">
        <f>AND(Table1[[#This Row],[has_phone]],Table1[[#This Row],[has_internet]])</f>
        <v>0</v>
      </c>
      <c r="S6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6" s="119">
        <f ca="1">EDATE(TODAY(),-Table1[[#This Row],[tenure]])</f>
        <v>42604</v>
      </c>
      <c r="U6406" s="120">
        <f>IFERROR(Table1[[#This Row],[total_charges]]/Table1[[#This Row],[tenure]], Table1[[#This Row],[monthly_charges]])</f>
        <v>20.149999999999999</v>
      </c>
      <c r="V6406" s="118" t="b">
        <f>Table1[[#This Row],[monthly_charges]]=Table1[[#This Row],[avg_monthly_charge]]</f>
        <v>1</v>
      </c>
      <c r="W6406" s="118" t="str">
        <f>VLOOKUP(Table1[[#This Row],[contract_type]],Table2_ContractType!A:B,2,0)</f>
        <v>2 Year</v>
      </c>
    </row>
    <row r="6407" spans="1:23" x14ac:dyDescent="0.15">
      <c r="A6407" s="110" t="s">
        <v>1240</v>
      </c>
      <c r="B6407" s="110" t="s">
        <v>9</v>
      </c>
      <c r="C6407" s="110">
        <v>0</v>
      </c>
      <c r="D6407" s="110" t="s">
        <v>4</v>
      </c>
      <c r="E6407" s="110" t="s">
        <v>5</v>
      </c>
      <c r="F6407" s="110">
        <v>2</v>
      </c>
      <c r="G6407" s="110">
        <v>1</v>
      </c>
      <c r="H6407" s="110">
        <v>2</v>
      </c>
      <c r="I6407" s="110" t="s">
        <v>17</v>
      </c>
      <c r="J6407" s="109">
        <v>75.349999999999994</v>
      </c>
      <c r="K6407" s="109">
        <v>4729.3</v>
      </c>
      <c r="L6407" s="110" t="s">
        <v>5</v>
      </c>
      <c r="M6407" s="107">
        <f t="shared" si="201"/>
        <v>62.764432647644334</v>
      </c>
      <c r="N6407" s="107" t="b">
        <f t="shared" si="200"/>
        <v>0</v>
      </c>
      <c r="O6407" s="107" t="b">
        <f>Table1[[#This Row],[churn]]="Yes"</f>
        <v>0</v>
      </c>
      <c r="P6407" t="b">
        <f>Table1[phone_service]&gt;0</f>
        <v>1</v>
      </c>
      <c r="Q6407" t="b">
        <f>Table1[internet_service]&gt;0</f>
        <v>1</v>
      </c>
      <c r="R6407" t="b">
        <f>AND(Table1[[#This Row],[has_phone]],Table1[[#This Row],[has_internet]])</f>
        <v>1</v>
      </c>
      <c r="S6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7" s="119">
        <f ca="1">EDATE(TODAY(),-Table1[[#This Row],[tenure]])</f>
        <v>41873</v>
      </c>
      <c r="U6407" s="120">
        <f>IFERROR(Table1[[#This Row],[total_charges]]/Table1[[#This Row],[tenure]], Table1[[#This Row],[monthly_charges]])</f>
        <v>75.349999999999994</v>
      </c>
      <c r="V6407" s="118" t="b">
        <f>Table1[[#This Row],[monthly_charges]]=Table1[[#This Row],[avg_monthly_charge]]</f>
        <v>1</v>
      </c>
      <c r="W6407" s="118" t="str">
        <f>VLOOKUP(Table1[[#This Row],[contract_type]],Table2_ContractType!A:B,2,0)</f>
        <v>2 Year</v>
      </c>
    </row>
    <row r="6408" spans="1:23" x14ac:dyDescent="0.15">
      <c r="A6408" s="110" t="s">
        <v>377</v>
      </c>
      <c r="B6408" s="110" t="s">
        <v>9</v>
      </c>
      <c r="C6408" s="110">
        <v>0</v>
      </c>
      <c r="D6408" s="110" t="s">
        <v>4</v>
      </c>
      <c r="E6408" s="110" t="s">
        <v>5</v>
      </c>
      <c r="F6408" s="110">
        <v>1</v>
      </c>
      <c r="G6408" s="110">
        <v>1</v>
      </c>
      <c r="H6408" s="110">
        <v>0</v>
      </c>
      <c r="I6408" s="110" t="s">
        <v>13</v>
      </c>
      <c r="J6408" s="109">
        <v>59.95</v>
      </c>
      <c r="K6408" s="109">
        <v>1406</v>
      </c>
      <c r="L6408" s="110" t="s">
        <v>5</v>
      </c>
      <c r="M6408" s="107">
        <f t="shared" si="201"/>
        <v>23.452877397831525</v>
      </c>
      <c r="N6408" s="107" t="b">
        <f t="shared" si="200"/>
        <v>0</v>
      </c>
      <c r="O6408" s="107" t="b">
        <f>Table1[[#This Row],[churn]]="Yes"</f>
        <v>0</v>
      </c>
      <c r="P6408" t="b">
        <f>Table1[phone_service]&gt;0</f>
        <v>1</v>
      </c>
      <c r="Q6408" t="b">
        <f>Table1[internet_service]&gt;0</f>
        <v>1</v>
      </c>
      <c r="R6408" t="b">
        <f>AND(Table1[[#This Row],[has_phone]],Table1[[#This Row],[has_internet]])</f>
        <v>1</v>
      </c>
      <c r="S6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8" s="119">
        <f ca="1">EDATE(TODAY(),-Table1[[#This Row],[tenure]])</f>
        <v>43061</v>
      </c>
      <c r="U6408" s="120">
        <f>IFERROR(Table1[[#This Row],[total_charges]]/Table1[[#This Row],[tenure]], Table1[[#This Row],[monthly_charges]])</f>
        <v>59.95</v>
      </c>
      <c r="V6408" s="118" t="b">
        <f>Table1[[#This Row],[monthly_charges]]=Table1[[#This Row],[avg_monthly_charge]]</f>
        <v>1</v>
      </c>
      <c r="W6408" s="118" t="str">
        <f>VLOOKUP(Table1[[#This Row],[contract_type]],Table2_ContractType!A:B,2,0)</f>
        <v>Month-to-Month</v>
      </c>
    </row>
    <row r="6409" spans="1:23" x14ac:dyDescent="0.15">
      <c r="A6409" s="110" t="s">
        <v>5113</v>
      </c>
      <c r="B6409" s="110" t="s">
        <v>3</v>
      </c>
      <c r="C6409" s="110">
        <v>0</v>
      </c>
      <c r="D6409" s="110" t="s">
        <v>4</v>
      </c>
      <c r="E6409" s="110" t="s">
        <v>5</v>
      </c>
      <c r="F6409" s="110">
        <v>2</v>
      </c>
      <c r="G6409" s="110">
        <v>2</v>
      </c>
      <c r="H6409" s="110">
        <v>2</v>
      </c>
      <c r="I6409" s="110" t="s">
        <v>17</v>
      </c>
      <c r="J6409" s="109">
        <v>110.15</v>
      </c>
      <c r="K6409" s="109">
        <v>7881.2</v>
      </c>
      <c r="L6409" s="110" t="s">
        <v>5</v>
      </c>
      <c r="M6409" s="107">
        <f t="shared" si="201"/>
        <v>71.549704947798446</v>
      </c>
      <c r="N6409" s="107" t="b">
        <f t="shared" si="200"/>
        <v>1</v>
      </c>
      <c r="O6409" s="107" t="b">
        <f>Table1[[#This Row],[churn]]="Yes"</f>
        <v>0</v>
      </c>
      <c r="P6409" t="b">
        <f>Table1[phone_service]&gt;0</f>
        <v>1</v>
      </c>
      <c r="Q6409" t="b">
        <f>Table1[internet_service]&gt;0</f>
        <v>1</v>
      </c>
      <c r="R6409" t="b">
        <f>AND(Table1[[#This Row],[has_phone]],Table1[[#This Row],[has_internet]])</f>
        <v>1</v>
      </c>
      <c r="S6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9" s="119">
        <f ca="1">EDATE(TODAY(),-Table1[[#This Row],[tenure]])</f>
        <v>41600</v>
      </c>
      <c r="U6409" s="120">
        <f>IFERROR(Table1[[#This Row],[total_charges]]/Table1[[#This Row],[tenure]], Table1[[#This Row],[monthly_charges]])</f>
        <v>110.15000000000002</v>
      </c>
      <c r="V6409" s="118" t="b">
        <f>Table1[[#This Row],[monthly_charges]]=Table1[[#This Row],[avg_monthly_charge]]</f>
        <v>1</v>
      </c>
      <c r="W6409" s="118" t="str">
        <f>VLOOKUP(Table1[[#This Row],[contract_type]],Table2_ContractType!A:B,2,0)</f>
        <v>2 Year</v>
      </c>
    </row>
    <row r="6410" spans="1:23" x14ac:dyDescent="0.15">
      <c r="A6410" s="110" t="s">
        <v>164</v>
      </c>
      <c r="B6410" s="110" t="s">
        <v>9</v>
      </c>
      <c r="C6410" s="110">
        <v>0</v>
      </c>
      <c r="D6410" s="110" t="s">
        <v>4</v>
      </c>
      <c r="E6410" s="110" t="s">
        <v>4</v>
      </c>
      <c r="F6410" s="110">
        <v>1</v>
      </c>
      <c r="G6410" s="110">
        <v>1</v>
      </c>
      <c r="H6410" s="110">
        <v>2</v>
      </c>
      <c r="I6410" s="110" t="s">
        <v>7</v>
      </c>
      <c r="J6410" s="109">
        <v>86.1</v>
      </c>
      <c r="K6410" s="109">
        <v>5215.25</v>
      </c>
      <c r="L6410" s="110" t="s">
        <v>5</v>
      </c>
      <c r="M6410" s="107">
        <f t="shared" si="201"/>
        <v>60.572009291521489</v>
      </c>
      <c r="N6410" s="107" t="b">
        <f t="shared" si="200"/>
        <v>0</v>
      </c>
      <c r="O6410" s="107" t="b">
        <f>Table1[[#This Row],[churn]]="Yes"</f>
        <v>0</v>
      </c>
      <c r="P6410" t="b">
        <f>Table1[phone_service]&gt;0</f>
        <v>1</v>
      </c>
      <c r="Q6410" t="b">
        <f>Table1[internet_service]&gt;0</f>
        <v>1</v>
      </c>
      <c r="R6410" t="b">
        <f>AND(Table1[[#This Row],[has_phone]],Table1[[#This Row],[has_internet]])</f>
        <v>1</v>
      </c>
      <c r="S6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0" s="119">
        <f ca="1">EDATE(TODAY(),-Table1[[#This Row],[tenure]])</f>
        <v>41934</v>
      </c>
      <c r="U6410" s="120">
        <f>IFERROR(Table1[[#This Row],[total_charges]]/Table1[[#This Row],[tenure]], Table1[[#This Row],[monthly_charges]])</f>
        <v>86.1</v>
      </c>
      <c r="V6410" s="118" t="b">
        <f>Table1[[#This Row],[monthly_charges]]=Table1[[#This Row],[avg_monthly_charge]]</f>
        <v>1</v>
      </c>
      <c r="W6410" s="118" t="str">
        <f>VLOOKUP(Table1[[#This Row],[contract_type]],Table2_ContractType!A:B,2,0)</f>
        <v>2 Year</v>
      </c>
    </row>
    <row r="6411" spans="1:23" x14ac:dyDescent="0.15">
      <c r="A6411" s="110" t="s">
        <v>6263</v>
      </c>
      <c r="B6411" s="110" t="s">
        <v>9</v>
      </c>
      <c r="C6411" s="110">
        <v>0</v>
      </c>
      <c r="D6411" s="110" t="s">
        <v>4</v>
      </c>
      <c r="E6411" s="110" t="s">
        <v>4</v>
      </c>
      <c r="F6411" s="110">
        <v>0</v>
      </c>
      <c r="G6411" s="110">
        <v>1</v>
      </c>
      <c r="H6411" s="110">
        <v>0</v>
      </c>
      <c r="I6411" s="110" t="s">
        <v>17</v>
      </c>
      <c r="J6411" s="109">
        <v>39.450000000000003</v>
      </c>
      <c r="K6411" s="109">
        <v>2021.35</v>
      </c>
      <c r="L6411" s="110" t="s">
        <v>5</v>
      </c>
      <c r="M6411" s="107">
        <f t="shared" si="201"/>
        <v>51.238276299112798</v>
      </c>
      <c r="N6411" s="107" t="b">
        <f t="shared" si="200"/>
        <v>0</v>
      </c>
      <c r="O6411" s="107" t="b">
        <f>Table1[[#This Row],[churn]]="Yes"</f>
        <v>0</v>
      </c>
      <c r="P6411" t="b">
        <f>Table1[phone_service]&gt;0</f>
        <v>0</v>
      </c>
      <c r="Q6411" t="b">
        <f>Table1[internet_service]&gt;0</f>
        <v>1</v>
      </c>
      <c r="R6411" t="b">
        <f>AND(Table1[[#This Row],[has_phone]],Table1[[#This Row],[has_internet]])</f>
        <v>0</v>
      </c>
      <c r="S6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1" s="119">
        <f ca="1">EDATE(TODAY(),-Table1[[#This Row],[tenure]])</f>
        <v>42207</v>
      </c>
      <c r="U6411" s="120">
        <f>IFERROR(Table1[[#This Row],[total_charges]]/Table1[[#This Row],[tenure]], Table1[[#This Row],[monthly_charges]])</f>
        <v>39.450000000000003</v>
      </c>
      <c r="V6411" s="118" t="b">
        <f>Table1[[#This Row],[monthly_charges]]=Table1[[#This Row],[avg_monthly_charge]]</f>
        <v>1</v>
      </c>
      <c r="W6411" s="118" t="str">
        <f>VLOOKUP(Table1[[#This Row],[contract_type]],Table2_ContractType!A:B,2,0)</f>
        <v>Month-to-Month</v>
      </c>
    </row>
    <row r="6412" spans="1:23" x14ac:dyDescent="0.15">
      <c r="A6412" s="110" t="s">
        <v>477</v>
      </c>
      <c r="B6412" s="110" t="s">
        <v>9</v>
      </c>
      <c r="C6412" s="110">
        <v>1</v>
      </c>
      <c r="D6412" s="110" t="s">
        <v>4</v>
      </c>
      <c r="E6412" s="110" t="s">
        <v>5</v>
      </c>
      <c r="F6412" s="110">
        <v>2</v>
      </c>
      <c r="G6412" s="110">
        <v>2</v>
      </c>
      <c r="H6412" s="110">
        <v>2</v>
      </c>
      <c r="I6412" s="110" t="s">
        <v>7</v>
      </c>
      <c r="J6412" s="109">
        <v>102.1</v>
      </c>
      <c r="K6412" s="109">
        <v>6538.45</v>
      </c>
      <c r="L6412" s="110" t="s">
        <v>5</v>
      </c>
      <c r="M6412" s="107">
        <f t="shared" si="201"/>
        <v>64.039666993143982</v>
      </c>
      <c r="N6412" s="107" t="b">
        <f t="shared" si="200"/>
        <v>0</v>
      </c>
      <c r="O6412" s="107" t="b">
        <f>Table1[[#This Row],[churn]]="Yes"</f>
        <v>0</v>
      </c>
      <c r="P6412" t="b">
        <f>Table1[phone_service]&gt;0</f>
        <v>1</v>
      </c>
      <c r="Q6412" t="b">
        <f>Table1[internet_service]&gt;0</f>
        <v>1</v>
      </c>
      <c r="R6412" t="b">
        <f>AND(Table1[[#This Row],[has_phone]],Table1[[#This Row],[has_internet]])</f>
        <v>1</v>
      </c>
      <c r="S6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12" s="119">
        <f ca="1">EDATE(TODAY(),-Table1[[#This Row],[tenure]])</f>
        <v>41812</v>
      </c>
      <c r="U6412" s="120">
        <f>IFERROR(Table1[[#This Row],[total_charges]]/Table1[[#This Row],[tenure]], Table1[[#This Row],[monthly_charges]])</f>
        <v>102.1</v>
      </c>
      <c r="V6412" s="118" t="b">
        <f>Table1[[#This Row],[monthly_charges]]=Table1[[#This Row],[avg_monthly_charge]]</f>
        <v>1</v>
      </c>
      <c r="W6412" s="118" t="str">
        <f>VLOOKUP(Table1[[#This Row],[contract_type]],Table2_ContractType!A:B,2,0)</f>
        <v>2 Year</v>
      </c>
    </row>
    <row r="6413" spans="1:23" x14ac:dyDescent="0.15">
      <c r="A6413" s="110" t="s">
        <v>2079</v>
      </c>
      <c r="B6413" s="110" t="s">
        <v>9</v>
      </c>
      <c r="C6413" s="110">
        <v>0</v>
      </c>
      <c r="D6413" s="110" t="s">
        <v>5</v>
      </c>
      <c r="E6413" s="110" t="s">
        <v>5</v>
      </c>
      <c r="F6413" s="110">
        <v>2</v>
      </c>
      <c r="G6413" s="110">
        <v>2</v>
      </c>
      <c r="H6413" s="110">
        <v>0</v>
      </c>
      <c r="I6413" s="110" t="s">
        <v>10</v>
      </c>
      <c r="J6413" s="109">
        <v>100.75</v>
      </c>
      <c r="K6413" s="109">
        <v>4669.2</v>
      </c>
      <c r="L6413" s="110" t="s">
        <v>5</v>
      </c>
      <c r="M6413" s="107">
        <f t="shared" si="201"/>
        <v>46.344416873449127</v>
      </c>
      <c r="N6413" s="107" t="b">
        <f t="shared" si="200"/>
        <v>0</v>
      </c>
      <c r="O6413" s="107" t="b">
        <f>Table1[[#This Row],[churn]]="Yes"</f>
        <v>0</v>
      </c>
      <c r="P6413" t="b">
        <f>Table1[phone_service]&gt;0</f>
        <v>1</v>
      </c>
      <c r="Q6413" t="b">
        <f>Table1[internet_service]&gt;0</f>
        <v>1</v>
      </c>
      <c r="R6413" t="b">
        <f>AND(Table1[[#This Row],[has_phone]],Table1[[#This Row],[has_internet]])</f>
        <v>1</v>
      </c>
      <c r="S6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3" s="119">
        <f ca="1">EDATE(TODAY(),-Table1[[#This Row],[tenure]])</f>
        <v>42360</v>
      </c>
      <c r="U6413" s="120">
        <f>IFERROR(Table1[[#This Row],[total_charges]]/Table1[[#This Row],[tenure]], Table1[[#This Row],[monthly_charges]])</f>
        <v>100.75</v>
      </c>
      <c r="V6413" s="118" t="b">
        <f>Table1[[#This Row],[monthly_charges]]=Table1[[#This Row],[avg_monthly_charge]]</f>
        <v>1</v>
      </c>
      <c r="W6413" s="118" t="str">
        <f>VLOOKUP(Table1[[#This Row],[contract_type]],Table2_ContractType!A:B,2,0)</f>
        <v>Month-to-Month</v>
      </c>
    </row>
    <row r="6414" spans="1:23" x14ac:dyDescent="0.15">
      <c r="A6414" s="110" t="s">
        <v>6864</v>
      </c>
      <c r="B6414" s="110" t="s">
        <v>3</v>
      </c>
      <c r="C6414" s="110">
        <v>0</v>
      </c>
      <c r="D6414" s="110" t="s">
        <v>5</v>
      </c>
      <c r="E6414" s="110" t="s">
        <v>5</v>
      </c>
      <c r="F6414" s="110">
        <v>2</v>
      </c>
      <c r="G6414" s="110">
        <v>2</v>
      </c>
      <c r="H6414" s="110">
        <v>0</v>
      </c>
      <c r="I6414" s="110" t="s">
        <v>7</v>
      </c>
      <c r="J6414" s="109">
        <v>111.1</v>
      </c>
      <c r="K6414" s="109">
        <v>6014.85</v>
      </c>
      <c r="L6414" s="110" t="s">
        <v>4</v>
      </c>
      <c r="M6414" s="107">
        <f t="shared" si="201"/>
        <v>54.139063906390646</v>
      </c>
      <c r="N6414" s="107" t="b">
        <f t="shared" si="200"/>
        <v>1</v>
      </c>
      <c r="O6414" s="107" t="b">
        <f>Table1[[#This Row],[churn]]="Yes"</f>
        <v>1</v>
      </c>
      <c r="P6414" t="b">
        <f>Table1[phone_service]&gt;0</f>
        <v>1</v>
      </c>
      <c r="Q6414" t="b">
        <f>Table1[internet_service]&gt;0</f>
        <v>1</v>
      </c>
      <c r="R6414" t="b">
        <f>AND(Table1[[#This Row],[has_phone]],Table1[[#This Row],[has_internet]])</f>
        <v>1</v>
      </c>
      <c r="S6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4" s="119">
        <f ca="1">EDATE(TODAY(),-Table1[[#This Row],[tenure]])</f>
        <v>42116</v>
      </c>
      <c r="U6414" s="120">
        <f>IFERROR(Table1[[#This Row],[total_charges]]/Table1[[#This Row],[tenure]], Table1[[#This Row],[monthly_charges]])</f>
        <v>111.1</v>
      </c>
      <c r="V6414" s="118" t="b">
        <f>Table1[[#This Row],[monthly_charges]]=Table1[[#This Row],[avg_monthly_charge]]</f>
        <v>1</v>
      </c>
      <c r="W6414" s="118" t="str">
        <f>VLOOKUP(Table1[[#This Row],[contract_type]],Table2_ContractType!A:B,2,0)</f>
        <v>Month-to-Month</v>
      </c>
    </row>
    <row r="6415" spans="1:23" x14ac:dyDescent="0.15">
      <c r="A6415" s="110" t="s">
        <v>2534</v>
      </c>
      <c r="B6415" s="110" t="s">
        <v>3</v>
      </c>
      <c r="C6415" s="110">
        <v>0</v>
      </c>
      <c r="D6415" s="110" t="s">
        <v>4</v>
      </c>
      <c r="E6415" s="110" t="s">
        <v>4</v>
      </c>
      <c r="F6415" s="110">
        <v>1</v>
      </c>
      <c r="G6415" s="110">
        <v>0</v>
      </c>
      <c r="H6415" s="110">
        <v>2</v>
      </c>
      <c r="I6415" s="110" t="s">
        <v>17</v>
      </c>
      <c r="J6415" s="109">
        <v>20.25</v>
      </c>
      <c r="K6415" s="109">
        <v>873.4</v>
      </c>
      <c r="L6415" s="110" t="s">
        <v>5</v>
      </c>
      <c r="M6415" s="107">
        <f t="shared" si="201"/>
        <v>43.130864197530862</v>
      </c>
      <c r="N6415" s="107" t="b">
        <f t="shared" si="200"/>
        <v>1</v>
      </c>
      <c r="O6415" s="107" t="b">
        <f>Table1[[#This Row],[churn]]="Yes"</f>
        <v>0</v>
      </c>
      <c r="P6415" t="b">
        <f>Table1[phone_service]&gt;0</f>
        <v>1</v>
      </c>
      <c r="Q6415" t="b">
        <f>Table1[internet_service]&gt;0</f>
        <v>0</v>
      </c>
      <c r="R6415" t="b">
        <f>AND(Table1[[#This Row],[has_phone]],Table1[[#This Row],[has_internet]])</f>
        <v>0</v>
      </c>
      <c r="S6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5" s="119">
        <f ca="1">EDATE(TODAY(),-Table1[[#This Row],[tenure]])</f>
        <v>42451</v>
      </c>
      <c r="U6415" s="120">
        <f>IFERROR(Table1[[#This Row],[total_charges]]/Table1[[#This Row],[tenure]], Table1[[#This Row],[monthly_charges]])</f>
        <v>20.25</v>
      </c>
      <c r="V6415" s="118" t="b">
        <f>Table1[[#This Row],[monthly_charges]]=Table1[[#This Row],[avg_monthly_charge]]</f>
        <v>1</v>
      </c>
      <c r="W6415" s="118" t="str">
        <f>VLOOKUP(Table1[[#This Row],[contract_type]],Table2_ContractType!A:B,2,0)</f>
        <v>2 Year</v>
      </c>
    </row>
    <row r="6416" spans="1:23" x14ac:dyDescent="0.15">
      <c r="A6416" s="110" t="s">
        <v>4592</v>
      </c>
      <c r="B6416" s="110" t="s">
        <v>9</v>
      </c>
      <c r="C6416" s="110">
        <v>0</v>
      </c>
      <c r="D6416" s="110" t="s">
        <v>5</v>
      </c>
      <c r="E6416" s="110" t="s">
        <v>5</v>
      </c>
      <c r="F6416" s="110">
        <v>1</v>
      </c>
      <c r="G6416" s="110">
        <v>0</v>
      </c>
      <c r="H6416" s="110">
        <v>2</v>
      </c>
      <c r="I6416" s="110" t="s">
        <v>10</v>
      </c>
      <c r="J6416" s="109">
        <v>20.8</v>
      </c>
      <c r="K6416" s="109">
        <v>1212.25</v>
      </c>
      <c r="L6416" s="110" t="s">
        <v>5</v>
      </c>
      <c r="M6416" s="107">
        <f t="shared" si="201"/>
        <v>58.28125</v>
      </c>
      <c r="N6416" s="107" t="b">
        <f t="shared" si="200"/>
        <v>0</v>
      </c>
      <c r="O6416" s="107" t="b">
        <f>Table1[[#This Row],[churn]]="Yes"</f>
        <v>0</v>
      </c>
      <c r="P6416" t="b">
        <f>Table1[phone_service]&gt;0</f>
        <v>1</v>
      </c>
      <c r="Q6416" t="b">
        <f>Table1[internet_service]&gt;0</f>
        <v>0</v>
      </c>
      <c r="R6416" t="b">
        <f>AND(Table1[[#This Row],[has_phone]],Table1[[#This Row],[has_internet]])</f>
        <v>0</v>
      </c>
      <c r="S6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6" s="119">
        <f ca="1">EDATE(TODAY(),-Table1[[#This Row],[tenure]])</f>
        <v>41995</v>
      </c>
      <c r="U6416" s="120">
        <f>IFERROR(Table1[[#This Row],[total_charges]]/Table1[[#This Row],[tenure]], Table1[[#This Row],[monthly_charges]])</f>
        <v>20.8</v>
      </c>
      <c r="V6416" s="118" t="b">
        <f>Table1[[#This Row],[monthly_charges]]=Table1[[#This Row],[avg_monthly_charge]]</f>
        <v>1</v>
      </c>
      <c r="W6416" s="118" t="str">
        <f>VLOOKUP(Table1[[#This Row],[contract_type]],Table2_ContractType!A:B,2,0)</f>
        <v>2 Year</v>
      </c>
    </row>
    <row r="6417" spans="1:23" x14ac:dyDescent="0.15">
      <c r="A6417" s="110" t="s">
        <v>2760</v>
      </c>
      <c r="B6417" s="110" t="s">
        <v>9</v>
      </c>
      <c r="C6417" s="110">
        <v>0</v>
      </c>
      <c r="D6417" s="110" t="s">
        <v>4</v>
      </c>
      <c r="E6417" s="110" t="s">
        <v>4</v>
      </c>
      <c r="F6417" s="110">
        <v>2</v>
      </c>
      <c r="G6417" s="110">
        <v>1</v>
      </c>
      <c r="H6417" s="110">
        <v>1</v>
      </c>
      <c r="I6417" s="110" t="s">
        <v>13</v>
      </c>
      <c r="J6417" s="109">
        <v>77.2</v>
      </c>
      <c r="K6417" s="109">
        <v>2753.8</v>
      </c>
      <c r="L6417" s="110" t="s">
        <v>5</v>
      </c>
      <c r="M6417" s="107">
        <f t="shared" si="201"/>
        <v>35.670984455958553</v>
      </c>
      <c r="N6417" s="107" t="b">
        <f t="shared" si="200"/>
        <v>0</v>
      </c>
      <c r="O6417" s="107" t="b">
        <f>Table1[[#This Row],[churn]]="Yes"</f>
        <v>0</v>
      </c>
      <c r="P6417" t="b">
        <f>Table1[phone_service]&gt;0</f>
        <v>1</v>
      </c>
      <c r="Q6417" t="b">
        <f>Table1[internet_service]&gt;0</f>
        <v>1</v>
      </c>
      <c r="R6417" t="b">
        <f>AND(Table1[[#This Row],[has_phone]],Table1[[#This Row],[has_internet]])</f>
        <v>1</v>
      </c>
      <c r="S6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7" s="119">
        <f ca="1">EDATE(TODAY(),-Table1[[#This Row],[tenure]])</f>
        <v>42696</v>
      </c>
      <c r="U6417" s="120">
        <f>IFERROR(Table1[[#This Row],[total_charges]]/Table1[[#This Row],[tenure]], Table1[[#This Row],[monthly_charges]])</f>
        <v>77.2</v>
      </c>
      <c r="V6417" s="118" t="b">
        <f>Table1[[#This Row],[monthly_charges]]=Table1[[#This Row],[avg_monthly_charge]]</f>
        <v>1</v>
      </c>
      <c r="W6417" s="118" t="str">
        <f>VLOOKUP(Table1[[#This Row],[contract_type]],Table2_ContractType!A:B,2,0)</f>
        <v>1 Year</v>
      </c>
    </row>
    <row r="6418" spans="1:23" x14ac:dyDescent="0.15">
      <c r="A6418" s="110" t="s">
        <v>1214</v>
      </c>
      <c r="B6418" s="110" t="s">
        <v>3</v>
      </c>
      <c r="C6418" s="110">
        <v>0</v>
      </c>
      <c r="D6418" s="110" t="s">
        <v>5</v>
      </c>
      <c r="E6418" s="110" t="s">
        <v>5</v>
      </c>
      <c r="F6418" s="110">
        <v>2</v>
      </c>
      <c r="G6418" s="110">
        <v>0</v>
      </c>
      <c r="H6418" s="110">
        <v>2</v>
      </c>
      <c r="I6418" s="110" t="s">
        <v>10</v>
      </c>
      <c r="J6418" s="109">
        <v>25</v>
      </c>
      <c r="K6418" s="109">
        <v>1505.05</v>
      </c>
      <c r="L6418" s="110" t="s">
        <v>5</v>
      </c>
      <c r="M6418" s="107">
        <f t="shared" si="201"/>
        <v>60.201999999999998</v>
      </c>
      <c r="N6418" s="107" t="b">
        <f t="shared" si="200"/>
        <v>1</v>
      </c>
      <c r="O6418" s="107" t="b">
        <f>Table1[[#This Row],[churn]]="Yes"</f>
        <v>0</v>
      </c>
      <c r="P6418" t="b">
        <f>Table1[phone_service]&gt;0</f>
        <v>1</v>
      </c>
      <c r="Q6418" t="b">
        <f>Table1[internet_service]&gt;0</f>
        <v>0</v>
      </c>
      <c r="R6418" t="b">
        <f>AND(Table1[[#This Row],[has_phone]],Table1[[#This Row],[has_internet]])</f>
        <v>0</v>
      </c>
      <c r="S6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8" s="119">
        <f ca="1">EDATE(TODAY(),-Table1[[#This Row],[tenure]])</f>
        <v>41934</v>
      </c>
      <c r="U6418" s="120">
        <f>IFERROR(Table1[[#This Row],[total_charges]]/Table1[[#This Row],[tenure]], Table1[[#This Row],[monthly_charges]])</f>
        <v>25</v>
      </c>
      <c r="V6418" s="118" t="b">
        <f>Table1[[#This Row],[monthly_charges]]=Table1[[#This Row],[avg_monthly_charge]]</f>
        <v>1</v>
      </c>
      <c r="W6418" s="118" t="str">
        <f>VLOOKUP(Table1[[#This Row],[contract_type]],Table2_ContractType!A:B,2,0)</f>
        <v>2 Year</v>
      </c>
    </row>
    <row r="6419" spans="1:23" x14ac:dyDescent="0.15">
      <c r="A6419" s="110" t="s">
        <v>1399</v>
      </c>
      <c r="B6419" s="110" t="s">
        <v>3</v>
      </c>
      <c r="C6419" s="110">
        <v>0</v>
      </c>
      <c r="D6419" s="110" t="s">
        <v>4</v>
      </c>
      <c r="E6419" s="110" t="s">
        <v>4</v>
      </c>
      <c r="F6419" s="110">
        <v>1</v>
      </c>
      <c r="G6419" s="110">
        <v>1</v>
      </c>
      <c r="H6419" s="110">
        <v>0</v>
      </c>
      <c r="I6419" s="110" t="s">
        <v>17</v>
      </c>
      <c r="J6419" s="109">
        <v>58.35</v>
      </c>
      <c r="K6419" s="109">
        <v>740.55</v>
      </c>
      <c r="L6419" s="110" t="s">
        <v>5</v>
      </c>
      <c r="M6419" s="107">
        <f t="shared" si="201"/>
        <v>12.691516709511568</v>
      </c>
      <c r="N6419" s="107" t="b">
        <f t="shared" si="200"/>
        <v>1</v>
      </c>
      <c r="O6419" s="107" t="b">
        <f>Table1[[#This Row],[churn]]="Yes"</f>
        <v>0</v>
      </c>
      <c r="P6419" t="b">
        <f>Table1[phone_service]&gt;0</f>
        <v>1</v>
      </c>
      <c r="Q6419" t="b">
        <f>Table1[internet_service]&gt;0</f>
        <v>1</v>
      </c>
      <c r="R6419" t="b">
        <f>AND(Table1[[#This Row],[has_phone]],Table1[[#This Row],[has_internet]])</f>
        <v>1</v>
      </c>
      <c r="S6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9" s="119">
        <f ca="1">EDATE(TODAY(),-Table1[[#This Row],[tenure]])</f>
        <v>43395</v>
      </c>
      <c r="U6419" s="120">
        <f>IFERROR(Table1[[#This Row],[total_charges]]/Table1[[#This Row],[tenure]], Table1[[#This Row],[monthly_charges]])</f>
        <v>58.35</v>
      </c>
      <c r="V6419" s="118" t="b">
        <f>Table1[[#This Row],[monthly_charges]]=Table1[[#This Row],[avg_monthly_charge]]</f>
        <v>1</v>
      </c>
      <c r="W6419" s="118" t="str">
        <f>VLOOKUP(Table1[[#This Row],[contract_type]],Table2_ContractType!A:B,2,0)</f>
        <v>Month-to-Month</v>
      </c>
    </row>
    <row r="6420" spans="1:23" x14ac:dyDescent="0.15">
      <c r="A6420" s="110" t="s">
        <v>6043</v>
      </c>
      <c r="B6420" s="110" t="s">
        <v>9</v>
      </c>
      <c r="C6420" s="110">
        <v>1</v>
      </c>
      <c r="D6420" s="110" t="s">
        <v>4</v>
      </c>
      <c r="E6420" s="110" t="s">
        <v>5</v>
      </c>
      <c r="F6420" s="110">
        <v>2</v>
      </c>
      <c r="G6420" s="110">
        <v>2</v>
      </c>
      <c r="H6420" s="110">
        <v>0</v>
      </c>
      <c r="I6420" s="110" t="s">
        <v>7</v>
      </c>
      <c r="J6420" s="109">
        <v>105.3</v>
      </c>
      <c r="K6420" s="109">
        <v>7299.65</v>
      </c>
      <c r="L6420" s="110" t="s">
        <v>4</v>
      </c>
      <c r="M6420" s="107">
        <f t="shared" si="201"/>
        <v>69.322412155745482</v>
      </c>
      <c r="N6420" s="107" t="b">
        <f t="shared" si="200"/>
        <v>0</v>
      </c>
      <c r="O6420" s="107" t="b">
        <f>Table1[[#This Row],[churn]]="Yes"</f>
        <v>1</v>
      </c>
      <c r="P6420" t="b">
        <f>Table1[phone_service]&gt;0</f>
        <v>1</v>
      </c>
      <c r="Q6420" t="b">
        <f>Table1[internet_service]&gt;0</f>
        <v>1</v>
      </c>
      <c r="R6420" t="b">
        <f>AND(Table1[[#This Row],[has_phone]],Table1[[#This Row],[has_internet]])</f>
        <v>1</v>
      </c>
      <c r="S6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0" s="119">
        <f ca="1">EDATE(TODAY(),-Table1[[#This Row],[tenure]])</f>
        <v>41661</v>
      </c>
      <c r="U6420" s="120">
        <f>IFERROR(Table1[[#This Row],[total_charges]]/Table1[[#This Row],[tenure]], Table1[[#This Row],[monthly_charges]])</f>
        <v>105.30000000000001</v>
      </c>
      <c r="V6420" s="118" t="b">
        <f>Table1[[#This Row],[monthly_charges]]=Table1[[#This Row],[avg_monthly_charge]]</f>
        <v>1</v>
      </c>
      <c r="W6420" s="118" t="str">
        <f>VLOOKUP(Table1[[#This Row],[contract_type]],Table2_ContractType!A:B,2,0)</f>
        <v>Month-to-Month</v>
      </c>
    </row>
    <row r="6421" spans="1:23" x14ac:dyDescent="0.15">
      <c r="A6421" s="110" t="s">
        <v>1233</v>
      </c>
      <c r="B6421" s="110" t="s">
        <v>9</v>
      </c>
      <c r="C6421" s="110">
        <v>0</v>
      </c>
      <c r="D6421" s="110" t="s">
        <v>4</v>
      </c>
      <c r="E6421" s="110" t="s">
        <v>4</v>
      </c>
      <c r="F6421" s="110">
        <v>1</v>
      </c>
      <c r="G6421" s="110">
        <v>1</v>
      </c>
      <c r="H6421" s="110">
        <v>2</v>
      </c>
      <c r="I6421" s="110" t="s">
        <v>10</v>
      </c>
      <c r="J6421" s="109">
        <v>69.25</v>
      </c>
      <c r="K6421" s="109">
        <v>4447.75</v>
      </c>
      <c r="L6421" s="110" t="s">
        <v>5</v>
      </c>
      <c r="M6421" s="107">
        <f t="shared" si="201"/>
        <v>64.227436823104696</v>
      </c>
      <c r="N6421" s="107" t="b">
        <f t="shared" si="200"/>
        <v>0</v>
      </c>
      <c r="O6421" s="107" t="b">
        <f>Table1[[#This Row],[churn]]="Yes"</f>
        <v>0</v>
      </c>
      <c r="P6421" t="b">
        <f>Table1[phone_service]&gt;0</f>
        <v>1</v>
      </c>
      <c r="Q6421" t="b">
        <f>Table1[internet_service]&gt;0</f>
        <v>1</v>
      </c>
      <c r="R6421" t="b">
        <f>AND(Table1[[#This Row],[has_phone]],Table1[[#This Row],[has_internet]])</f>
        <v>1</v>
      </c>
      <c r="S6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21" s="119">
        <f ca="1">EDATE(TODAY(),-Table1[[#This Row],[tenure]])</f>
        <v>41812</v>
      </c>
      <c r="U6421" s="120">
        <f>IFERROR(Table1[[#This Row],[total_charges]]/Table1[[#This Row],[tenure]], Table1[[#This Row],[monthly_charges]])</f>
        <v>69.25</v>
      </c>
      <c r="V6421" s="118" t="b">
        <f>Table1[[#This Row],[monthly_charges]]=Table1[[#This Row],[avg_monthly_charge]]</f>
        <v>1</v>
      </c>
      <c r="W6421" s="118" t="str">
        <f>VLOOKUP(Table1[[#This Row],[contract_type]],Table2_ContractType!A:B,2,0)</f>
        <v>2 Year</v>
      </c>
    </row>
    <row r="6422" spans="1:23" x14ac:dyDescent="0.15">
      <c r="A6422" s="110" t="s">
        <v>684</v>
      </c>
      <c r="B6422" s="110" t="s">
        <v>9</v>
      </c>
      <c r="C6422" s="110">
        <v>0</v>
      </c>
      <c r="D6422" s="110" t="s">
        <v>5</v>
      </c>
      <c r="E6422" s="110" t="s">
        <v>5</v>
      </c>
      <c r="F6422" s="110">
        <v>2</v>
      </c>
      <c r="G6422" s="110">
        <v>0</v>
      </c>
      <c r="H6422" s="110">
        <v>0</v>
      </c>
      <c r="I6422" s="110" t="s">
        <v>17</v>
      </c>
      <c r="J6422" s="109">
        <v>24.85</v>
      </c>
      <c r="K6422" s="109">
        <v>493.4</v>
      </c>
      <c r="L6422" s="110" t="s">
        <v>5</v>
      </c>
      <c r="M6422" s="107">
        <f t="shared" si="201"/>
        <v>19.855130784708248</v>
      </c>
      <c r="N6422" s="107" t="b">
        <f t="shared" si="200"/>
        <v>0</v>
      </c>
      <c r="O6422" s="107" t="b">
        <f>Table1[[#This Row],[churn]]="Yes"</f>
        <v>0</v>
      </c>
      <c r="P6422" t="b">
        <f>Table1[phone_service]&gt;0</f>
        <v>1</v>
      </c>
      <c r="Q6422" t="b">
        <f>Table1[internet_service]&gt;0</f>
        <v>0</v>
      </c>
      <c r="R6422" t="b">
        <f>AND(Table1[[#This Row],[has_phone]],Table1[[#This Row],[has_internet]])</f>
        <v>0</v>
      </c>
      <c r="S6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2" s="119">
        <f ca="1">EDATE(TODAY(),-Table1[[#This Row],[tenure]])</f>
        <v>43181</v>
      </c>
      <c r="U6422" s="120">
        <f>IFERROR(Table1[[#This Row],[total_charges]]/Table1[[#This Row],[tenure]], Table1[[#This Row],[monthly_charges]])</f>
        <v>24.85</v>
      </c>
      <c r="V6422" s="118" t="b">
        <f>Table1[[#This Row],[monthly_charges]]=Table1[[#This Row],[avg_monthly_charge]]</f>
        <v>1</v>
      </c>
      <c r="W6422" s="118" t="str">
        <f>VLOOKUP(Table1[[#This Row],[contract_type]],Table2_ContractType!A:B,2,0)</f>
        <v>Month-to-Month</v>
      </c>
    </row>
    <row r="6423" spans="1:23" x14ac:dyDescent="0.15">
      <c r="A6423" s="110" t="s">
        <v>2856</v>
      </c>
      <c r="B6423" s="110" t="s">
        <v>3</v>
      </c>
      <c r="C6423" s="110">
        <v>0</v>
      </c>
      <c r="D6423" s="110" t="s">
        <v>5</v>
      </c>
      <c r="E6423" s="110" t="s">
        <v>5</v>
      </c>
      <c r="F6423" s="110">
        <v>1</v>
      </c>
      <c r="G6423" s="110">
        <v>2</v>
      </c>
      <c r="H6423" s="110">
        <v>0</v>
      </c>
      <c r="I6423" s="110" t="s">
        <v>7</v>
      </c>
      <c r="J6423" s="109">
        <v>94.2</v>
      </c>
      <c r="K6423" s="109">
        <v>999.9</v>
      </c>
      <c r="L6423" s="110" t="s">
        <v>5</v>
      </c>
      <c r="M6423" s="107">
        <f t="shared" si="201"/>
        <v>10.614649681528661</v>
      </c>
      <c r="N6423" s="107" t="b">
        <f t="shared" si="200"/>
        <v>1</v>
      </c>
      <c r="O6423" s="107" t="b">
        <f>Table1[[#This Row],[churn]]="Yes"</f>
        <v>0</v>
      </c>
      <c r="P6423" t="b">
        <f>Table1[phone_service]&gt;0</f>
        <v>1</v>
      </c>
      <c r="Q6423" t="b">
        <f>Table1[internet_service]&gt;0</f>
        <v>1</v>
      </c>
      <c r="R6423" t="b">
        <f>AND(Table1[[#This Row],[has_phone]],Table1[[#This Row],[has_internet]])</f>
        <v>1</v>
      </c>
      <c r="S6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3" s="119">
        <f ca="1">EDATE(TODAY(),-Table1[[#This Row],[tenure]])</f>
        <v>43456</v>
      </c>
      <c r="U6423" s="120">
        <f>IFERROR(Table1[[#This Row],[total_charges]]/Table1[[#This Row],[tenure]], Table1[[#This Row],[monthly_charges]])</f>
        <v>94.2</v>
      </c>
      <c r="V6423" s="118" t="b">
        <f>Table1[[#This Row],[monthly_charges]]=Table1[[#This Row],[avg_monthly_charge]]</f>
        <v>1</v>
      </c>
      <c r="W6423" s="118" t="str">
        <f>VLOOKUP(Table1[[#This Row],[contract_type]],Table2_ContractType!A:B,2,0)</f>
        <v>Month-to-Month</v>
      </c>
    </row>
    <row r="6424" spans="1:23" x14ac:dyDescent="0.15">
      <c r="A6424" s="110" t="s">
        <v>497</v>
      </c>
      <c r="B6424" s="110" t="s">
        <v>3</v>
      </c>
      <c r="C6424" s="110">
        <v>0</v>
      </c>
      <c r="D6424" s="110" t="s">
        <v>5</v>
      </c>
      <c r="E6424" s="110" t="s">
        <v>5</v>
      </c>
      <c r="F6424" s="110">
        <v>2</v>
      </c>
      <c r="G6424" s="110">
        <v>2</v>
      </c>
      <c r="H6424" s="110">
        <v>0</v>
      </c>
      <c r="I6424" s="110" t="s">
        <v>7</v>
      </c>
      <c r="J6424" s="109">
        <v>100.15</v>
      </c>
      <c r="K6424" s="109">
        <v>1415</v>
      </c>
      <c r="L6424" s="110" t="s">
        <v>5</v>
      </c>
      <c r="M6424" s="107">
        <f t="shared" si="201"/>
        <v>14.128806789815277</v>
      </c>
      <c r="N6424" s="107" t="b">
        <f t="shared" si="200"/>
        <v>1</v>
      </c>
      <c r="O6424" s="107" t="b">
        <f>Table1[[#This Row],[churn]]="Yes"</f>
        <v>0</v>
      </c>
      <c r="P6424" t="b">
        <f>Table1[phone_service]&gt;0</f>
        <v>1</v>
      </c>
      <c r="Q6424" t="b">
        <f>Table1[internet_service]&gt;0</f>
        <v>1</v>
      </c>
      <c r="R6424" t="b">
        <f>AND(Table1[[#This Row],[has_phone]],Table1[[#This Row],[has_internet]])</f>
        <v>1</v>
      </c>
      <c r="S6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4" s="119">
        <f ca="1">EDATE(TODAY(),-Table1[[#This Row],[tenure]])</f>
        <v>43334</v>
      </c>
      <c r="U6424" s="120">
        <f>IFERROR(Table1[[#This Row],[total_charges]]/Table1[[#This Row],[tenure]], Table1[[#This Row],[monthly_charges]])</f>
        <v>100.15</v>
      </c>
      <c r="V6424" s="118" t="b">
        <f>Table1[[#This Row],[monthly_charges]]=Table1[[#This Row],[avg_monthly_charge]]</f>
        <v>1</v>
      </c>
      <c r="W6424" s="118" t="str">
        <f>VLOOKUP(Table1[[#This Row],[contract_type]],Table2_ContractType!A:B,2,0)</f>
        <v>Month-to-Month</v>
      </c>
    </row>
    <row r="6425" spans="1:23" x14ac:dyDescent="0.15">
      <c r="A6425" s="110" t="s">
        <v>5406</v>
      </c>
      <c r="B6425" s="110" t="s">
        <v>3</v>
      </c>
      <c r="C6425" s="110">
        <v>0</v>
      </c>
      <c r="D6425" s="110" t="s">
        <v>5</v>
      </c>
      <c r="E6425" s="110" t="s">
        <v>5</v>
      </c>
      <c r="F6425" s="110">
        <v>1</v>
      </c>
      <c r="G6425" s="110">
        <v>2</v>
      </c>
      <c r="H6425" s="110">
        <v>0</v>
      </c>
      <c r="I6425" s="110" t="s">
        <v>17</v>
      </c>
      <c r="J6425" s="109">
        <v>81</v>
      </c>
      <c r="K6425" s="109">
        <v>389.6</v>
      </c>
      <c r="L6425" s="110" t="s">
        <v>4</v>
      </c>
      <c r="M6425" s="107">
        <f t="shared" si="201"/>
        <v>4.8098765432098771</v>
      </c>
      <c r="N6425" s="107" t="b">
        <f t="shared" si="200"/>
        <v>1</v>
      </c>
      <c r="O6425" s="107" t="b">
        <f>Table1[[#This Row],[churn]]="Yes"</f>
        <v>1</v>
      </c>
      <c r="P6425" t="b">
        <f>Table1[phone_service]&gt;0</f>
        <v>1</v>
      </c>
      <c r="Q6425" t="b">
        <f>Table1[internet_service]&gt;0</f>
        <v>1</v>
      </c>
      <c r="R6425" t="b">
        <f>AND(Table1[[#This Row],[has_phone]],Table1[[#This Row],[has_internet]])</f>
        <v>1</v>
      </c>
      <c r="S6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5" s="119">
        <f ca="1">EDATE(TODAY(),-Table1[[#This Row],[tenure]])</f>
        <v>43638</v>
      </c>
      <c r="U6425" s="120">
        <f>IFERROR(Table1[[#This Row],[total_charges]]/Table1[[#This Row],[tenure]], Table1[[#This Row],[monthly_charges]])</f>
        <v>81</v>
      </c>
      <c r="V6425" s="118" t="b">
        <f>Table1[[#This Row],[monthly_charges]]=Table1[[#This Row],[avg_monthly_charge]]</f>
        <v>1</v>
      </c>
      <c r="W6425" s="118" t="str">
        <f>VLOOKUP(Table1[[#This Row],[contract_type]],Table2_ContractType!A:B,2,0)</f>
        <v>Month-to-Month</v>
      </c>
    </row>
    <row r="6426" spans="1:23" x14ac:dyDescent="0.15">
      <c r="A6426" s="110" t="s">
        <v>3177</v>
      </c>
      <c r="B6426" s="110" t="s">
        <v>9</v>
      </c>
      <c r="C6426" s="110">
        <v>0</v>
      </c>
      <c r="D6426" s="110" t="s">
        <v>4</v>
      </c>
      <c r="E6426" s="110" t="s">
        <v>5</v>
      </c>
      <c r="F6426" s="110">
        <v>1</v>
      </c>
      <c r="G6426" s="110">
        <v>1</v>
      </c>
      <c r="H6426" s="110">
        <v>0</v>
      </c>
      <c r="I6426" s="110" t="s">
        <v>13</v>
      </c>
      <c r="J6426" s="109">
        <v>48.8</v>
      </c>
      <c r="K6426" s="109">
        <v>664.4</v>
      </c>
      <c r="L6426" s="110" t="s">
        <v>5</v>
      </c>
      <c r="M6426" s="107">
        <f t="shared" si="201"/>
        <v>13.614754098360656</v>
      </c>
      <c r="N6426" s="107" t="b">
        <f t="shared" si="200"/>
        <v>0</v>
      </c>
      <c r="O6426" s="107" t="b">
        <f>Table1[[#This Row],[churn]]="Yes"</f>
        <v>0</v>
      </c>
      <c r="P6426" t="b">
        <f>Table1[phone_service]&gt;0</f>
        <v>1</v>
      </c>
      <c r="Q6426" t="b">
        <f>Table1[internet_service]&gt;0</f>
        <v>1</v>
      </c>
      <c r="R6426" t="b">
        <f>AND(Table1[[#This Row],[has_phone]],Table1[[#This Row],[has_internet]])</f>
        <v>1</v>
      </c>
      <c r="S6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6" s="119">
        <f ca="1">EDATE(TODAY(),-Table1[[#This Row],[tenure]])</f>
        <v>43365</v>
      </c>
      <c r="U6426" s="120">
        <f>IFERROR(Table1[[#This Row],[total_charges]]/Table1[[#This Row],[tenure]], Table1[[#This Row],[monthly_charges]])</f>
        <v>48.8</v>
      </c>
      <c r="V6426" s="118" t="b">
        <f>Table1[[#This Row],[monthly_charges]]=Table1[[#This Row],[avg_monthly_charge]]</f>
        <v>1</v>
      </c>
      <c r="W6426" s="118" t="str">
        <f>VLOOKUP(Table1[[#This Row],[contract_type]],Table2_ContractType!A:B,2,0)</f>
        <v>Month-to-Month</v>
      </c>
    </row>
    <row r="6427" spans="1:23" x14ac:dyDescent="0.15">
      <c r="A6427" s="110" t="s">
        <v>3164</v>
      </c>
      <c r="B6427" s="110" t="s">
        <v>3</v>
      </c>
      <c r="C6427" s="110">
        <v>0</v>
      </c>
      <c r="D6427" s="110" t="s">
        <v>5</v>
      </c>
      <c r="E6427" s="110" t="s">
        <v>5</v>
      </c>
      <c r="F6427" s="110">
        <v>2</v>
      </c>
      <c r="G6427" s="110">
        <v>1</v>
      </c>
      <c r="H6427" s="110">
        <v>0</v>
      </c>
      <c r="I6427" s="110" t="s">
        <v>7</v>
      </c>
      <c r="J6427" s="109">
        <v>54.4</v>
      </c>
      <c r="K6427" s="109">
        <v>1249.25</v>
      </c>
      <c r="L6427" s="110" t="s">
        <v>5</v>
      </c>
      <c r="M6427" s="107">
        <f t="shared" si="201"/>
        <v>22.964154411764707</v>
      </c>
      <c r="N6427" s="107" t="b">
        <f t="shared" si="200"/>
        <v>1</v>
      </c>
      <c r="O6427" s="107" t="b">
        <f>Table1[[#This Row],[churn]]="Yes"</f>
        <v>0</v>
      </c>
      <c r="P6427" t="b">
        <f>Table1[phone_service]&gt;0</f>
        <v>1</v>
      </c>
      <c r="Q6427" t="b">
        <f>Table1[internet_service]&gt;0</f>
        <v>1</v>
      </c>
      <c r="R6427" t="b">
        <f>AND(Table1[[#This Row],[has_phone]],Table1[[#This Row],[has_internet]])</f>
        <v>1</v>
      </c>
      <c r="S6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7" s="119">
        <f ca="1">EDATE(TODAY(),-Table1[[#This Row],[tenure]])</f>
        <v>43091</v>
      </c>
      <c r="U6427" s="120">
        <f>IFERROR(Table1[[#This Row],[total_charges]]/Table1[[#This Row],[tenure]], Table1[[#This Row],[monthly_charges]])</f>
        <v>54.4</v>
      </c>
      <c r="V6427" s="118" t="b">
        <f>Table1[[#This Row],[monthly_charges]]=Table1[[#This Row],[avg_monthly_charge]]</f>
        <v>1</v>
      </c>
      <c r="W6427" s="118" t="str">
        <f>VLOOKUP(Table1[[#This Row],[contract_type]],Table2_ContractType!A:B,2,0)</f>
        <v>Month-to-Month</v>
      </c>
    </row>
    <row r="6428" spans="1:23" x14ac:dyDescent="0.15">
      <c r="A6428" s="110" t="s">
        <v>841</v>
      </c>
      <c r="B6428" s="110" t="s">
        <v>3</v>
      </c>
      <c r="C6428" s="110">
        <v>0</v>
      </c>
      <c r="D6428" s="110" t="s">
        <v>4</v>
      </c>
      <c r="E6428" s="110" t="s">
        <v>5</v>
      </c>
      <c r="F6428" s="110">
        <v>2</v>
      </c>
      <c r="G6428" s="110">
        <v>2</v>
      </c>
      <c r="H6428" s="110">
        <v>1</v>
      </c>
      <c r="I6428" s="110" t="s">
        <v>7</v>
      </c>
      <c r="J6428" s="109">
        <v>108.55</v>
      </c>
      <c r="K6428" s="109">
        <v>5610.7</v>
      </c>
      <c r="L6428" s="110" t="s">
        <v>4</v>
      </c>
      <c r="M6428" s="107">
        <f t="shared" si="201"/>
        <v>51.687701520036846</v>
      </c>
      <c r="N6428" s="107" t="b">
        <f t="shared" si="200"/>
        <v>1</v>
      </c>
      <c r="O6428" s="107" t="b">
        <f>Table1[[#This Row],[churn]]="Yes"</f>
        <v>1</v>
      </c>
      <c r="P6428" t="b">
        <f>Table1[phone_service]&gt;0</f>
        <v>1</v>
      </c>
      <c r="Q6428" t="b">
        <f>Table1[internet_service]&gt;0</f>
        <v>1</v>
      </c>
      <c r="R6428" t="b">
        <f>AND(Table1[[#This Row],[has_phone]],Table1[[#This Row],[has_internet]])</f>
        <v>1</v>
      </c>
      <c r="S6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8" s="119">
        <f ca="1">EDATE(TODAY(),-Table1[[#This Row],[tenure]])</f>
        <v>42207</v>
      </c>
      <c r="U6428" s="120">
        <f>IFERROR(Table1[[#This Row],[total_charges]]/Table1[[#This Row],[tenure]], Table1[[#This Row],[monthly_charges]])</f>
        <v>108.55</v>
      </c>
      <c r="V6428" s="118" t="b">
        <f>Table1[[#This Row],[monthly_charges]]=Table1[[#This Row],[avg_monthly_charge]]</f>
        <v>1</v>
      </c>
      <c r="W6428" s="118" t="str">
        <f>VLOOKUP(Table1[[#This Row],[contract_type]],Table2_ContractType!A:B,2,0)</f>
        <v>1 Year</v>
      </c>
    </row>
    <row r="6429" spans="1:23" x14ac:dyDescent="0.15">
      <c r="A6429" s="110" t="s">
        <v>2385</v>
      </c>
      <c r="B6429" s="110" t="s">
        <v>9</v>
      </c>
      <c r="C6429" s="110">
        <v>0</v>
      </c>
      <c r="D6429" s="110" t="s">
        <v>5</v>
      </c>
      <c r="E6429" s="110" t="s">
        <v>5</v>
      </c>
      <c r="F6429" s="110">
        <v>1</v>
      </c>
      <c r="G6429" s="110">
        <v>0</v>
      </c>
      <c r="H6429" s="110">
        <v>0</v>
      </c>
      <c r="I6429" s="110" t="s">
        <v>10</v>
      </c>
      <c r="J6429" s="109">
        <v>19.399999999999999</v>
      </c>
      <c r="K6429" s="109">
        <v>50.6</v>
      </c>
      <c r="L6429" s="110" t="s">
        <v>5</v>
      </c>
      <c r="M6429" s="107">
        <f t="shared" si="201"/>
        <v>2.6082474226804124</v>
      </c>
      <c r="N6429" s="107" t="b">
        <f t="shared" si="200"/>
        <v>0</v>
      </c>
      <c r="O6429" s="107" t="b">
        <f>Table1[[#This Row],[churn]]="Yes"</f>
        <v>0</v>
      </c>
      <c r="P6429" t="b">
        <f>Table1[phone_service]&gt;0</f>
        <v>1</v>
      </c>
      <c r="Q6429" t="b">
        <f>Table1[internet_service]&gt;0</f>
        <v>0</v>
      </c>
      <c r="R6429" t="b">
        <f>AND(Table1[[#This Row],[has_phone]],Table1[[#This Row],[has_internet]])</f>
        <v>0</v>
      </c>
      <c r="S6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9" s="119">
        <f ca="1">EDATE(TODAY(),-Table1[[#This Row],[tenure]])</f>
        <v>43699</v>
      </c>
      <c r="U6429" s="120">
        <f>IFERROR(Table1[[#This Row],[total_charges]]/Table1[[#This Row],[tenure]], Table1[[#This Row],[monthly_charges]])</f>
        <v>19.399999999999999</v>
      </c>
      <c r="V6429" s="118" t="b">
        <f>Table1[[#This Row],[monthly_charges]]=Table1[[#This Row],[avg_monthly_charge]]</f>
        <v>1</v>
      </c>
      <c r="W6429" s="118" t="str">
        <f>VLOOKUP(Table1[[#This Row],[contract_type]],Table2_ContractType!A:B,2,0)</f>
        <v>Month-to-Month</v>
      </c>
    </row>
    <row r="6430" spans="1:23" x14ac:dyDescent="0.15">
      <c r="A6430" s="110" t="s">
        <v>5821</v>
      </c>
      <c r="B6430" s="110" t="s">
        <v>3</v>
      </c>
      <c r="C6430" s="110">
        <v>0</v>
      </c>
      <c r="D6430" s="110" t="s">
        <v>4</v>
      </c>
      <c r="E6430" s="110" t="s">
        <v>4</v>
      </c>
      <c r="F6430" s="110">
        <v>2</v>
      </c>
      <c r="G6430" s="110">
        <v>2</v>
      </c>
      <c r="H6430" s="110">
        <v>0</v>
      </c>
      <c r="I6430" s="110" t="s">
        <v>7</v>
      </c>
      <c r="J6430" s="109">
        <v>85.45</v>
      </c>
      <c r="K6430" s="109">
        <v>1451.6</v>
      </c>
      <c r="L6430" s="110" t="s">
        <v>4</v>
      </c>
      <c r="M6430" s="107">
        <f t="shared" si="201"/>
        <v>16.987712112346401</v>
      </c>
      <c r="N6430" s="107" t="b">
        <f t="shared" si="200"/>
        <v>1</v>
      </c>
      <c r="O6430" s="107" t="b">
        <f>Table1[[#This Row],[churn]]="Yes"</f>
        <v>1</v>
      </c>
      <c r="P6430" t="b">
        <f>Table1[phone_service]&gt;0</f>
        <v>1</v>
      </c>
      <c r="Q6430" t="b">
        <f>Table1[internet_service]&gt;0</f>
        <v>1</v>
      </c>
      <c r="R6430" t="b">
        <f>AND(Table1[[#This Row],[has_phone]],Table1[[#This Row],[has_internet]])</f>
        <v>1</v>
      </c>
      <c r="S6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0" s="119">
        <f ca="1">EDATE(TODAY(),-Table1[[#This Row],[tenure]])</f>
        <v>43273</v>
      </c>
      <c r="U6430" s="120">
        <f>IFERROR(Table1[[#This Row],[total_charges]]/Table1[[#This Row],[tenure]], Table1[[#This Row],[monthly_charges]])</f>
        <v>85.45</v>
      </c>
      <c r="V6430" s="118" t="b">
        <f>Table1[[#This Row],[monthly_charges]]=Table1[[#This Row],[avg_monthly_charge]]</f>
        <v>1</v>
      </c>
      <c r="W6430" s="118" t="str">
        <f>VLOOKUP(Table1[[#This Row],[contract_type]],Table2_ContractType!A:B,2,0)</f>
        <v>Month-to-Month</v>
      </c>
    </row>
    <row r="6431" spans="1:23" x14ac:dyDescent="0.15">
      <c r="A6431" s="110" t="s">
        <v>4799</v>
      </c>
      <c r="B6431" s="110" t="s">
        <v>9</v>
      </c>
      <c r="C6431" s="110">
        <v>0</v>
      </c>
      <c r="D6431" s="110" t="s">
        <v>5</v>
      </c>
      <c r="E6431" s="110" t="s">
        <v>5</v>
      </c>
      <c r="F6431" s="110">
        <v>2</v>
      </c>
      <c r="G6431" s="110">
        <v>1</v>
      </c>
      <c r="H6431" s="110">
        <v>2</v>
      </c>
      <c r="I6431" s="110" t="s">
        <v>17</v>
      </c>
      <c r="J6431" s="109">
        <v>54.15</v>
      </c>
      <c r="K6431" s="109">
        <v>3116.15</v>
      </c>
      <c r="L6431" s="110" t="s">
        <v>5</v>
      </c>
      <c r="M6431" s="107">
        <f t="shared" si="201"/>
        <v>57.546629732225306</v>
      </c>
      <c r="N6431" s="107" t="b">
        <f t="shared" si="200"/>
        <v>0</v>
      </c>
      <c r="O6431" s="107" t="b">
        <f>Table1[[#This Row],[churn]]="Yes"</f>
        <v>0</v>
      </c>
      <c r="P6431" t="b">
        <f>Table1[phone_service]&gt;0</f>
        <v>1</v>
      </c>
      <c r="Q6431" t="b">
        <f>Table1[internet_service]&gt;0</f>
        <v>1</v>
      </c>
      <c r="R6431" t="b">
        <f>AND(Table1[[#This Row],[has_phone]],Table1[[#This Row],[has_internet]])</f>
        <v>1</v>
      </c>
      <c r="S6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1" s="119">
        <f ca="1">EDATE(TODAY(),-Table1[[#This Row],[tenure]])</f>
        <v>42026</v>
      </c>
      <c r="U6431" s="120">
        <f>IFERROR(Table1[[#This Row],[total_charges]]/Table1[[#This Row],[tenure]], Table1[[#This Row],[monthly_charges]])</f>
        <v>54.15</v>
      </c>
      <c r="V6431" s="118" t="b">
        <f>Table1[[#This Row],[monthly_charges]]=Table1[[#This Row],[avg_monthly_charge]]</f>
        <v>1</v>
      </c>
      <c r="W6431" s="118" t="str">
        <f>VLOOKUP(Table1[[#This Row],[contract_type]],Table2_ContractType!A:B,2,0)</f>
        <v>2 Year</v>
      </c>
    </row>
    <row r="6432" spans="1:23" x14ac:dyDescent="0.15">
      <c r="A6432" s="110" t="s">
        <v>5687</v>
      </c>
      <c r="B6432" s="110" t="s">
        <v>9</v>
      </c>
      <c r="C6432" s="110">
        <v>0</v>
      </c>
      <c r="D6432" s="110" t="s">
        <v>4</v>
      </c>
      <c r="E6432" s="110" t="s">
        <v>4</v>
      </c>
      <c r="F6432" s="110">
        <v>1</v>
      </c>
      <c r="G6432" s="110">
        <v>0</v>
      </c>
      <c r="H6432" s="110">
        <v>0</v>
      </c>
      <c r="I6432" s="110" t="s">
        <v>7</v>
      </c>
      <c r="J6432" s="109">
        <v>19.75</v>
      </c>
      <c r="K6432" s="109">
        <v>19.75</v>
      </c>
      <c r="L6432" s="110" t="s">
        <v>5</v>
      </c>
      <c r="M6432" s="107">
        <f t="shared" si="201"/>
        <v>1</v>
      </c>
      <c r="N6432" s="107" t="b">
        <f t="shared" si="200"/>
        <v>0</v>
      </c>
      <c r="O6432" s="107" t="b">
        <f>Table1[[#This Row],[churn]]="Yes"</f>
        <v>0</v>
      </c>
      <c r="P6432" t="b">
        <f>Table1[phone_service]&gt;0</f>
        <v>1</v>
      </c>
      <c r="Q6432" t="b">
        <f>Table1[internet_service]&gt;0</f>
        <v>0</v>
      </c>
      <c r="R6432" t="b">
        <f>AND(Table1[[#This Row],[has_phone]],Table1[[#This Row],[has_internet]])</f>
        <v>0</v>
      </c>
      <c r="S6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2" s="119">
        <f ca="1">EDATE(TODAY(),-Table1[[#This Row],[tenure]])</f>
        <v>43730</v>
      </c>
      <c r="U6432" s="120">
        <f>IFERROR(Table1[[#This Row],[total_charges]]/Table1[[#This Row],[tenure]], Table1[[#This Row],[monthly_charges]])</f>
        <v>19.75</v>
      </c>
      <c r="V6432" s="118" t="b">
        <f>Table1[[#This Row],[monthly_charges]]=Table1[[#This Row],[avg_monthly_charge]]</f>
        <v>1</v>
      </c>
      <c r="W6432" s="118" t="str">
        <f>VLOOKUP(Table1[[#This Row],[contract_type]],Table2_ContractType!A:B,2,0)</f>
        <v>Month-to-Month</v>
      </c>
    </row>
    <row r="6433" spans="1:23" x14ac:dyDescent="0.15">
      <c r="A6433" s="110" t="s">
        <v>5017</v>
      </c>
      <c r="B6433" s="110" t="s">
        <v>3</v>
      </c>
      <c r="C6433" s="110">
        <v>0</v>
      </c>
      <c r="D6433" s="110" t="s">
        <v>5</v>
      </c>
      <c r="E6433" s="110" t="s">
        <v>5</v>
      </c>
      <c r="F6433" s="110">
        <v>2</v>
      </c>
      <c r="G6433" s="110">
        <v>1</v>
      </c>
      <c r="H6433" s="110">
        <v>0</v>
      </c>
      <c r="I6433" s="110" t="s">
        <v>10</v>
      </c>
      <c r="J6433" s="109">
        <v>55.7</v>
      </c>
      <c r="K6433" s="109">
        <v>899.8</v>
      </c>
      <c r="L6433" s="110" t="s">
        <v>4</v>
      </c>
      <c r="M6433" s="107">
        <f t="shared" si="201"/>
        <v>16.15439856373429</v>
      </c>
      <c r="N6433" s="107" t="b">
        <f t="shared" si="200"/>
        <v>1</v>
      </c>
      <c r="O6433" s="107" t="b">
        <f>Table1[[#This Row],[churn]]="Yes"</f>
        <v>1</v>
      </c>
      <c r="P6433" t="b">
        <f>Table1[phone_service]&gt;0</f>
        <v>1</v>
      </c>
      <c r="Q6433" t="b">
        <f>Table1[internet_service]&gt;0</f>
        <v>1</v>
      </c>
      <c r="R6433" t="b">
        <f>AND(Table1[[#This Row],[has_phone]],Table1[[#This Row],[has_internet]])</f>
        <v>1</v>
      </c>
      <c r="S6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3" s="119">
        <f ca="1">EDATE(TODAY(),-Table1[[#This Row],[tenure]])</f>
        <v>43273</v>
      </c>
      <c r="U6433" s="120">
        <f>IFERROR(Table1[[#This Row],[total_charges]]/Table1[[#This Row],[tenure]], Table1[[#This Row],[monthly_charges]])</f>
        <v>55.7</v>
      </c>
      <c r="V6433" s="118" t="b">
        <f>Table1[[#This Row],[monthly_charges]]=Table1[[#This Row],[avg_monthly_charge]]</f>
        <v>1</v>
      </c>
      <c r="W6433" s="118" t="str">
        <f>VLOOKUP(Table1[[#This Row],[contract_type]],Table2_ContractType!A:B,2,0)</f>
        <v>Month-to-Month</v>
      </c>
    </row>
    <row r="6434" spans="1:23" x14ac:dyDescent="0.15">
      <c r="A6434" s="110" t="s">
        <v>5582</v>
      </c>
      <c r="B6434" s="110" t="s">
        <v>9</v>
      </c>
      <c r="C6434" s="110">
        <v>0</v>
      </c>
      <c r="D6434" s="110" t="s">
        <v>4</v>
      </c>
      <c r="E6434" s="110" t="s">
        <v>5</v>
      </c>
      <c r="F6434" s="110">
        <v>2</v>
      </c>
      <c r="G6434" s="110">
        <v>1</v>
      </c>
      <c r="H6434" s="110">
        <v>1</v>
      </c>
      <c r="I6434" s="110" t="s">
        <v>7</v>
      </c>
      <c r="J6434" s="109">
        <v>79.8</v>
      </c>
      <c r="K6434" s="109">
        <v>4914.8</v>
      </c>
      <c r="L6434" s="110" t="s">
        <v>5</v>
      </c>
      <c r="M6434" s="107">
        <f t="shared" si="201"/>
        <v>61.5889724310777</v>
      </c>
      <c r="N6434" s="107" t="b">
        <f t="shared" si="200"/>
        <v>0</v>
      </c>
      <c r="O6434" s="107" t="b">
        <f>Table1[[#This Row],[churn]]="Yes"</f>
        <v>0</v>
      </c>
      <c r="P6434" t="b">
        <f>Table1[phone_service]&gt;0</f>
        <v>1</v>
      </c>
      <c r="Q6434" t="b">
        <f>Table1[internet_service]&gt;0</f>
        <v>1</v>
      </c>
      <c r="R6434" t="b">
        <f>AND(Table1[[#This Row],[has_phone]],Table1[[#This Row],[has_internet]])</f>
        <v>1</v>
      </c>
      <c r="S6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4" s="119">
        <f ca="1">EDATE(TODAY(),-Table1[[#This Row],[tenure]])</f>
        <v>41904</v>
      </c>
      <c r="U6434" s="120">
        <f>IFERROR(Table1[[#This Row],[total_charges]]/Table1[[#This Row],[tenure]], Table1[[#This Row],[monthly_charges]])</f>
        <v>79.8</v>
      </c>
      <c r="V6434" s="118" t="b">
        <f>Table1[[#This Row],[monthly_charges]]=Table1[[#This Row],[avg_monthly_charge]]</f>
        <v>1</v>
      </c>
      <c r="W6434" s="118" t="str">
        <f>VLOOKUP(Table1[[#This Row],[contract_type]],Table2_ContractType!A:B,2,0)</f>
        <v>1 Year</v>
      </c>
    </row>
    <row r="6435" spans="1:23" x14ac:dyDescent="0.15">
      <c r="A6435" s="110" t="s">
        <v>6920</v>
      </c>
      <c r="B6435" s="110" t="s">
        <v>3</v>
      </c>
      <c r="C6435" s="110">
        <v>0</v>
      </c>
      <c r="D6435" s="110" t="s">
        <v>4</v>
      </c>
      <c r="E6435" s="110" t="s">
        <v>5</v>
      </c>
      <c r="F6435" s="110">
        <v>1</v>
      </c>
      <c r="G6435" s="110">
        <v>1</v>
      </c>
      <c r="H6435" s="110">
        <v>0</v>
      </c>
      <c r="I6435" s="110" t="s">
        <v>10</v>
      </c>
      <c r="J6435" s="109">
        <v>53.55</v>
      </c>
      <c r="K6435" s="109">
        <v>53.55</v>
      </c>
      <c r="L6435" s="110" t="s">
        <v>5</v>
      </c>
      <c r="M6435" s="107">
        <f t="shared" si="201"/>
        <v>1</v>
      </c>
      <c r="N6435" s="107" t="b">
        <f t="shared" si="200"/>
        <v>1</v>
      </c>
      <c r="O6435" s="107" t="b">
        <f>Table1[[#This Row],[churn]]="Yes"</f>
        <v>0</v>
      </c>
      <c r="P6435" t="b">
        <f>Table1[phone_service]&gt;0</f>
        <v>1</v>
      </c>
      <c r="Q6435" t="b">
        <f>Table1[internet_service]&gt;0</f>
        <v>1</v>
      </c>
      <c r="R6435" t="b">
        <f>AND(Table1[[#This Row],[has_phone]],Table1[[#This Row],[has_internet]])</f>
        <v>1</v>
      </c>
      <c r="S6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5" s="119">
        <f ca="1">EDATE(TODAY(),-Table1[[#This Row],[tenure]])</f>
        <v>43730</v>
      </c>
      <c r="U6435" s="120">
        <f>IFERROR(Table1[[#This Row],[total_charges]]/Table1[[#This Row],[tenure]], Table1[[#This Row],[monthly_charges]])</f>
        <v>53.55</v>
      </c>
      <c r="V6435" s="118" t="b">
        <f>Table1[[#This Row],[monthly_charges]]=Table1[[#This Row],[avg_monthly_charge]]</f>
        <v>1</v>
      </c>
      <c r="W6435" s="118" t="str">
        <f>VLOOKUP(Table1[[#This Row],[contract_type]],Table2_ContractType!A:B,2,0)</f>
        <v>Month-to-Month</v>
      </c>
    </row>
    <row r="6436" spans="1:23" x14ac:dyDescent="0.15">
      <c r="A6436" s="110" t="s">
        <v>1004</v>
      </c>
      <c r="B6436" s="110" t="s">
        <v>3</v>
      </c>
      <c r="C6436" s="110">
        <v>0</v>
      </c>
      <c r="D6436" s="110" t="s">
        <v>4</v>
      </c>
      <c r="E6436" s="110" t="s">
        <v>4</v>
      </c>
      <c r="F6436" s="110">
        <v>2</v>
      </c>
      <c r="G6436" s="110">
        <v>0</v>
      </c>
      <c r="H6436" s="110">
        <v>2</v>
      </c>
      <c r="I6436" s="110" t="s">
        <v>17</v>
      </c>
      <c r="J6436" s="109">
        <v>26.1</v>
      </c>
      <c r="K6436" s="109">
        <v>225.55</v>
      </c>
      <c r="L6436" s="110" t="s">
        <v>5</v>
      </c>
      <c r="M6436" s="107">
        <f t="shared" si="201"/>
        <v>8.6417624521072796</v>
      </c>
      <c r="N6436" s="107" t="b">
        <f t="shared" si="200"/>
        <v>1</v>
      </c>
      <c r="O6436" s="107" t="b">
        <f>Table1[[#This Row],[churn]]="Yes"</f>
        <v>0</v>
      </c>
      <c r="P6436" t="b">
        <f>Table1[phone_service]&gt;0</f>
        <v>1</v>
      </c>
      <c r="Q6436" t="b">
        <f>Table1[internet_service]&gt;0</f>
        <v>0</v>
      </c>
      <c r="R6436" t="b">
        <f>AND(Table1[[#This Row],[has_phone]],Table1[[#This Row],[has_internet]])</f>
        <v>0</v>
      </c>
      <c r="S6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6" s="119">
        <f ca="1">EDATE(TODAY(),-Table1[[#This Row],[tenure]])</f>
        <v>43518</v>
      </c>
      <c r="U6436" s="120">
        <f>IFERROR(Table1[[#This Row],[total_charges]]/Table1[[#This Row],[tenure]], Table1[[#This Row],[monthly_charges]])</f>
        <v>26.1</v>
      </c>
      <c r="V6436" s="118" t="b">
        <f>Table1[[#This Row],[monthly_charges]]=Table1[[#This Row],[avg_monthly_charge]]</f>
        <v>1</v>
      </c>
      <c r="W6436" s="118" t="str">
        <f>VLOOKUP(Table1[[#This Row],[contract_type]],Table2_ContractType!A:B,2,0)</f>
        <v>2 Year</v>
      </c>
    </row>
    <row r="6437" spans="1:23" x14ac:dyDescent="0.15">
      <c r="A6437" s="110" t="s">
        <v>5319</v>
      </c>
      <c r="B6437" s="110" t="s">
        <v>3</v>
      </c>
      <c r="C6437" s="110">
        <v>0</v>
      </c>
      <c r="D6437" s="110" t="s">
        <v>5</v>
      </c>
      <c r="E6437" s="110" t="s">
        <v>5</v>
      </c>
      <c r="F6437" s="110">
        <v>1</v>
      </c>
      <c r="G6437" s="110">
        <v>1</v>
      </c>
      <c r="H6437" s="110">
        <v>2</v>
      </c>
      <c r="I6437" s="110" t="s">
        <v>17</v>
      </c>
      <c r="J6437" s="109">
        <v>82.45</v>
      </c>
      <c r="K6437" s="109">
        <v>5555.3</v>
      </c>
      <c r="L6437" s="110" t="s">
        <v>5</v>
      </c>
      <c r="M6437" s="107">
        <f t="shared" si="201"/>
        <v>67.377804730139474</v>
      </c>
      <c r="N6437" s="107" t="b">
        <f t="shared" si="200"/>
        <v>1</v>
      </c>
      <c r="O6437" s="107" t="b">
        <f>Table1[[#This Row],[churn]]="Yes"</f>
        <v>0</v>
      </c>
      <c r="P6437" t="b">
        <f>Table1[phone_service]&gt;0</f>
        <v>1</v>
      </c>
      <c r="Q6437" t="b">
        <f>Table1[internet_service]&gt;0</f>
        <v>1</v>
      </c>
      <c r="R6437" t="b">
        <f>AND(Table1[[#This Row],[has_phone]],Table1[[#This Row],[has_internet]])</f>
        <v>1</v>
      </c>
      <c r="S6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7" s="119">
        <f ca="1">EDATE(TODAY(),-Table1[[#This Row],[tenure]])</f>
        <v>41720</v>
      </c>
      <c r="U6437" s="120">
        <f>IFERROR(Table1[[#This Row],[total_charges]]/Table1[[#This Row],[tenure]], Table1[[#This Row],[monthly_charges]])</f>
        <v>82.45</v>
      </c>
      <c r="V6437" s="118" t="b">
        <f>Table1[[#This Row],[monthly_charges]]=Table1[[#This Row],[avg_monthly_charge]]</f>
        <v>1</v>
      </c>
      <c r="W6437" s="118" t="str">
        <f>VLOOKUP(Table1[[#This Row],[contract_type]],Table2_ContractType!A:B,2,0)</f>
        <v>2 Year</v>
      </c>
    </row>
    <row r="6438" spans="1:23" x14ac:dyDescent="0.15">
      <c r="A6438" s="110" t="s">
        <v>5833</v>
      </c>
      <c r="B6438" s="110" t="s">
        <v>3</v>
      </c>
      <c r="C6438" s="110">
        <v>1</v>
      </c>
      <c r="D6438" s="110" t="s">
        <v>5</v>
      </c>
      <c r="E6438" s="110" t="s">
        <v>5</v>
      </c>
      <c r="F6438" s="110">
        <v>1</v>
      </c>
      <c r="G6438" s="110">
        <v>2</v>
      </c>
      <c r="H6438" s="110">
        <v>0</v>
      </c>
      <c r="I6438" s="110" t="s">
        <v>7</v>
      </c>
      <c r="J6438" s="109">
        <v>70.55</v>
      </c>
      <c r="K6438" s="109">
        <v>2419</v>
      </c>
      <c r="L6438" s="110" t="s">
        <v>5</v>
      </c>
      <c r="M6438" s="107">
        <f t="shared" si="201"/>
        <v>34.287739192062368</v>
      </c>
      <c r="N6438" s="107" t="b">
        <f t="shared" si="200"/>
        <v>1</v>
      </c>
      <c r="O6438" s="107" t="b">
        <f>Table1[[#This Row],[churn]]="Yes"</f>
        <v>0</v>
      </c>
      <c r="P6438" t="b">
        <f>Table1[phone_service]&gt;0</f>
        <v>1</v>
      </c>
      <c r="Q6438" t="b">
        <f>Table1[internet_service]&gt;0</f>
        <v>1</v>
      </c>
      <c r="R6438" t="b">
        <f>AND(Table1[[#This Row],[has_phone]],Table1[[#This Row],[has_internet]])</f>
        <v>1</v>
      </c>
      <c r="S6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8" s="119">
        <f ca="1">EDATE(TODAY(),-Table1[[#This Row],[tenure]])</f>
        <v>42726</v>
      </c>
      <c r="U6438" s="120">
        <f>IFERROR(Table1[[#This Row],[total_charges]]/Table1[[#This Row],[tenure]], Table1[[#This Row],[monthly_charges]])</f>
        <v>70.55</v>
      </c>
      <c r="V6438" s="118" t="b">
        <f>Table1[[#This Row],[monthly_charges]]=Table1[[#This Row],[avg_monthly_charge]]</f>
        <v>1</v>
      </c>
      <c r="W6438" s="118" t="str">
        <f>VLOOKUP(Table1[[#This Row],[contract_type]],Table2_ContractType!A:B,2,0)</f>
        <v>Month-to-Month</v>
      </c>
    </row>
    <row r="6439" spans="1:23" x14ac:dyDescent="0.15">
      <c r="A6439" s="110" t="s">
        <v>3056</v>
      </c>
      <c r="B6439" s="110" t="s">
        <v>3</v>
      </c>
      <c r="C6439" s="110">
        <v>0</v>
      </c>
      <c r="D6439" s="110" t="s">
        <v>4</v>
      </c>
      <c r="E6439" s="110" t="s">
        <v>5</v>
      </c>
      <c r="F6439" s="110">
        <v>1</v>
      </c>
      <c r="G6439" s="110">
        <v>1</v>
      </c>
      <c r="H6439" s="110">
        <v>1</v>
      </c>
      <c r="I6439" s="110" t="s">
        <v>7</v>
      </c>
      <c r="J6439" s="109">
        <v>65.650000000000006</v>
      </c>
      <c r="K6439" s="109">
        <v>3094.65</v>
      </c>
      <c r="L6439" s="110" t="s">
        <v>5</v>
      </c>
      <c r="M6439" s="107">
        <f t="shared" si="201"/>
        <v>47.138613861386133</v>
      </c>
      <c r="N6439" s="107" t="b">
        <f t="shared" si="200"/>
        <v>1</v>
      </c>
      <c r="O6439" s="107" t="b">
        <f>Table1[[#This Row],[churn]]="Yes"</f>
        <v>0</v>
      </c>
      <c r="P6439" t="b">
        <f>Table1[phone_service]&gt;0</f>
        <v>1</v>
      </c>
      <c r="Q6439" t="b">
        <f>Table1[internet_service]&gt;0</f>
        <v>1</v>
      </c>
      <c r="R6439" t="b">
        <f>AND(Table1[[#This Row],[has_phone]],Table1[[#This Row],[has_internet]])</f>
        <v>1</v>
      </c>
      <c r="S6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9" s="119">
        <f ca="1">EDATE(TODAY(),-Table1[[#This Row],[tenure]])</f>
        <v>42330</v>
      </c>
      <c r="U6439" s="120">
        <f>IFERROR(Table1[[#This Row],[total_charges]]/Table1[[#This Row],[tenure]], Table1[[#This Row],[monthly_charges]])</f>
        <v>65.650000000000006</v>
      </c>
      <c r="V6439" s="118" t="b">
        <f>Table1[[#This Row],[monthly_charges]]=Table1[[#This Row],[avg_monthly_charge]]</f>
        <v>1</v>
      </c>
      <c r="W6439" s="118" t="str">
        <f>VLOOKUP(Table1[[#This Row],[contract_type]],Table2_ContractType!A:B,2,0)</f>
        <v>1 Year</v>
      </c>
    </row>
    <row r="6440" spans="1:23" x14ac:dyDescent="0.15">
      <c r="A6440" s="110" t="s">
        <v>6108</v>
      </c>
      <c r="B6440" s="110" t="s">
        <v>9</v>
      </c>
      <c r="C6440" s="110">
        <v>0</v>
      </c>
      <c r="D6440" s="110" t="s">
        <v>4</v>
      </c>
      <c r="E6440" s="110" t="s">
        <v>4</v>
      </c>
      <c r="F6440" s="110">
        <v>2</v>
      </c>
      <c r="G6440" s="110">
        <v>1</v>
      </c>
      <c r="H6440" s="110">
        <v>2</v>
      </c>
      <c r="I6440" s="110" t="s">
        <v>17</v>
      </c>
      <c r="J6440" s="109">
        <v>81</v>
      </c>
      <c r="K6440" s="109">
        <v>5750</v>
      </c>
      <c r="L6440" s="110" t="s">
        <v>5</v>
      </c>
      <c r="M6440" s="107">
        <f t="shared" si="201"/>
        <v>70.987654320987659</v>
      </c>
      <c r="N6440" s="107" t="b">
        <f t="shared" si="200"/>
        <v>0</v>
      </c>
      <c r="O6440" s="107" t="b">
        <f>Table1[[#This Row],[churn]]="Yes"</f>
        <v>0</v>
      </c>
      <c r="P6440" t="b">
        <f>Table1[phone_service]&gt;0</f>
        <v>1</v>
      </c>
      <c r="Q6440" t="b">
        <f>Table1[internet_service]&gt;0</f>
        <v>1</v>
      </c>
      <c r="R6440" t="b">
        <f>AND(Table1[[#This Row],[has_phone]],Table1[[#This Row],[has_internet]])</f>
        <v>1</v>
      </c>
      <c r="S6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40" s="119">
        <f ca="1">EDATE(TODAY(),-Table1[[#This Row],[tenure]])</f>
        <v>41630</v>
      </c>
      <c r="U6440" s="120">
        <f>IFERROR(Table1[[#This Row],[total_charges]]/Table1[[#This Row],[tenure]], Table1[[#This Row],[monthly_charges]])</f>
        <v>81</v>
      </c>
      <c r="V6440" s="118" t="b">
        <f>Table1[[#This Row],[monthly_charges]]=Table1[[#This Row],[avg_monthly_charge]]</f>
        <v>1</v>
      </c>
      <c r="W6440" s="118" t="str">
        <f>VLOOKUP(Table1[[#This Row],[contract_type]],Table2_ContractType!A:B,2,0)</f>
        <v>2 Year</v>
      </c>
    </row>
    <row r="6441" spans="1:23" x14ac:dyDescent="0.15">
      <c r="A6441" s="110" t="s">
        <v>5864</v>
      </c>
      <c r="B6441" s="110" t="s">
        <v>9</v>
      </c>
      <c r="C6441" s="110">
        <v>0</v>
      </c>
      <c r="D6441" s="110" t="s">
        <v>4</v>
      </c>
      <c r="E6441" s="110" t="s">
        <v>5</v>
      </c>
      <c r="F6441" s="110">
        <v>2</v>
      </c>
      <c r="G6441" s="110">
        <v>2</v>
      </c>
      <c r="H6441" s="110">
        <v>1</v>
      </c>
      <c r="I6441" s="110" t="s">
        <v>7</v>
      </c>
      <c r="J6441" s="109">
        <v>96.1</v>
      </c>
      <c r="K6441" s="109">
        <v>6001.45</v>
      </c>
      <c r="L6441" s="110" t="s">
        <v>5</v>
      </c>
      <c r="M6441" s="107">
        <f t="shared" si="201"/>
        <v>62.450052029136316</v>
      </c>
      <c r="N6441" s="107" t="b">
        <f t="shared" si="200"/>
        <v>0</v>
      </c>
      <c r="O6441" s="107" t="b">
        <f>Table1[[#This Row],[churn]]="Yes"</f>
        <v>0</v>
      </c>
      <c r="P6441" t="b">
        <f>Table1[phone_service]&gt;0</f>
        <v>1</v>
      </c>
      <c r="Q6441" t="b">
        <f>Table1[internet_service]&gt;0</f>
        <v>1</v>
      </c>
      <c r="R6441" t="b">
        <f>AND(Table1[[#This Row],[has_phone]],Table1[[#This Row],[has_internet]])</f>
        <v>1</v>
      </c>
      <c r="S6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1" s="119">
        <f ca="1">EDATE(TODAY(),-Table1[[#This Row],[tenure]])</f>
        <v>41873</v>
      </c>
      <c r="U6441" s="120">
        <f>IFERROR(Table1[[#This Row],[total_charges]]/Table1[[#This Row],[tenure]], Table1[[#This Row],[monthly_charges]])</f>
        <v>96.1</v>
      </c>
      <c r="V6441" s="118" t="b">
        <f>Table1[[#This Row],[monthly_charges]]=Table1[[#This Row],[avg_monthly_charge]]</f>
        <v>1</v>
      </c>
      <c r="W6441" s="118" t="str">
        <f>VLOOKUP(Table1[[#This Row],[contract_type]],Table2_ContractType!A:B,2,0)</f>
        <v>1 Year</v>
      </c>
    </row>
    <row r="6442" spans="1:23" x14ac:dyDescent="0.15">
      <c r="A6442" s="110" t="s">
        <v>5634</v>
      </c>
      <c r="B6442" s="110" t="s">
        <v>9</v>
      </c>
      <c r="C6442" s="110">
        <v>0</v>
      </c>
      <c r="D6442" s="110" t="s">
        <v>5</v>
      </c>
      <c r="E6442" s="110" t="s">
        <v>5</v>
      </c>
      <c r="F6442" s="110">
        <v>1</v>
      </c>
      <c r="G6442" s="110">
        <v>1</v>
      </c>
      <c r="H6442" s="110">
        <v>0</v>
      </c>
      <c r="I6442" s="110" t="s">
        <v>7</v>
      </c>
      <c r="J6442" s="109">
        <v>51.1</v>
      </c>
      <c r="K6442" s="109">
        <v>2092.9</v>
      </c>
      <c r="L6442" s="110" t="s">
        <v>5</v>
      </c>
      <c r="M6442" s="107">
        <f t="shared" si="201"/>
        <v>40.956947162426616</v>
      </c>
      <c r="N6442" s="107" t="b">
        <f t="shared" si="200"/>
        <v>0</v>
      </c>
      <c r="O6442" s="107" t="b">
        <f>Table1[[#This Row],[churn]]="Yes"</f>
        <v>0</v>
      </c>
      <c r="P6442" t="b">
        <f>Table1[phone_service]&gt;0</f>
        <v>1</v>
      </c>
      <c r="Q6442" t="b">
        <f>Table1[internet_service]&gt;0</f>
        <v>1</v>
      </c>
      <c r="R6442" t="b">
        <f>AND(Table1[[#This Row],[has_phone]],Table1[[#This Row],[has_internet]])</f>
        <v>1</v>
      </c>
      <c r="S6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2" s="119">
        <f ca="1">EDATE(TODAY(),-Table1[[#This Row],[tenure]])</f>
        <v>42543</v>
      </c>
      <c r="U6442" s="120">
        <f>IFERROR(Table1[[#This Row],[total_charges]]/Table1[[#This Row],[tenure]], Table1[[#This Row],[monthly_charges]])</f>
        <v>51.1</v>
      </c>
      <c r="V6442" s="118" t="b">
        <f>Table1[[#This Row],[monthly_charges]]=Table1[[#This Row],[avg_monthly_charge]]</f>
        <v>1</v>
      </c>
      <c r="W6442" s="118" t="str">
        <f>VLOOKUP(Table1[[#This Row],[contract_type]],Table2_ContractType!A:B,2,0)</f>
        <v>Month-to-Month</v>
      </c>
    </row>
    <row r="6443" spans="1:23" x14ac:dyDescent="0.15">
      <c r="A6443" s="110" t="s">
        <v>975</v>
      </c>
      <c r="B6443" s="110" t="s">
        <v>9</v>
      </c>
      <c r="C6443" s="110">
        <v>0</v>
      </c>
      <c r="D6443" s="110" t="s">
        <v>5</v>
      </c>
      <c r="E6443" s="110" t="s">
        <v>5</v>
      </c>
      <c r="F6443" s="110">
        <v>1</v>
      </c>
      <c r="G6443" s="110">
        <v>1</v>
      </c>
      <c r="H6443" s="110">
        <v>0</v>
      </c>
      <c r="I6443" s="110" t="s">
        <v>10</v>
      </c>
      <c r="J6443" s="109">
        <v>45.7</v>
      </c>
      <c r="K6443" s="109">
        <v>45.7</v>
      </c>
      <c r="L6443" s="110" t="s">
        <v>4</v>
      </c>
      <c r="M6443" s="107">
        <f t="shared" si="201"/>
        <v>1</v>
      </c>
      <c r="N6443" s="107" t="b">
        <f t="shared" si="200"/>
        <v>0</v>
      </c>
      <c r="O6443" s="107" t="b">
        <f>Table1[[#This Row],[churn]]="Yes"</f>
        <v>1</v>
      </c>
      <c r="P6443" t="b">
        <f>Table1[phone_service]&gt;0</f>
        <v>1</v>
      </c>
      <c r="Q6443" t="b">
        <f>Table1[internet_service]&gt;0</f>
        <v>1</v>
      </c>
      <c r="R6443" t="b">
        <f>AND(Table1[[#This Row],[has_phone]],Table1[[#This Row],[has_internet]])</f>
        <v>1</v>
      </c>
      <c r="S6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3" s="119">
        <f ca="1">EDATE(TODAY(),-Table1[[#This Row],[tenure]])</f>
        <v>43730</v>
      </c>
      <c r="U6443" s="120">
        <f>IFERROR(Table1[[#This Row],[total_charges]]/Table1[[#This Row],[tenure]], Table1[[#This Row],[monthly_charges]])</f>
        <v>45.7</v>
      </c>
      <c r="V6443" s="118" t="b">
        <f>Table1[[#This Row],[monthly_charges]]=Table1[[#This Row],[avg_monthly_charge]]</f>
        <v>1</v>
      </c>
      <c r="W6443" s="118" t="str">
        <f>VLOOKUP(Table1[[#This Row],[contract_type]],Table2_ContractType!A:B,2,0)</f>
        <v>Month-to-Month</v>
      </c>
    </row>
    <row r="6444" spans="1:23" x14ac:dyDescent="0.15">
      <c r="A6444" s="110" t="s">
        <v>2345</v>
      </c>
      <c r="B6444" s="110" t="s">
        <v>9</v>
      </c>
      <c r="C6444" s="110">
        <v>1</v>
      </c>
      <c r="D6444" s="110" t="s">
        <v>4</v>
      </c>
      <c r="E6444" s="110" t="s">
        <v>5</v>
      </c>
      <c r="F6444" s="110">
        <v>2</v>
      </c>
      <c r="G6444" s="110">
        <v>2</v>
      </c>
      <c r="H6444" s="110">
        <v>0</v>
      </c>
      <c r="I6444" s="110" t="s">
        <v>17</v>
      </c>
      <c r="J6444" s="109">
        <v>85.05</v>
      </c>
      <c r="K6444" s="109">
        <v>1391.15</v>
      </c>
      <c r="L6444" s="110" t="s">
        <v>5</v>
      </c>
      <c r="M6444" s="107">
        <f t="shared" si="201"/>
        <v>16.35684891240447</v>
      </c>
      <c r="N6444" s="107" t="b">
        <f t="shared" si="200"/>
        <v>0</v>
      </c>
      <c r="O6444" s="107" t="b">
        <f>Table1[[#This Row],[churn]]="Yes"</f>
        <v>0</v>
      </c>
      <c r="P6444" t="b">
        <f>Table1[phone_service]&gt;0</f>
        <v>1</v>
      </c>
      <c r="Q6444" t="b">
        <f>Table1[internet_service]&gt;0</f>
        <v>1</v>
      </c>
      <c r="R6444" t="b">
        <f>AND(Table1[[#This Row],[has_phone]],Table1[[#This Row],[has_internet]])</f>
        <v>1</v>
      </c>
      <c r="S6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4" s="119">
        <f ca="1">EDATE(TODAY(),-Table1[[#This Row],[tenure]])</f>
        <v>43273</v>
      </c>
      <c r="U6444" s="120">
        <f>IFERROR(Table1[[#This Row],[total_charges]]/Table1[[#This Row],[tenure]], Table1[[#This Row],[monthly_charges]])</f>
        <v>85.05</v>
      </c>
      <c r="V6444" s="118" t="b">
        <f>Table1[[#This Row],[monthly_charges]]=Table1[[#This Row],[avg_monthly_charge]]</f>
        <v>1</v>
      </c>
      <c r="W6444" s="118" t="str">
        <f>VLOOKUP(Table1[[#This Row],[contract_type]],Table2_ContractType!A:B,2,0)</f>
        <v>Month-to-Month</v>
      </c>
    </row>
    <row r="6445" spans="1:23" x14ac:dyDescent="0.15">
      <c r="A6445" s="110" t="s">
        <v>3323</v>
      </c>
      <c r="B6445" s="110" t="s">
        <v>9</v>
      </c>
      <c r="C6445" s="110">
        <v>0</v>
      </c>
      <c r="D6445" s="110" t="s">
        <v>5</v>
      </c>
      <c r="E6445" s="110" t="s">
        <v>5</v>
      </c>
      <c r="F6445" s="110">
        <v>1</v>
      </c>
      <c r="G6445" s="110">
        <v>0</v>
      </c>
      <c r="H6445" s="110">
        <v>0</v>
      </c>
      <c r="I6445" s="110" t="s">
        <v>10</v>
      </c>
      <c r="J6445" s="109">
        <v>20.3</v>
      </c>
      <c r="K6445" s="109">
        <v>20.3</v>
      </c>
      <c r="L6445" s="110" t="s">
        <v>5</v>
      </c>
      <c r="M6445" s="107">
        <f t="shared" si="201"/>
        <v>1</v>
      </c>
      <c r="N6445" s="107" t="b">
        <f t="shared" si="200"/>
        <v>0</v>
      </c>
      <c r="O6445" s="107" t="b">
        <f>Table1[[#This Row],[churn]]="Yes"</f>
        <v>0</v>
      </c>
      <c r="P6445" t="b">
        <f>Table1[phone_service]&gt;0</f>
        <v>1</v>
      </c>
      <c r="Q6445" t="b">
        <f>Table1[internet_service]&gt;0</f>
        <v>0</v>
      </c>
      <c r="R6445" t="b">
        <f>AND(Table1[[#This Row],[has_phone]],Table1[[#This Row],[has_internet]])</f>
        <v>0</v>
      </c>
      <c r="S6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5" s="119">
        <f ca="1">EDATE(TODAY(),-Table1[[#This Row],[tenure]])</f>
        <v>43730</v>
      </c>
      <c r="U6445" s="120">
        <f>IFERROR(Table1[[#This Row],[total_charges]]/Table1[[#This Row],[tenure]], Table1[[#This Row],[monthly_charges]])</f>
        <v>20.3</v>
      </c>
      <c r="V6445" s="118" t="b">
        <f>Table1[[#This Row],[monthly_charges]]=Table1[[#This Row],[avg_monthly_charge]]</f>
        <v>1</v>
      </c>
      <c r="W6445" s="118" t="str">
        <f>VLOOKUP(Table1[[#This Row],[contract_type]],Table2_ContractType!A:B,2,0)</f>
        <v>Month-to-Month</v>
      </c>
    </row>
    <row r="6446" spans="1:23" x14ac:dyDescent="0.15">
      <c r="A6446" s="110" t="s">
        <v>3363</v>
      </c>
      <c r="B6446" s="110" t="s">
        <v>3</v>
      </c>
      <c r="C6446" s="110">
        <v>0</v>
      </c>
      <c r="D6446" s="110" t="s">
        <v>5</v>
      </c>
      <c r="E6446" s="110" t="s">
        <v>5</v>
      </c>
      <c r="F6446" s="110">
        <v>2</v>
      </c>
      <c r="G6446" s="110">
        <v>2</v>
      </c>
      <c r="H6446" s="110">
        <v>0</v>
      </c>
      <c r="I6446" s="110" t="s">
        <v>10</v>
      </c>
      <c r="J6446" s="109">
        <v>85.45</v>
      </c>
      <c r="K6446" s="109">
        <v>85.45</v>
      </c>
      <c r="L6446" s="110" t="s">
        <v>4</v>
      </c>
      <c r="M6446" s="107">
        <f t="shared" si="201"/>
        <v>1</v>
      </c>
      <c r="N6446" s="107" t="b">
        <f t="shared" si="200"/>
        <v>1</v>
      </c>
      <c r="O6446" s="107" t="b">
        <f>Table1[[#This Row],[churn]]="Yes"</f>
        <v>1</v>
      </c>
      <c r="P6446" t="b">
        <f>Table1[phone_service]&gt;0</f>
        <v>1</v>
      </c>
      <c r="Q6446" t="b">
        <f>Table1[internet_service]&gt;0</f>
        <v>1</v>
      </c>
      <c r="R6446" t="b">
        <f>AND(Table1[[#This Row],[has_phone]],Table1[[#This Row],[has_internet]])</f>
        <v>1</v>
      </c>
      <c r="S6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6" s="119">
        <f ca="1">EDATE(TODAY(),-Table1[[#This Row],[tenure]])</f>
        <v>43730</v>
      </c>
      <c r="U6446" s="120">
        <f>IFERROR(Table1[[#This Row],[total_charges]]/Table1[[#This Row],[tenure]], Table1[[#This Row],[monthly_charges]])</f>
        <v>85.45</v>
      </c>
      <c r="V6446" s="118" t="b">
        <f>Table1[[#This Row],[monthly_charges]]=Table1[[#This Row],[avg_monthly_charge]]</f>
        <v>1</v>
      </c>
      <c r="W6446" s="118" t="str">
        <f>VLOOKUP(Table1[[#This Row],[contract_type]],Table2_ContractType!A:B,2,0)</f>
        <v>Month-to-Month</v>
      </c>
    </row>
    <row r="6447" spans="1:23" x14ac:dyDescent="0.15">
      <c r="A6447" s="110" t="s">
        <v>1181</v>
      </c>
      <c r="B6447" s="110" t="s">
        <v>9</v>
      </c>
      <c r="C6447" s="110">
        <v>0</v>
      </c>
      <c r="D6447" s="110" t="s">
        <v>4</v>
      </c>
      <c r="E6447" s="110" t="s">
        <v>4</v>
      </c>
      <c r="F6447" s="110">
        <v>2</v>
      </c>
      <c r="G6447" s="110">
        <v>2</v>
      </c>
      <c r="H6447" s="110">
        <v>2</v>
      </c>
      <c r="I6447" s="110" t="s">
        <v>7</v>
      </c>
      <c r="J6447" s="109">
        <v>114</v>
      </c>
      <c r="K6447" s="109">
        <v>8093.15</v>
      </c>
      <c r="L6447" s="110" t="s">
        <v>5</v>
      </c>
      <c r="M6447" s="107">
        <f t="shared" si="201"/>
        <v>70.992543859649118</v>
      </c>
      <c r="N6447" s="107" t="b">
        <f t="shared" si="200"/>
        <v>0</v>
      </c>
      <c r="O6447" s="107" t="b">
        <f>Table1[[#This Row],[churn]]="Yes"</f>
        <v>0</v>
      </c>
      <c r="P6447" t="b">
        <f>Table1[phone_service]&gt;0</f>
        <v>1</v>
      </c>
      <c r="Q6447" t="b">
        <f>Table1[internet_service]&gt;0</f>
        <v>1</v>
      </c>
      <c r="R6447" t="b">
        <f>AND(Table1[[#This Row],[has_phone]],Table1[[#This Row],[has_internet]])</f>
        <v>1</v>
      </c>
      <c r="S6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47" s="119">
        <f ca="1">EDATE(TODAY(),-Table1[[#This Row],[tenure]])</f>
        <v>41630</v>
      </c>
      <c r="U6447" s="120">
        <f>IFERROR(Table1[[#This Row],[total_charges]]/Table1[[#This Row],[tenure]], Table1[[#This Row],[monthly_charges]])</f>
        <v>114</v>
      </c>
      <c r="V6447" s="118" t="b">
        <f>Table1[[#This Row],[monthly_charges]]=Table1[[#This Row],[avg_monthly_charge]]</f>
        <v>1</v>
      </c>
      <c r="W6447" s="118" t="str">
        <f>VLOOKUP(Table1[[#This Row],[contract_type]],Table2_ContractType!A:B,2,0)</f>
        <v>2 Year</v>
      </c>
    </row>
    <row r="6448" spans="1:23" x14ac:dyDescent="0.15">
      <c r="A6448" s="110" t="s">
        <v>5539</v>
      </c>
      <c r="B6448" s="110" t="s">
        <v>9</v>
      </c>
      <c r="C6448" s="110">
        <v>0</v>
      </c>
      <c r="D6448" s="110" t="s">
        <v>4</v>
      </c>
      <c r="E6448" s="110" t="s">
        <v>5</v>
      </c>
      <c r="F6448" s="110">
        <v>1</v>
      </c>
      <c r="G6448" s="110">
        <v>1</v>
      </c>
      <c r="H6448" s="110">
        <v>1</v>
      </c>
      <c r="I6448" s="110" t="s">
        <v>13</v>
      </c>
      <c r="J6448" s="109">
        <v>59.85</v>
      </c>
      <c r="K6448" s="109">
        <v>2603.9499999999998</v>
      </c>
      <c r="L6448" s="110" t="s">
        <v>5</v>
      </c>
      <c r="M6448" s="107">
        <f t="shared" si="201"/>
        <v>43.507936507936506</v>
      </c>
      <c r="N6448" s="107" t="b">
        <f t="shared" si="200"/>
        <v>0</v>
      </c>
      <c r="O6448" s="107" t="b">
        <f>Table1[[#This Row],[churn]]="Yes"</f>
        <v>0</v>
      </c>
      <c r="P6448" t="b">
        <f>Table1[phone_service]&gt;0</f>
        <v>1</v>
      </c>
      <c r="Q6448" t="b">
        <f>Table1[internet_service]&gt;0</f>
        <v>1</v>
      </c>
      <c r="R6448" t="b">
        <f>AND(Table1[[#This Row],[has_phone]],Table1[[#This Row],[has_internet]])</f>
        <v>1</v>
      </c>
      <c r="S6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8" s="119">
        <f ca="1">EDATE(TODAY(),-Table1[[#This Row],[tenure]])</f>
        <v>42451</v>
      </c>
      <c r="U6448" s="120">
        <f>IFERROR(Table1[[#This Row],[total_charges]]/Table1[[#This Row],[tenure]], Table1[[#This Row],[monthly_charges]])</f>
        <v>59.85</v>
      </c>
      <c r="V6448" s="118" t="b">
        <f>Table1[[#This Row],[monthly_charges]]=Table1[[#This Row],[avg_monthly_charge]]</f>
        <v>1</v>
      </c>
      <c r="W6448" s="118" t="str">
        <f>VLOOKUP(Table1[[#This Row],[contract_type]],Table2_ContractType!A:B,2,0)</f>
        <v>1 Year</v>
      </c>
    </row>
    <row r="6449" spans="1:23" x14ac:dyDescent="0.15">
      <c r="A6449" s="110" t="s">
        <v>4707</v>
      </c>
      <c r="B6449" s="110" t="s">
        <v>3</v>
      </c>
      <c r="C6449" s="110">
        <v>0</v>
      </c>
      <c r="D6449" s="110" t="s">
        <v>5</v>
      </c>
      <c r="E6449" s="110" t="s">
        <v>5</v>
      </c>
      <c r="F6449" s="110">
        <v>1</v>
      </c>
      <c r="G6449" s="110">
        <v>2</v>
      </c>
      <c r="H6449" s="110">
        <v>2</v>
      </c>
      <c r="I6449" s="110" t="s">
        <v>7</v>
      </c>
      <c r="J6449" s="109">
        <v>95.8</v>
      </c>
      <c r="K6449" s="109">
        <v>5655.45</v>
      </c>
      <c r="L6449" s="110" t="s">
        <v>5</v>
      </c>
      <c r="M6449" s="107">
        <f t="shared" si="201"/>
        <v>59.033924843423797</v>
      </c>
      <c r="N6449" s="107" t="b">
        <f t="shared" si="200"/>
        <v>1</v>
      </c>
      <c r="O6449" s="107" t="b">
        <f>Table1[[#This Row],[churn]]="Yes"</f>
        <v>0</v>
      </c>
      <c r="P6449" t="b">
        <f>Table1[phone_service]&gt;0</f>
        <v>1</v>
      </c>
      <c r="Q6449" t="b">
        <f>Table1[internet_service]&gt;0</f>
        <v>1</v>
      </c>
      <c r="R6449" t="b">
        <f>AND(Table1[[#This Row],[has_phone]],Table1[[#This Row],[has_internet]])</f>
        <v>1</v>
      </c>
      <c r="S6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9" s="119">
        <f ca="1">EDATE(TODAY(),-Table1[[#This Row],[tenure]])</f>
        <v>41965</v>
      </c>
      <c r="U6449" s="120">
        <f>IFERROR(Table1[[#This Row],[total_charges]]/Table1[[#This Row],[tenure]], Table1[[#This Row],[monthly_charges]])</f>
        <v>95.8</v>
      </c>
      <c r="V6449" s="118" t="b">
        <f>Table1[[#This Row],[monthly_charges]]=Table1[[#This Row],[avg_monthly_charge]]</f>
        <v>1</v>
      </c>
      <c r="W6449" s="118" t="str">
        <f>VLOOKUP(Table1[[#This Row],[contract_type]],Table2_ContractType!A:B,2,0)</f>
        <v>2 Year</v>
      </c>
    </row>
    <row r="6450" spans="1:23" x14ac:dyDescent="0.15">
      <c r="A6450" s="110" t="s">
        <v>6844</v>
      </c>
      <c r="B6450" s="110" t="s">
        <v>3</v>
      </c>
      <c r="C6450" s="110">
        <v>1</v>
      </c>
      <c r="D6450" s="110" t="s">
        <v>5</v>
      </c>
      <c r="E6450" s="110" t="s">
        <v>5</v>
      </c>
      <c r="F6450" s="110">
        <v>2</v>
      </c>
      <c r="G6450" s="110">
        <v>2</v>
      </c>
      <c r="H6450" s="110">
        <v>0</v>
      </c>
      <c r="I6450" s="110" t="s">
        <v>17</v>
      </c>
      <c r="J6450" s="109">
        <v>103.6</v>
      </c>
      <c r="K6450" s="109">
        <v>1806.35</v>
      </c>
      <c r="L6450" s="110" t="s">
        <v>5</v>
      </c>
      <c r="M6450" s="107">
        <f t="shared" si="201"/>
        <v>17.435810810810811</v>
      </c>
      <c r="N6450" s="107" t="b">
        <f t="shared" si="200"/>
        <v>1</v>
      </c>
      <c r="O6450" s="107" t="b">
        <f>Table1[[#This Row],[churn]]="Yes"</f>
        <v>0</v>
      </c>
      <c r="P6450" t="b">
        <f>Table1[phone_service]&gt;0</f>
        <v>1</v>
      </c>
      <c r="Q6450" t="b">
        <f>Table1[internet_service]&gt;0</f>
        <v>1</v>
      </c>
      <c r="R6450" t="b">
        <f>AND(Table1[[#This Row],[has_phone]],Table1[[#This Row],[has_internet]])</f>
        <v>1</v>
      </c>
      <c r="S6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0" s="119">
        <f ca="1">EDATE(TODAY(),-Table1[[#This Row],[tenure]])</f>
        <v>43242</v>
      </c>
      <c r="U6450" s="120">
        <f>IFERROR(Table1[[#This Row],[total_charges]]/Table1[[#This Row],[tenure]], Table1[[#This Row],[monthly_charges]])</f>
        <v>103.6</v>
      </c>
      <c r="V6450" s="118" t="b">
        <f>Table1[[#This Row],[monthly_charges]]=Table1[[#This Row],[avg_monthly_charge]]</f>
        <v>1</v>
      </c>
      <c r="W6450" s="118" t="str">
        <f>VLOOKUP(Table1[[#This Row],[contract_type]],Table2_ContractType!A:B,2,0)</f>
        <v>Month-to-Month</v>
      </c>
    </row>
    <row r="6451" spans="1:23" x14ac:dyDescent="0.15">
      <c r="A6451" s="110" t="s">
        <v>4370</v>
      </c>
      <c r="B6451" s="110" t="s">
        <v>3</v>
      </c>
      <c r="C6451" s="110">
        <v>0</v>
      </c>
      <c r="D6451" s="110" t="s">
        <v>5</v>
      </c>
      <c r="E6451" s="110" t="s">
        <v>5</v>
      </c>
      <c r="F6451" s="110">
        <v>2</v>
      </c>
      <c r="G6451" s="110">
        <v>2</v>
      </c>
      <c r="H6451" s="110">
        <v>0</v>
      </c>
      <c r="I6451" s="110" t="s">
        <v>17</v>
      </c>
      <c r="J6451" s="109">
        <v>98.7</v>
      </c>
      <c r="K6451" s="109">
        <v>2249.1</v>
      </c>
      <c r="L6451" s="110" t="s">
        <v>5</v>
      </c>
      <c r="M6451" s="107">
        <f t="shared" si="201"/>
        <v>22.787234042553191</v>
      </c>
      <c r="N6451" s="107" t="b">
        <f t="shared" si="200"/>
        <v>1</v>
      </c>
      <c r="O6451" s="107" t="b">
        <f>Table1[[#This Row],[churn]]="Yes"</f>
        <v>0</v>
      </c>
      <c r="P6451" t="b">
        <f>Table1[phone_service]&gt;0</f>
        <v>1</v>
      </c>
      <c r="Q6451" t="b">
        <f>Table1[internet_service]&gt;0</f>
        <v>1</v>
      </c>
      <c r="R6451" t="b">
        <f>AND(Table1[[#This Row],[has_phone]],Table1[[#This Row],[has_internet]])</f>
        <v>1</v>
      </c>
      <c r="S6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1" s="119">
        <f ca="1">EDATE(TODAY(),-Table1[[#This Row],[tenure]])</f>
        <v>43091</v>
      </c>
      <c r="U6451" s="120">
        <f>IFERROR(Table1[[#This Row],[total_charges]]/Table1[[#This Row],[tenure]], Table1[[#This Row],[monthly_charges]])</f>
        <v>98.7</v>
      </c>
      <c r="V6451" s="118" t="b">
        <f>Table1[[#This Row],[monthly_charges]]=Table1[[#This Row],[avg_monthly_charge]]</f>
        <v>1</v>
      </c>
      <c r="W6451" s="118" t="str">
        <f>VLOOKUP(Table1[[#This Row],[contract_type]],Table2_ContractType!A:B,2,0)</f>
        <v>Month-to-Month</v>
      </c>
    </row>
    <row r="6452" spans="1:23" x14ac:dyDescent="0.15">
      <c r="A6452" s="110" t="s">
        <v>1296</v>
      </c>
      <c r="B6452" s="110" t="s">
        <v>9</v>
      </c>
      <c r="C6452" s="110">
        <v>1</v>
      </c>
      <c r="D6452" s="110" t="s">
        <v>4</v>
      </c>
      <c r="E6452" s="110" t="s">
        <v>5</v>
      </c>
      <c r="F6452" s="110">
        <v>1</v>
      </c>
      <c r="G6452" s="110">
        <v>2</v>
      </c>
      <c r="H6452" s="110">
        <v>0</v>
      </c>
      <c r="I6452" s="110" t="s">
        <v>7</v>
      </c>
      <c r="J6452" s="109">
        <v>89.5</v>
      </c>
      <c r="K6452" s="109">
        <v>676.7</v>
      </c>
      <c r="L6452" s="110" t="s">
        <v>4</v>
      </c>
      <c r="M6452" s="107">
        <f t="shared" si="201"/>
        <v>7.5608938547486035</v>
      </c>
      <c r="N6452" s="107" t="b">
        <f t="shared" si="200"/>
        <v>0</v>
      </c>
      <c r="O6452" s="107" t="b">
        <f>Table1[[#This Row],[churn]]="Yes"</f>
        <v>1</v>
      </c>
      <c r="P6452" t="b">
        <f>Table1[phone_service]&gt;0</f>
        <v>1</v>
      </c>
      <c r="Q6452" t="b">
        <f>Table1[internet_service]&gt;0</f>
        <v>1</v>
      </c>
      <c r="R6452" t="b">
        <f>AND(Table1[[#This Row],[has_phone]],Table1[[#This Row],[has_internet]])</f>
        <v>1</v>
      </c>
      <c r="S6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52" s="119">
        <f ca="1">EDATE(TODAY(),-Table1[[#This Row],[tenure]])</f>
        <v>43546</v>
      </c>
      <c r="U6452" s="120">
        <f>IFERROR(Table1[[#This Row],[total_charges]]/Table1[[#This Row],[tenure]], Table1[[#This Row],[monthly_charges]])</f>
        <v>89.5</v>
      </c>
      <c r="V6452" s="118" t="b">
        <f>Table1[[#This Row],[monthly_charges]]=Table1[[#This Row],[avg_monthly_charge]]</f>
        <v>1</v>
      </c>
      <c r="W6452" s="118" t="str">
        <f>VLOOKUP(Table1[[#This Row],[contract_type]],Table2_ContractType!A:B,2,0)</f>
        <v>Month-to-Month</v>
      </c>
    </row>
    <row r="6453" spans="1:23" x14ac:dyDescent="0.15">
      <c r="A6453" s="110" t="s">
        <v>4313</v>
      </c>
      <c r="B6453" s="110" t="s">
        <v>9</v>
      </c>
      <c r="C6453" s="110">
        <v>0</v>
      </c>
      <c r="D6453" s="110" t="s">
        <v>5</v>
      </c>
      <c r="E6453" s="110" t="s">
        <v>5</v>
      </c>
      <c r="F6453" s="110">
        <v>1</v>
      </c>
      <c r="G6453" s="110">
        <v>2</v>
      </c>
      <c r="H6453" s="110">
        <v>1</v>
      </c>
      <c r="I6453" s="110" t="s">
        <v>10</v>
      </c>
      <c r="J6453" s="109">
        <v>86.35</v>
      </c>
      <c r="K6453" s="109">
        <v>4267.1499999999996</v>
      </c>
      <c r="L6453" s="110" t="s">
        <v>5</v>
      </c>
      <c r="M6453" s="107">
        <f t="shared" si="201"/>
        <v>49.416907932831499</v>
      </c>
      <c r="N6453" s="107" t="b">
        <f t="shared" si="200"/>
        <v>0</v>
      </c>
      <c r="O6453" s="107" t="b">
        <f>Table1[[#This Row],[churn]]="Yes"</f>
        <v>0</v>
      </c>
      <c r="P6453" t="b">
        <f>Table1[phone_service]&gt;0</f>
        <v>1</v>
      </c>
      <c r="Q6453" t="b">
        <f>Table1[internet_service]&gt;0</f>
        <v>1</v>
      </c>
      <c r="R6453" t="b">
        <f>AND(Table1[[#This Row],[has_phone]],Table1[[#This Row],[has_internet]])</f>
        <v>1</v>
      </c>
      <c r="S6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3" s="119">
        <f ca="1">EDATE(TODAY(),-Table1[[#This Row],[tenure]])</f>
        <v>42269</v>
      </c>
      <c r="U6453" s="120">
        <f>IFERROR(Table1[[#This Row],[total_charges]]/Table1[[#This Row],[tenure]], Table1[[#This Row],[monthly_charges]])</f>
        <v>86.35</v>
      </c>
      <c r="V6453" s="118" t="b">
        <f>Table1[[#This Row],[monthly_charges]]=Table1[[#This Row],[avg_monthly_charge]]</f>
        <v>1</v>
      </c>
      <c r="W6453" s="118" t="str">
        <f>VLOOKUP(Table1[[#This Row],[contract_type]],Table2_ContractType!A:B,2,0)</f>
        <v>1 Year</v>
      </c>
    </row>
    <row r="6454" spans="1:23" x14ac:dyDescent="0.15">
      <c r="A6454" s="110" t="s">
        <v>4291</v>
      </c>
      <c r="B6454" s="110" t="s">
        <v>9</v>
      </c>
      <c r="C6454" s="110">
        <v>0</v>
      </c>
      <c r="D6454" s="110" t="s">
        <v>4</v>
      </c>
      <c r="E6454" s="110" t="s">
        <v>4</v>
      </c>
      <c r="F6454" s="110">
        <v>1</v>
      </c>
      <c r="G6454" s="110">
        <v>0</v>
      </c>
      <c r="H6454" s="110">
        <v>2</v>
      </c>
      <c r="I6454" s="110" t="s">
        <v>13</v>
      </c>
      <c r="J6454" s="109">
        <v>19.7</v>
      </c>
      <c r="K6454" s="109">
        <v>1274.05</v>
      </c>
      <c r="L6454" s="110" t="s">
        <v>5</v>
      </c>
      <c r="M6454" s="107">
        <f t="shared" si="201"/>
        <v>64.672588832487307</v>
      </c>
      <c r="N6454" s="107" t="b">
        <f t="shared" si="200"/>
        <v>0</v>
      </c>
      <c r="O6454" s="107" t="b">
        <f>Table1[[#This Row],[churn]]="Yes"</f>
        <v>0</v>
      </c>
      <c r="P6454" t="b">
        <f>Table1[phone_service]&gt;0</f>
        <v>1</v>
      </c>
      <c r="Q6454" t="b">
        <f>Table1[internet_service]&gt;0</f>
        <v>0</v>
      </c>
      <c r="R6454" t="b">
        <f>AND(Table1[[#This Row],[has_phone]],Table1[[#This Row],[has_internet]])</f>
        <v>0</v>
      </c>
      <c r="S6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4" s="119">
        <f ca="1">EDATE(TODAY(),-Table1[[#This Row],[tenure]])</f>
        <v>41812</v>
      </c>
      <c r="U6454" s="120">
        <f>IFERROR(Table1[[#This Row],[total_charges]]/Table1[[#This Row],[tenure]], Table1[[#This Row],[monthly_charges]])</f>
        <v>19.7</v>
      </c>
      <c r="V6454" s="118" t="b">
        <f>Table1[[#This Row],[monthly_charges]]=Table1[[#This Row],[avg_monthly_charge]]</f>
        <v>1</v>
      </c>
      <c r="W6454" s="118" t="str">
        <f>VLOOKUP(Table1[[#This Row],[contract_type]],Table2_ContractType!A:B,2,0)</f>
        <v>2 Year</v>
      </c>
    </row>
    <row r="6455" spans="1:23" x14ac:dyDescent="0.15">
      <c r="A6455" s="110" t="s">
        <v>2487</v>
      </c>
      <c r="B6455" s="110" t="s">
        <v>9</v>
      </c>
      <c r="C6455" s="110">
        <v>0</v>
      </c>
      <c r="D6455" s="110" t="s">
        <v>4</v>
      </c>
      <c r="E6455" s="110" t="s">
        <v>5</v>
      </c>
      <c r="F6455" s="110">
        <v>1</v>
      </c>
      <c r="G6455" s="110">
        <v>1</v>
      </c>
      <c r="H6455" s="110">
        <v>2</v>
      </c>
      <c r="I6455" s="110" t="s">
        <v>10</v>
      </c>
      <c r="J6455" s="109">
        <v>84.7</v>
      </c>
      <c r="K6455" s="109">
        <v>5878.9</v>
      </c>
      <c r="L6455" s="110" t="s">
        <v>5</v>
      </c>
      <c r="M6455" s="107">
        <f t="shared" si="201"/>
        <v>69.408500590318766</v>
      </c>
      <c r="N6455" s="107" t="b">
        <f t="shared" si="200"/>
        <v>0</v>
      </c>
      <c r="O6455" s="107" t="b">
        <f>Table1[[#This Row],[churn]]="Yes"</f>
        <v>0</v>
      </c>
      <c r="P6455" t="b">
        <f>Table1[phone_service]&gt;0</f>
        <v>1</v>
      </c>
      <c r="Q6455" t="b">
        <f>Table1[internet_service]&gt;0</f>
        <v>1</v>
      </c>
      <c r="R6455" t="b">
        <f>AND(Table1[[#This Row],[has_phone]],Table1[[#This Row],[has_internet]])</f>
        <v>1</v>
      </c>
      <c r="S6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55" s="119">
        <f ca="1">EDATE(TODAY(),-Table1[[#This Row],[tenure]])</f>
        <v>41661</v>
      </c>
      <c r="U6455" s="120">
        <f>IFERROR(Table1[[#This Row],[total_charges]]/Table1[[#This Row],[tenure]], Table1[[#This Row],[monthly_charges]])</f>
        <v>84.7</v>
      </c>
      <c r="V6455" s="118" t="b">
        <f>Table1[[#This Row],[monthly_charges]]=Table1[[#This Row],[avg_monthly_charge]]</f>
        <v>1</v>
      </c>
      <c r="W6455" s="118" t="str">
        <f>VLOOKUP(Table1[[#This Row],[contract_type]],Table2_ContractType!A:B,2,0)</f>
        <v>2 Year</v>
      </c>
    </row>
    <row r="6456" spans="1:23" x14ac:dyDescent="0.15">
      <c r="A6456" s="110" t="s">
        <v>3767</v>
      </c>
      <c r="B6456" s="110" t="s">
        <v>9</v>
      </c>
      <c r="C6456" s="110">
        <v>0</v>
      </c>
      <c r="D6456" s="110" t="s">
        <v>5</v>
      </c>
      <c r="E6456" s="110" t="s">
        <v>5</v>
      </c>
      <c r="F6456" s="110">
        <v>0</v>
      </c>
      <c r="G6456" s="110">
        <v>1</v>
      </c>
      <c r="H6456" s="110">
        <v>0</v>
      </c>
      <c r="I6456" s="110" t="s">
        <v>10</v>
      </c>
      <c r="J6456" s="109">
        <v>24.45</v>
      </c>
      <c r="K6456" s="109">
        <v>24.45</v>
      </c>
      <c r="L6456" s="110" t="s">
        <v>4</v>
      </c>
      <c r="M6456" s="107">
        <f t="shared" si="201"/>
        <v>1</v>
      </c>
      <c r="N6456" s="107" t="b">
        <f t="shared" si="200"/>
        <v>0</v>
      </c>
      <c r="O6456" s="107" t="b">
        <f>Table1[[#This Row],[churn]]="Yes"</f>
        <v>1</v>
      </c>
      <c r="P6456" t="b">
        <f>Table1[phone_service]&gt;0</f>
        <v>0</v>
      </c>
      <c r="Q6456" t="b">
        <f>Table1[internet_service]&gt;0</f>
        <v>1</v>
      </c>
      <c r="R6456" t="b">
        <f>AND(Table1[[#This Row],[has_phone]],Table1[[#This Row],[has_internet]])</f>
        <v>0</v>
      </c>
      <c r="S6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6" s="119">
        <f ca="1">EDATE(TODAY(),-Table1[[#This Row],[tenure]])</f>
        <v>43730</v>
      </c>
      <c r="U6456" s="120">
        <f>IFERROR(Table1[[#This Row],[total_charges]]/Table1[[#This Row],[tenure]], Table1[[#This Row],[monthly_charges]])</f>
        <v>24.45</v>
      </c>
      <c r="V6456" s="118" t="b">
        <f>Table1[[#This Row],[monthly_charges]]=Table1[[#This Row],[avg_monthly_charge]]</f>
        <v>1</v>
      </c>
      <c r="W6456" s="118" t="str">
        <f>VLOOKUP(Table1[[#This Row],[contract_type]],Table2_ContractType!A:B,2,0)</f>
        <v>Month-to-Month</v>
      </c>
    </row>
    <row r="6457" spans="1:23" x14ac:dyDescent="0.15">
      <c r="A6457" s="110" t="s">
        <v>2564</v>
      </c>
      <c r="B6457" s="110" t="s">
        <v>9</v>
      </c>
      <c r="C6457" s="110">
        <v>1</v>
      </c>
      <c r="D6457" s="110" t="s">
        <v>5</v>
      </c>
      <c r="E6457" s="110" t="s">
        <v>5</v>
      </c>
      <c r="F6457" s="110">
        <v>1</v>
      </c>
      <c r="G6457" s="110">
        <v>0</v>
      </c>
      <c r="H6457" s="110">
        <v>0</v>
      </c>
      <c r="I6457" s="110" t="s">
        <v>7</v>
      </c>
      <c r="J6457" s="109">
        <v>19.2</v>
      </c>
      <c r="K6457" s="109">
        <v>37.200000000000003</v>
      </c>
      <c r="L6457" s="110" t="s">
        <v>5</v>
      </c>
      <c r="M6457" s="107">
        <f t="shared" si="201"/>
        <v>1.9375000000000002</v>
      </c>
      <c r="N6457" s="107" t="b">
        <f t="shared" si="200"/>
        <v>0</v>
      </c>
      <c r="O6457" s="107" t="b">
        <f>Table1[[#This Row],[churn]]="Yes"</f>
        <v>0</v>
      </c>
      <c r="P6457" t="b">
        <f>Table1[phone_service]&gt;0</f>
        <v>1</v>
      </c>
      <c r="Q6457" t="b">
        <f>Table1[internet_service]&gt;0</f>
        <v>0</v>
      </c>
      <c r="R6457" t="b">
        <f>AND(Table1[[#This Row],[has_phone]],Table1[[#This Row],[has_internet]])</f>
        <v>0</v>
      </c>
      <c r="S6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7" s="119">
        <f ca="1">EDATE(TODAY(),-Table1[[#This Row],[tenure]])</f>
        <v>43730</v>
      </c>
      <c r="U6457" s="120">
        <f>IFERROR(Table1[[#This Row],[total_charges]]/Table1[[#This Row],[tenure]], Table1[[#This Row],[monthly_charges]])</f>
        <v>19.2</v>
      </c>
      <c r="V6457" s="118" t="b">
        <f>Table1[[#This Row],[monthly_charges]]=Table1[[#This Row],[avg_monthly_charge]]</f>
        <v>1</v>
      </c>
      <c r="W6457" s="118" t="str">
        <f>VLOOKUP(Table1[[#This Row],[contract_type]],Table2_ContractType!A:B,2,0)</f>
        <v>Month-to-Month</v>
      </c>
    </row>
    <row r="6458" spans="1:23" x14ac:dyDescent="0.15">
      <c r="A6458" s="110" t="s">
        <v>6450</v>
      </c>
      <c r="B6458" s="110" t="s">
        <v>3</v>
      </c>
      <c r="C6458" s="110">
        <v>0</v>
      </c>
      <c r="D6458" s="110" t="s">
        <v>4</v>
      </c>
      <c r="E6458" s="110" t="s">
        <v>4</v>
      </c>
      <c r="F6458" s="110">
        <v>1</v>
      </c>
      <c r="G6458" s="110">
        <v>2</v>
      </c>
      <c r="H6458" s="110">
        <v>0</v>
      </c>
      <c r="I6458" s="110" t="s">
        <v>7</v>
      </c>
      <c r="J6458" s="109">
        <v>106.9</v>
      </c>
      <c r="K6458" s="109">
        <v>3756.45</v>
      </c>
      <c r="L6458" s="110" t="s">
        <v>5</v>
      </c>
      <c r="M6458" s="107">
        <f t="shared" si="201"/>
        <v>35.139850327408787</v>
      </c>
      <c r="N6458" s="107" t="b">
        <f t="shared" si="200"/>
        <v>1</v>
      </c>
      <c r="O6458" s="107" t="b">
        <f>Table1[[#This Row],[churn]]="Yes"</f>
        <v>0</v>
      </c>
      <c r="P6458" t="b">
        <f>Table1[phone_service]&gt;0</f>
        <v>1</v>
      </c>
      <c r="Q6458" t="b">
        <f>Table1[internet_service]&gt;0</f>
        <v>1</v>
      </c>
      <c r="R6458" t="b">
        <f>AND(Table1[[#This Row],[has_phone]],Table1[[#This Row],[has_internet]])</f>
        <v>1</v>
      </c>
      <c r="S6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8" s="119">
        <f ca="1">EDATE(TODAY(),-Table1[[#This Row],[tenure]])</f>
        <v>42696</v>
      </c>
      <c r="U6458" s="120">
        <f>IFERROR(Table1[[#This Row],[total_charges]]/Table1[[#This Row],[tenure]], Table1[[#This Row],[monthly_charges]])</f>
        <v>106.90000000000002</v>
      </c>
      <c r="V6458" s="118" t="b">
        <f>Table1[[#This Row],[monthly_charges]]=Table1[[#This Row],[avg_monthly_charge]]</f>
        <v>1</v>
      </c>
      <c r="W6458" s="118" t="str">
        <f>VLOOKUP(Table1[[#This Row],[contract_type]],Table2_ContractType!A:B,2,0)</f>
        <v>Month-to-Month</v>
      </c>
    </row>
    <row r="6459" spans="1:23" x14ac:dyDescent="0.15">
      <c r="A6459" s="110" t="s">
        <v>4131</v>
      </c>
      <c r="B6459" s="110" t="s">
        <v>9</v>
      </c>
      <c r="C6459" s="110">
        <v>0</v>
      </c>
      <c r="D6459" s="110" t="s">
        <v>4</v>
      </c>
      <c r="E6459" s="110" t="s">
        <v>4</v>
      </c>
      <c r="F6459" s="110">
        <v>1</v>
      </c>
      <c r="G6459" s="110">
        <v>2</v>
      </c>
      <c r="H6459" s="110">
        <v>1</v>
      </c>
      <c r="I6459" s="110" t="s">
        <v>13</v>
      </c>
      <c r="J6459" s="109">
        <v>78.95</v>
      </c>
      <c r="K6459" s="109">
        <v>2034.25</v>
      </c>
      <c r="L6459" s="110" t="s">
        <v>5</v>
      </c>
      <c r="M6459" s="107">
        <f t="shared" si="201"/>
        <v>25.766307789740342</v>
      </c>
      <c r="N6459" s="107" t="b">
        <f t="shared" si="200"/>
        <v>0</v>
      </c>
      <c r="O6459" s="107" t="b">
        <f>Table1[[#This Row],[churn]]="Yes"</f>
        <v>0</v>
      </c>
      <c r="P6459" t="b">
        <f>Table1[phone_service]&gt;0</f>
        <v>1</v>
      </c>
      <c r="Q6459" t="b">
        <f>Table1[internet_service]&gt;0</f>
        <v>1</v>
      </c>
      <c r="R6459" t="b">
        <f>AND(Table1[[#This Row],[has_phone]],Table1[[#This Row],[has_internet]])</f>
        <v>1</v>
      </c>
      <c r="S6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9" s="119">
        <f ca="1">EDATE(TODAY(),-Table1[[#This Row],[tenure]])</f>
        <v>43000</v>
      </c>
      <c r="U6459" s="120">
        <f>IFERROR(Table1[[#This Row],[total_charges]]/Table1[[#This Row],[tenure]], Table1[[#This Row],[monthly_charges]])</f>
        <v>78.95</v>
      </c>
      <c r="V6459" s="118" t="b">
        <f>Table1[[#This Row],[monthly_charges]]=Table1[[#This Row],[avg_monthly_charge]]</f>
        <v>1</v>
      </c>
      <c r="W6459" s="118" t="str">
        <f>VLOOKUP(Table1[[#This Row],[contract_type]],Table2_ContractType!A:B,2,0)</f>
        <v>1 Year</v>
      </c>
    </row>
    <row r="6460" spans="1:23" x14ac:dyDescent="0.15">
      <c r="A6460" s="110" t="s">
        <v>3327</v>
      </c>
      <c r="B6460" s="110" t="s">
        <v>3</v>
      </c>
      <c r="C6460" s="110">
        <v>0</v>
      </c>
      <c r="D6460" s="110" t="s">
        <v>4</v>
      </c>
      <c r="E6460" s="110" t="s">
        <v>5</v>
      </c>
      <c r="F6460" s="110">
        <v>0</v>
      </c>
      <c r="G6460" s="110">
        <v>1</v>
      </c>
      <c r="H6460" s="110">
        <v>1</v>
      </c>
      <c r="I6460" s="110" t="s">
        <v>13</v>
      </c>
      <c r="J6460" s="109">
        <v>47.85</v>
      </c>
      <c r="K6460" s="109">
        <v>1190.5</v>
      </c>
      <c r="L6460" s="110" t="s">
        <v>5</v>
      </c>
      <c r="M6460" s="107">
        <f t="shared" si="201"/>
        <v>24.879832810867292</v>
      </c>
      <c r="N6460" s="107" t="b">
        <f t="shared" si="200"/>
        <v>1</v>
      </c>
      <c r="O6460" s="107" t="b">
        <f>Table1[[#This Row],[churn]]="Yes"</f>
        <v>0</v>
      </c>
      <c r="P6460" t="b">
        <f>Table1[phone_service]&gt;0</f>
        <v>0</v>
      </c>
      <c r="Q6460" t="b">
        <f>Table1[internet_service]&gt;0</f>
        <v>1</v>
      </c>
      <c r="R6460" t="b">
        <f>AND(Table1[[#This Row],[has_phone]],Table1[[#This Row],[has_internet]])</f>
        <v>0</v>
      </c>
      <c r="S6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60" s="119">
        <f ca="1">EDATE(TODAY(),-Table1[[#This Row],[tenure]])</f>
        <v>43030</v>
      </c>
      <c r="U6460" s="120">
        <f>IFERROR(Table1[[#This Row],[total_charges]]/Table1[[#This Row],[tenure]], Table1[[#This Row],[monthly_charges]])</f>
        <v>47.85</v>
      </c>
      <c r="V6460" s="118" t="b">
        <f>Table1[[#This Row],[monthly_charges]]=Table1[[#This Row],[avg_monthly_charge]]</f>
        <v>1</v>
      </c>
      <c r="W6460" s="118" t="str">
        <f>VLOOKUP(Table1[[#This Row],[contract_type]],Table2_ContractType!A:B,2,0)</f>
        <v>1 Year</v>
      </c>
    </row>
    <row r="6461" spans="1:23" x14ac:dyDescent="0.15">
      <c r="A6461" s="110" t="s">
        <v>2016</v>
      </c>
      <c r="B6461" s="110" t="s">
        <v>3</v>
      </c>
      <c r="C6461" s="110">
        <v>0</v>
      </c>
      <c r="D6461" s="110" t="s">
        <v>4</v>
      </c>
      <c r="E6461" s="110" t="s">
        <v>4</v>
      </c>
      <c r="F6461" s="110">
        <v>2</v>
      </c>
      <c r="G6461" s="110">
        <v>2</v>
      </c>
      <c r="H6461" s="110">
        <v>1</v>
      </c>
      <c r="I6461" s="110" t="s">
        <v>10</v>
      </c>
      <c r="J6461" s="109">
        <v>100.45</v>
      </c>
      <c r="K6461" s="109">
        <v>4941.8</v>
      </c>
      <c r="L6461" s="110" t="s">
        <v>4</v>
      </c>
      <c r="M6461" s="107">
        <f t="shared" si="201"/>
        <v>49.196615231458438</v>
      </c>
      <c r="N6461" s="107" t="b">
        <f t="shared" si="200"/>
        <v>1</v>
      </c>
      <c r="O6461" s="107" t="b">
        <f>Table1[[#This Row],[churn]]="Yes"</f>
        <v>1</v>
      </c>
      <c r="P6461" t="b">
        <f>Table1[phone_service]&gt;0</f>
        <v>1</v>
      </c>
      <c r="Q6461" t="b">
        <f>Table1[internet_service]&gt;0</f>
        <v>1</v>
      </c>
      <c r="R6461" t="b">
        <f>AND(Table1[[#This Row],[has_phone]],Table1[[#This Row],[has_internet]])</f>
        <v>1</v>
      </c>
      <c r="S6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1" s="119">
        <f ca="1">EDATE(TODAY(),-Table1[[#This Row],[tenure]])</f>
        <v>42269</v>
      </c>
      <c r="U6461" s="120">
        <f>IFERROR(Table1[[#This Row],[total_charges]]/Table1[[#This Row],[tenure]], Table1[[#This Row],[monthly_charges]])</f>
        <v>100.45</v>
      </c>
      <c r="V6461" s="118" t="b">
        <f>Table1[[#This Row],[monthly_charges]]=Table1[[#This Row],[avg_monthly_charge]]</f>
        <v>1</v>
      </c>
      <c r="W6461" s="118" t="str">
        <f>VLOOKUP(Table1[[#This Row],[contract_type]],Table2_ContractType!A:B,2,0)</f>
        <v>1 Year</v>
      </c>
    </row>
    <row r="6462" spans="1:23" x14ac:dyDescent="0.15">
      <c r="A6462" s="110" t="s">
        <v>4078</v>
      </c>
      <c r="B6462" s="110" t="s">
        <v>3</v>
      </c>
      <c r="C6462" s="110">
        <v>0</v>
      </c>
      <c r="D6462" s="110" t="s">
        <v>4</v>
      </c>
      <c r="E6462" s="110" t="s">
        <v>5</v>
      </c>
      <c r="F6462" s="110">
        <v>1</v>
      </c>
      <c r="G6462" s="110">
        <v>1</v>
      </c>
      <c r="H6462" s="110">
        <v>2</v>
      </c>
      <c r="I6462" s="110" t="s">
        <v>13</v>
      </c>
      <c r="J6462" s="109">
        <v>79.599999999999994</v>
      </c>
      <c r="K6462" s="109">
        <v>5515.8</v>
      </c>
      <c r="L6462" s="110" t="s">
        <v>5</v>
      </c>
      <c r="M6462" s="107">
        <f t="shared" si="201"/>
        <v>69.293969849246238</v>
      </c>
      <c r="N6462" s="107" t="b">
        <f t="shared" si="200"/>
        <v>1</v>
      </c>
      <c r="O6462" s="107" t="b">
        <f>Table1[[#This Row],[churn]]="Yes"</f>
        <v>0</v>
      </c>
      <c r="P6462" t="b">
        <f>Table1[phone_service]&gt;0</f>
        <v>1</v>
      </c>
      <c r="Q6462" t="b">
        <f>Table1[internet_service]&gt;0</f>
        <v>1</v>
      </c>
      <c r="R6462" t="b">
        <f>AND(Table1[[#This Row],[has_phone]],Table1[[#This Row],[has_internet]])</f>
        <v>1</v>
      </c>
      <c r="S6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62" s="119">
        <f ca="1">EDATE(TODAY(),-Table1[[#This Row],[tenure]])</f>
        <v>41661</v>
      </c>
      <c r="U6462" s="120">
        <f>IFERROR(Table1[[#This Row],[total_charges]]/Table1[[#This Row],[tenure]], Table1[[#This Row],[monthly_charges]])</f>
        <v>79.599999999999994</v>
      </c>
      <c r="V6462" s="118" t="b">
        <f>Table1[[#This Row],[monthly_charges]]=Table1[[#This Row],[avg_monthly_charge]]</f>
        <v>1</v>
      </c>
      <c r="W6462" s="118" t="str">
        <f>VLOOKUP(Table1[[#This Row],[contract_type]],Table2_ContractType!A:B,2,0)</f>
        <v>2 Year</v>
      </c>
    </row>
    <row r="6463" spans="1:23" x14ac:dyDescent="0.15">
      <c r="A6463" s="110" t="s">
        <v>215</v>
      </c>
      <c r="B6463" s="110" t="s">
        <v>9</v>
      </c>
      <c r="C6463" s="110">
        <v>0</v>
      </c>
      <c r="D6463" s="110" t="s">
        <v>5</v>
      </c>
      <c r="E6463" s="110" t="s">
        <v>5</v>
      </c>
      <c r="F6463" s="110">
        <v>1</v>
      </c>
      <c r="G6463" s="110">
        <v>2</v>
      </c>
      <c r="H6463" s="110">
        <v>0</v>
      </c>
      <c r="I6463" s="110" t="s">
        <v>17</v>
      </c>
      <c r="J6463" s="109">
        <v>68.849999999999994</v>
      </c>
      <c r="K6463" s="109">
        <v>2958.95</v>
      </c>
      <c r="L6463" s="110" t="s">
        <v>5</v>
      </c>
      <c r="M6463" s="107">
        <f t="shared" si="201"/>
        <v>42.976761074800294</v>
      </c>
      <c r="N6463" s="107" t="b">
        <f t="shared" si="200"/>
        <v>0</v>
      </c>
      <c r="O6463" s="107" t="b">
        <f>Table1[[#This Row],[churn]]="Yes"</f>
        <v>0</v>
      </c>
      <c r="P6463" t="b">
        <f>Table1[phone_service]&gt;0</f>
        <v>1</v>
      </c>
      <c r="Q6463" t="b">
        <f>Table1[internet_service]&gt;0</f>
        <v>1</v>
      </c>
      <c r="R6463" t="b">
        <f>AND(Table1[[#This Row],[has_phone]],Table1[[#This Row],[has_internet]])</f>
        <v>1</v>
      </c>
      <c r="S6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3" s="119">
        <f ca="1">EDATE(TODAY(),-Table1[[#This Row],[tenure]])</f>
        <v>42482</v>
      </c>
      <c r="U6463" s="120">
        <f>IFERROR(Table1[[#This Row],[total_charges]]/Table1[[#This Row],[tenure]], Table1[[#This Row],[monthly_charges]])</f>
        <v>68.849999999999994</v>
      </c>
      <c r="V6463" s="118" t="b">
        <f>Table1[[#This Row],[monthly_charges]]=Table1[[#This Row],[avg_monthly_charge]]</f>
        <v>1</v>
      </c>
      <c r="W6463" s="118" t="str">
        <f>VLOOKUP(Table1[[#This Row],[contract_type]],Table2_ContractType!A:B,2,0)</f>
        <v>Month-to-Month</v>
      </c>
    </row>
    <row r="6464" spans="1:23" x14ac:dyDescent="0.15">
      <c r="A6464" s="110" t="s">
        <v>4159</v>
      </c>
      <c r="B6464" s="110" t="s">
        <v>3</v>
      </c>
      <c r="C6464" s="110">
        <v>0</v>
      </c>
      <c r="D6464" s="110" t="s">
        <v>5</v>
      </c>
      <c r="E6464" s="110" t="s">
        <v>5</v>
      </c>
      <c r="F6464" s="110">
        <v>1</v>
      </c>
      <c r="G6464" s="110">
        <v>0</v>
      </c>
      <c r="H6464" s="110">
        <v>0</v>
      </c>
      <c r="I6464" s="110" t="s">
        <v>17</v>
      </c>
      <c r="J6464" s="109">
        <v>19.350000000000001</v>
      </c>
      <c r="K6464" s="109">
        <v>601.6</v>
      </c>
      <c r="L6464" s="110" t="s">
        <v>5</v>
      </c>
      <c r="M6464" s="107">
        <f t="shared" si="201"/>
        <v>31.090439276485785</v>
      </c>
      <c r="N6464" s="107" t="b">
        <f t="shared" si="200"/>
        <v>1</v>
      </c>
      <c r="O6464" s="107" t="b">
        <f>Table1[[#This Row],[churn]]="Yes"</f>
        <v>0</v>
      </c>
      <c r="P6464" t="b">
        <f>Table1[phone_service]&gt;0</f>
        <v>1</v>
      </c>
      <c r="Q6464" t="b">
        <f>Table1[internet_service]&gt;0</f>
        <v>0</v>
      </c>
      <c r="R6464" t="b">
        <f>AND(Table1[[#This Row],[has_phone]],Table1[[#This Row],[has_internet]])</f>
        <v>0</v>
      </c>
      <c r="S6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4" s="119">
        <f ca="1">EDATE(TODAY(),-Table1[[#This Row],[tenure]])</f>
        <v>42816</v>
      </c>
      <c r="U6464" s="120">
        <f>IFERROR(Table1[[#This Row],[total_charges]]/Table1[[#This Row],[tenure]], Table1[[#This Row],[monthly_charges]])</f>
        <v>19.350000000000001</v>
      </c>
      <c r="V6464" s="118" t="b">
        <f>Table1[[#This Row],[monthly_charges]]=Table1[[#This Row],[avg_monthly_charge]]</f>
        <v>1</v>
      </c>
      <c r="W6464" s="118" t="str">
        <f>VLOOKUP(Table1[[#This Row],[contract_type]],Table2_ContractType!A:B,2,0)</f>
        <v>Month-to-Month</v>
      </c>
    </row>
    <row r="6465" spans="1:23" x14ac:dyDescent="0.15">
      <c r="A6465" s="110" t="s">
        <v>3302</v>
      </c>
      <c r="B6465" s="110" t="s">
        <v>3</v>
      </c>
      <c r="C6465" s="110">
        <v>0</v>
      </c>
      <c r="D6465" s="110" t="s">
        <v>4</v>
      </c>
      <c r="E6465" s="110" t="s">
        <v>4</v>
      </c>
      <c r="F6465" s="110">
        <v>1</v>
      </c>
      <c r="G6465" s="110">
        <v>1</v>
      </c>
      <c r="H6465" s="110">
        <v>0</v>
      </c>
      <c r="I6465" s="110" t="s">
        <v>7</v>
      </c>
      <c r="J6465" s="109">
        <v>55.15</v>
      </c>
      <c r="K6465" s="109">
        <v>1319.85</v>
      </c>
      <c r="L6465" s="110" t="s">
        <v>5</v>
      </c>
      <c r="M6465" s="107">
        <f t="shared" si="201"/>
        <v>23.932003626473254</v>
      </c>
      <c r="N6465" s="107" t="b">
        <f t="shared" si="200"/>
        <v>1</v>
      </c>
      <c r="O6465" s="107" t="b">
        <f>Table1[[#This Row],[churn]]="Yes"</f>
        <v>0</v>
      </c>
      <c r="P6465" t="b">
        <f>Table1[phone_service]&gt;0</f>
        <v>1</v>
      </c>
      <c r="Q6465" t="b">
        <f>Table1[internet_service]&gt;0</f>
        <v>1</v>
      </c>
      <c r="R6465" t="b">
        <f>AND(Table1[[#This Row],[has_phone]],Table1[[#This Row],[has_internet]])</f>
        <v>1</v>
      </c>
      <c r="S6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5" s="119">
        <f ca="1">EDATE(TODAY(),-Table1[[#This Row],[tenure]])</f>
        <v>43061</v>
      </c>
      <c r="U6465" s="120">
        <f>IFERROR(Table1[[#This Row],[total_charges]]/Table1[[#This Row],[tenure]], Table1[[#This Row],[monthly_charges]])</f>
        <v>55.15</v>
      </c>
      <c r="V6465" s="118" t="b">
        <f>Table1[[#This Row],[monthly_charges]]=Table1[[#This Row],[avg_monthly_charge]]</f>
        <v>1</v>
      </c>
      <c r="W6465" s="118" t="str">
        <f>VLOOKUP(Table1[[#This Row],[contract_type]],Table2_ContractType!A:B,2,0)</f>
        <v>Month-to-Month</v>
      </c>
    </row>
    <row r="6466" spans="1:23" x14ac:dyDescent="0.15">
      <c r="A6466" s="110" t="s">
        <v>838</v>
      </c>
      <c r="B6466" s="110" t="s">
        <v>3</v>
      </c>
      <c r="C6466" s="110">
        <v>0</v>
      </c>
      <c r="D6466" s="110" t="s">
        <v>4</v>
      </c>
      <c r="E6466" s="110" t="s">
        <v>4</v>
      </c>
      <c r="F6466" s="110">
        <v>2</v>
      </c>
      <c r="G6466" s="110">
        <v>0</v>
      </c>
      <c r="H6466" s="110">
        <v>0</v>
      </c>
      <c r="I6466" s="110" t="s">
        <v>10</v>
      </c>
      <c r="J6466" s="109">
        <v>25.55</v>
      </c>
      <c r="K6466" s="109">
        <v>372.45</v>
      </c>
      <c r="L6466" s="110" t="s">
        <v>5</v>
      </c>
      <c r="M6466" s="107">
        <f t="shared" si="201"/>
        <v>14.577299412915851</v>
      </c>
      <c r="N6466" s="107" t="b">
        <f t="shared" ref="N6466:N6529" si="202">B6466="Female"</f>
        <v>1</v>
      </c>
      <c r="O6466" s="107" t="b">
        <f>Table1[[#This Row],[churn]]="Yes"</f>
        <v>0</v>
      </c>
      <c r="P6466" t="b">
        <f>Table1[phone_service]&gt;0</f>
        <v>1</v>
      </c>
      <c r="Q6466" t="b">
        <f>Table1[internet_service]&gt;0</f>
        <v>0</v>
      </c>
      <c r="R6466" t="b">
        <f>AND(Table1[[#This Row],[has_phone]],Table1[[#This Row],[has_internet]])</f>
        <v>0</v>
      </c>
      <c r="S6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6" s="119">
        <f ca="1">EDATE(TODAY(),-Table1[[#This Row],[tenure]])</f>
        <v>43334</v>
      </c>
      <c r="U6466" s="120">
        <f>IFERROR(Table1[[#This Row],[total_charges]]/Table1[[#This Row],[tenure]], Table1[[#This Row],[monthly_charges]])</f>
        <v>25.55</v>
      </c>
      <c r="V6466" s="118" t="b">
        <f>Table1[[#This Row],[monthly_charges]]=Table1[[#This Row],[avg_monthly_charge]]</f>
        <v>1</v>
      </c>
      <c r="W6466" s="118" t="str">
        <f>VLOOKUP(Table1[[#This Row],[contract_type]],Table2_ContractType!A:B,2,0)</f>
        <v>Month-to-Month</v>
      </c>
    </row>
    <row r="6467" spans="1:23" x14ac:dyDescent="0.15">
      <c r="A6467" s="110" t="s">
        <v>2269</v>
      </c>
      <c r="B6467" s="110" t="s">
        <v>9</v>
      </c>
      <c r="C6467" s="110">
        <v>0</v>
      </c>
      <c r="D6467" s="110" t="s">
        <v>5</v>
      </c>
      <c r="E6467" s="110" t="s">
        <v>5</v>
      </c>
      <c r="F6467" s="110">
        <v>1</v>
      </c>
      <c r="G6467" s="110">
        <v>1</v>
      </c>
      <c r="H6467" s="110">
        <v>1</v>
      </c>
      <c r="I6467" s="110" t="s">
        <v>10</v>
      </c>
      <c r="J6467" s="109">
        <v>52.7</v>
      </c>
      <c r="K6467" s="109">
        <v>3019.7</v>
      </c>
      <c r="L6467" s="110" t="s">
        <v>5</v>
      </c>
      <c r="M6467" s="107">
        <f t="shared" ref="M6467:M6530" si="203">K6467/J6467</f>
        <v>57.299810246679307</v>
      </c>
      <c r="N6467" s="107" t="b">
        <f t="shared" si="202"/>
        <v>0</v>
      </c>
      <c r="O6467" s="107" t="b">
        <f>Table1[[#This Row],[churn]]="Yes"</f>
        <v>0</v>
      </c>
      <c r="P6467" t="b">
        <f>Table1[phone_service]&gt;0</f>
        <v>1</v>
      </c>
      <c r="Q6467" t="b">
        <f>Table1[internet_service]&gt;0</f>
        <v>1</v>
      </c>
      <c r="R6467" t="b">
        <f>AND(Table1[[#This Row],[has_phone]],Table1[[#This Row],[has_internet]])</f>
        <v>1</v>
      </c>
      <c r="S6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7" s="119">
        <f ca="1">EDATE(TODAY(),-Table1[[#This Row],[tenure]])</f>
        <v>42026</v>
      </c>
      <c r="U6467" s="120">
        <f>IFERROR(Table1[[#This Row],[total_charges]]/Table1[[#This Row],[tenure]], Table1[[#This Row],[monthly_charges]])</f>
        <v>52.7</v>
      </c>
      <c r="V6467" s="118" t="b">
        <f>Table1[[#This Row],[monthly_charges]]=Table1[[#This Row],[avg_monthly_charge]]</f>
        <v>1</v>
      </c>
      <c r="W6467" s="118" t="str">
        <f>VLOOKUP(Table1[[#This Row],[contract_type]],Table2_ContractType!A:B,2,0)</f>
        <v>1 Year</v>
      </c>
    </row>
    <row r="6468" spans="1:23" x14ac:dyDescent="0.15">
      <c r="A6468" s="110" t="s">
        <v>5019</v>
      </c>
      <c r="B6468" s="110" t="s">
        <v>3</v>
      </c>
      <c r="C6468" s="110">
        <v>0</v>
      </c>
      <c r="D6468" s="110" t="s">
        <v>5</v>
      </c>
      <c r="E6468" s="110" t="s">
        <v>5</v>
      </c>
      <c r="F6468" s="110">
        <v>1</v>
      </c>
      <c r="G6468" s="110">
        <v>0</v>
      </c>
      <c r="H6468" s="110">
        <v>2</v>
      </c>
      <c r="I6468" s="110" t="s">
        <v>17</v>
      </c>
      <c r="J6468" s="109">
        <v>19.649999999999999</v>
      </c>
      <c r="K6468" s="109">
        <v>116.85</v>
      </c>
      <c r="L6468" s="110" t="s">
        <v>5</v>
      </c>
      <c r="M6468" s="107">
        <f t="shared" si="203"/>
        <v>5.9465648854961835</v>
      </c>
      <c r="N6468" s="107" t="b">
        <f t="shared" si="202"/>
        <v>1</v>
      </c>
      <c r="O6468" s="107" t="b">
        <f>Table1[[#This Row],[churn]]="Yes"</f>
        <v>0</v>
      </c>
      <c r="P6468" t="b">
        <f>Table1[phone_service]&gt;0</f>
        <v>1</v>
      </c>
      <c r="Q6468" t="b">
        <f>Table1[internet_service]&gt;0</f>
        <v>0</v>
      </c>
      <c r="R6468" t="b">
        <f>AND(Table1[[#This Row],[has_phone]],Table1[[#This Row],[has_internet]])</f>
        <v>0</v>
      </c>
      <c r="S6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8" s="119">
        <f ca="1">EDATE(TODAY(),-Table1[[#This Row],[tenure]])</f>
        <v>43607</v>
      </c>
      <c r="U6468" s="120">
        <f>IFERROR(Table1[[#This Row],[total_charges]]/Table1[[#This Row],[tenure]], Table1[[#This Row],[monthly_charges]])</f>
        <v>19.649999999999999</v>
      </c>
      <c r="V6468" s="118" t="b">
        <f>Table1[[#This Row],[monthly_charges]]=Table1[[#This Row],[avg_monthly_charge]]</f>
        <v>1</v>
      </c>
      <c r="W6468" s="118" t="str">
        <f>VLOOKUP(Table1[[#This Row],[contract_type]],Table2_ContractType!A:B,2,0)</f>
        <v>2 Year</v>
      </c>
    </row>
    <row r="6469" spans="1:23" x14ac:dyDescent="0.15">
      <c r="A6469" s="110" t="s">
        <v>5613</v>
      </c>
      <c r="B6469" s="110" t="s">
        <v>9</v>
      </c>
      <c r="C6469" s="110">
        <v>0</v>
      </c>
      <c r="D6469" s="110" t="s">
        <v>5</v>
      </c>
      <c r="E6469" s="110" t="s">
        <v>5</v>
      </c>
      <c r="F6469" s="110">
        <v>1</v>
      </c>
      <c r="G6469" s="110">
        <v>1</v>
      </c>
      <c r="H6469" s="110">
        <v>2</v>
      </c>
      <c r="I6469" s="110" t="s">
        <v>10</v>
      </c>
      <c r="J6469" s="109">
        <v>80.25</v>
      </c>
      <c r="K6469" s="109">
        <v>493.4</v>
      </c>
      <c r="L6469" s="110" t="s">
        <v>5</v>
      </c>
      <c r="M6469" s="107">
        <f t="shared" si="203"/>
        <v>6.1482866043613704</v>
      </c>
      <c r="N6469" s="107" t="b">
        <f t="shared" si="202"/>
        <v>0</v>
      </c>
      <c r="O6469" s="107" t="b">
        <f>Table1[[#This Row],[churn]]="Yes"</f>
        <v>0</v>
      </c>
      <c r="P6469" t="b">
        <f>Table1[phone_service]&gt;0</f>
        <v>1</v>
      </c>
      <c r="Q6469" t="b">
        <f>Table1[internet_service]&gt;0</f>
        <v>1</v>
      </c>
      <c r="R6469" t="b">
        <f>AND(Table1[[#This Row],[has_phone]],Table1[[#This Row],[has_internet]])</f>
        <v>1</v>
      </c>
      <c r="S6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9" s="119">
        <f ca="1">EDATE(TODAY(),-Table1[[#This Row],[tenure]])</f>
        <v>43577</v>
      </c>
      <c r="U6469" s="120">
        <f>IFERROR(Table1[[#This Row],[total_charges]]/Table1[[#This Row],[tenure]], Table1[[#This Row],[monthly_charges]])</f>
        <v>80.25</v>
      </c>
      <c r="V6469" s="118" t="b">
        <f>Table1[[#This Row],[monthly_charges]]=Table1[[#This Row],[avg_monthly_charge]]</f>
        <v>1</v>
      </c>
      <c r="W6469" s="118" t="str">
        <f>VLOOKUP(Table1[[#This Row],[contract_type]],Table2_ContractType!A:B,2,0)</f>
        <v>2 Year</v>
      </c>
    </row>
    <row r="6470" spans="1:23" x14ac:dyDescent="0.15">
      <c r="A6470" s="110" t="s">
        <v>2583</v>
      </c>
      <c r="B6470" s="110" t="s">
        <v>3</v>
      </c>
      <c r="C6470" s="110">
        <v>0</v>
      </c>
      <c r="D6470" s="110" t="s">
        <v>4</v>
      </c>
      <c r="E6470" s="110" t="s">
        <v>5</v>
      </c>
      <c r="F6470" s="110">
        <v>2</v>
      </c>
      <c r="G6470" s="110">
        <v>0</v>
      </c>
      <c r="H6470" s="110">
        <v>2</v>
      </c>
      <c r="I6470" s="110" t="s">
        <v>13</v>
      </c>
      <c r="J6470" s="109">
        <v>25</v>
      </c>
      <c r="K6470" s="109">
        <v>1753</v>
      </c>
      <c r="L6470" s="110" t="s">
        <v>5</v>
      </c>
      <c r="M6470" s="107">
        <f t="shared" si="203"/>
        <v>70.12</v>
      </c>
      <c r="N6470" s="107" t="b">
        <f t="shared" si="202"/>
        <v>1</v>
      </c>
      <c r="O6470" s="107" t="b">
        <f>Table1[[#This Row],[churn]]="Yes"</f>
        <v>0</v>
      </c>
      <c r="P6470" t="b">
        <f>Table1[phone_service]&gt;0</f>
        <v>1</v>
      </c>
      <c r="Q6470" t="b">
        <f>Table1[internet_service]&gt;0</f>
        <v>0</v>
      </c>
      <c r="R6470" t="b">
        <f>AND(Table1[[#This Row],[has_phone]],Table1[[#This Row],[has_internet]])</f>
        <v>0</v>
      </c>
      <c r="S6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0" s="119">
        <f ca="1">EDATE(TODAY(),-Table1[[#This Row],[tenure]])</f>
        <v>41630</v>
      </c>
      <c r="U6470" s="120">
        <f>IFERROR(Table1[[#This Row],[total_charges]]/Table1[[#This Row],[tenure]], Table1[[#This Row],[monthly_charges]])</f>
        <v>25</v>
      </c>
      <c r="V6470" s="118" t="b">
        <f>Table1[[#This Row],[monthly_charges]]=Table1[[#This Row],[avg_monthly_charge]]</f>
        <v>1</v>
      </c>
      <c r="W6470" s="118" t="str">
        <f>VLOOKUP(Table1[[#This Row],[contract_type]],Table2_ContractType!A:B,2,0)</f>
        <v>2 Year</v>
      </c>
    </row>
    <row r="6471" spans="1:23" x14ac:dyDescent="0.15">
      <c r="A6471" s="110" t="s">
        <v>2324</v>
      </c>
      <c r="B6471" s="110" t="s">
        <v>9</v>
      </c>
      <c r="C6471" s="110">
        <v>0</v>
      </c>
      <c r="D6471" s="110" t="s">
        <v>4</v>
      </c>
      <c r="E6471" s="110" t="s">
        <v>4</v>
      </c>
      <c r="F6471" s="110">
        <v>2</v>
      </c>
      <c r="G6471" s="110">
        <v>2</v>
      </c>
      <c r="H6471" s="110">
        <v>1</v>
      </c>
      <c r="I6471" s="110" t="s">
        <v>17</v>
      </c>
      <c r="J6471" s="109">
        <v>104.3</v>
      </c>
      <c r="K6471" s="109">
        <v>4451.8500000000004</v>
      </c>
      <c r="L6471" s="110" t="s">
        <v>5</v>
      </c>
      <c r="M6471" s="107">
        <f t="shared" si="203"/>
        <v>42.683125599232987</v>
      </c>
      <c r="N6471" s="107" t="b">
        <f t="shared" si="202"/>
        <v>0</v>
      </c>
      <c r="O6471" s="107" t="b">
        <f>Table1[[#This Row],[churn]]="Yes"</f>
        <v>0</v>
      </c>
      <c r="P6471" t="b">
        <f>Table1[phone_service]&gt;0</f>
        <v>1</v>
      </c>
      <c r="Q6471" t="b">
        <f>Table1[internet_service]&gt;0</f>
        <v>1</v>
      </c>
      <c r="R6471" t="b">
        <f>AND(Table1[[#This Row],[has_phone]],Table1[[#This Row],[has_internet]])</f>
        <v>1</v>
      </c>
      <c r="S6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1" s="119">
        <f ca="1">EDATE(TODAY(),-Table1[[#This Row],[tenure]])</f>
        <v>42482</v>
      </c>
      <c r="U6471" s="120">
        <f>IFERROR(Table1[[#This Row],[total_charges]]/Table1[[#This Row],[tenure]], Table1[[#This Row],[monthly_charges]])</f>
        <v>104.3</v>
      </c>
      <c r="V6471" s="118" t="b">
        <f>Table1[[#This Row],[monthly_charges]]=Table1[[#This Row],[avg_monthly_charge]]</f>
        <v>1</v>
      </c>
      <c r="W6471" s="118" t="str">
        <f>VLOOKUP(Table1[[#This Row],[contract_type]],Table2_ContractType!A:B,2,0)</f>
        <v>1 Year</v>
      </c>
    </row>
    <row r="6472" spans="1:23" x14ac:dyDescent="0.15">
      <c r="A6472" s="110" t="s">
        <v>1684</v>
      </c>
      <c r="B6472" s="110" t="s">
        <v>3</v>
      </c>
      <c r="C6472" s="110">
        <v>0</v>
      </c>
      <c r="D6472" s="110" t="s">
        <v>4</v>
      </c>
      <c r="E6472" s="110" t="s">
        <v>5</v>
      </c>
      <c r="F6472" s="110">
        <v>2</v>
      </c>
      <c r="G6472" s="110">
        <v>2</v>
      </c>
      <c r="H6472" s="110">
        <v>0</v>
      </c>
      <c r="I6472" s="110" t="s">
        <v>13</v>
      </c>
      <c r="J6472" s="109">
        <v>113.6</v>
      </c>
      <c r="K6472" s="109">
        <v>4594.95</v>
      </c>
      <c r="L6472" s="110" t="s">
        <v>4</v>
      </c>
      <c r="M6472" s="107">
        <f t="shared" si="203"/>
        <v>40.44850352112676</v>
      </c>
      <c r="N6472" s="107" t="b">
        <f t="shared" si="202"/>
        <v>1</v>
      </c>
      <c r="O6472" s="107" t="b">
        <f>Table1[[#This Row],[churn]]="Yes"</f>
        <v>1</v>
      </c>
      <c r="P6472" t="b">
        <f>Table1[phone_service]&gt;0</f>
        <v>1</v>
      </c>
      <c r="Q6472" t="b">
        <f>Table1[internet_service]&gt;0</f>
        <v>1</v>
      </c>
      <c r="R6472" t="b">
        <f>AND(Table1[[#This Row],[has_phone]],Table1[[#This Row],[has_internet]])</f>
        <v>1</v>
      </c>
      <c r="S6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2" s="119">
        <f ca="1">EDATE(TODAY(),-Table1[[#This Row],[tenure]])</f>
        <v>42543</v>
      </c>
      <c r="U6472" s="120">
        <f>IFERROR(Table1[[#This Row],[total_charges]]/Table1[[#This Row],[tenure]], Table1[[#This Row],[monthly_charges]])</f>
        <v>113.6</v>
      </c>
      <c r="V6472" s="118" t="b">
        <f>Table1[[#This Row],[monthly_charges]]=Table1[[#This Row],[avg_monthly_charge]]</f>
        <v>1</v>
      </c>
      <c r="W6472" s="118" t="str">
        <f>VLOOKUP(Table1[[#This Row],[contract_type]],Table2_ContractType!A:B,2,0)</f>
        <v>Month-to-Month</v>
      </c>
    </row>
    <row r="6473" spans="1:23" x14ac:dyDescent="0.15">
      <c r="A6473" s="110" t="s">
        <v>2803</v>
      </c>
      <c r="B6473" s="110" t="s">
        <v>3</v>
      </c>
      <c r="C6473" s="110">
        <v>0</v>
      </c>
      <c r="D6473" s="110" t="s">
        <v>5</v>
      </c>
      <c r="E6473" s="110" t="s">
        <v>5</v>
      </c>
      <c r="F6473" s="110">
        <v>1</v>
      </c>
      <c r="G6473" s="110">
        <v>1</v>
      </c>
      <c r="H6473" s="110">
        <v>0</v>
      </c>
      <c r="I6473" s="110" t="s">
        <v>7</v>
      </c>
      <c r="J6473" s="109">
        <v>48.85</v>
      </c>
      <c r="K6473" s="109">
        <v>736.8</v>
      </c>
      <c r="L6473" s="110" t="s">
        <v>5</v>
      </c>
      <c r="M6473" s="107">
        <f t="shared" si="203"/>
        <v>15.082906857727737</v>
      </c>
      <c r="N6473" s="107" t="b">
        <f t="shared" si="202"/>
        <v>1</v>
      </c>
      <c r="O6473" s="107" t="b">
        <f>Table1[[#This Row],[churn]]="Yes"</f>
        <v>0</v>
      </c>
      <c r="P6473" t="b">
        <f>Table1[phone_service]&gt;0</f>
        <v>1</v>
      </c>
      <c r="Q6473" t="b">
        <f>Table1[internet_service]&gt;0</f>
        <v>1</v>
      </c>
      <c r="R6473" t="b">
        <f>AND(Table1[[#This Row],[has_phone]],Table1[[#This Row],[has_internet]])</f>
        <v>1</v>
      </c>
      <c r="S6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3" s="119">
        <f ca="1">EDATE(TODAY(),-Table1[[#This Row],[tenure]])</f>
        <v>43303</v>
      </c>
      <c r="U6473" s="120">
        <f>IFERROR(Table1[[#This Row],[total_charges]]/Table1[[#This Row],[tenure]], Table1[[#This Row],[monthly_charges]])</f>
        <v>48.85</v>
      </c>
      <c r="V6473" s="118" t="b">
        <f>Table1[[#This Row],[monthly_charges]]=Table1[[#This Row],[avg_monthly_charge]]</f>
        <v>1</v>
      </c>
      <c r="W6473" s="118" t="str">
        <f>VLOOKUP(Table1[[#This Row],[contract_type]],Table2_ContractType!A:B,2,0)</f>
        <v>Month-to-Month</v>
      </c>
    </row>
    <row r="6474" spans="1:23" x14ac:dyDescent="0.15">
      <c r="A6474" s="110" t="s">
        <v>167</v>
      </c>
      <c r="B6474" s="110" t="s">
        <v>3</v>
      </c>
      <c r="C6474" s="110">
        <v>0</v>
      </c>
      <c r="D6474" s="110" t="s">
        <v>5</v>
      </c>
      <c r="E6474" s="110" t="s">
        <v>5</v>
      </c>
      <c r="F6474" s="110">
        <v>2</v>
      </c>
      <c r="G6474" s="110">
        <v>2</v>
      </c>
      <c r="H6474" s="110">
        <v>0</v>
      </c>
      <c r="I6474" s="110" t="s">
        <v>13</v>
      </c>
      <c r="J6474" s="109">
        <v>84.15</v>
      </c>
      <c r="K6474" s="109">
        <v>1821.95</v>
      </c>
      <c r="L6474" s="110" t="s">
        <v>5</v>
      </c>
      <c r="M6474" s="107">
        <f t="shared" si="203"/>
        <v>21.651218062982768</v>
      </c>
      <c r="N6474" s="107" t="b">
        <f t="shared" si="202"/>
        <v>1</v>
      </c>
      <c r="O6474" s="107" t="b">
        <f>Table1[[#This Row],[churn]]="Yes"</f>
        <v>0</v>
      </c>
      <c r="P6474" t="b">
        <f>Table1[phone_service]&gt;0</f>
        <v>1</v>
      </c>
      <c r="Q6474" t="b">
        <f>Table1[internet_service]&gt;0</f>
        <v>1</v>
      </c>
      <c r="R6474" t="b">
        <f>AND(Table1[[#This Row],[has_phone]],Table1[[#This Row],[has_internet]])</f>
        <v>1</v>
      </c>
      <c r="S6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4" s="119">
        <f ca="1">EDATE(TODAY(),-Table1[[#This Row],[tenure]])</f>
        <v>43122</v>
      </c>
      <c r="U6474" s="120">
        <f>IFERROR(Table1[[#This Row],[total_charges]]/Table1[[#This Row],[tenure]], Table1[[#This Row],[monthly_charges]])</f>
        <v>84.15</v>
      </c>
      <c r="V6474" s="118" t="b">
        <f>Table1[[#This Row],[monthly_charges]]=Table1[[#This Row],[avg_monthly_charge]]</f>
        <v>1</v>
      </c>
      <c r="W6474" s="118" t="str">
        <f>VLOOKUP(Table1[[#This Row],[contract_type]],Table2_ContractType!A:B,2,0)</f>
        <v>Month-to-Month</v>
      </c>
    </row>
    <row r="6475" spans="1:23" x14ac:dyDescent="0.15">
      <c r="A6475" s="110" t="s">
        <v>2287</v>
      </c>
      <c r="B6475" s="110" t="s">
        <v>3</v>
      </c>
      <c r="C6475" s="110">
        <v>1</v>
      </c>
      <c r="D6475" s="110" t="s">
        <v>4</v>
      </c>
      <c r="E6475" s="110" t="s">
        <v>5</v>
      </c>
      <c r="F6475" s="110">
        <v>2</v>
      </c>
      <c r="G6475" s="110">
        <v>2</v>
      </c>
      <c r="H6475" s="110">
        <v>0</v>
      </c>
      <c r="I6475" s="110" t="s">
        <v>7</v>
      </c>
      <c r="J6475" s="109">
        <v>104.15</v>
      </c>
      <c r="K6475" s="109">
        <v>4495.6499999999996</v>
      </c>
      <c r="L6475" s="110" t="s">
        <v>5</v>
      </c>
      <c r="M6475" s="107">
        <f t="shared" si="203"/>
        <v>43.165146423427743</v>
      </c>
      <c r="N6475" s="107" t="b">
        <f t="shared" si="202"/>
        <v>1</v>
      </c>
      <c r="O6475" s="107" t="b">
        <f>Table1[[#This Row],[churn]]="Yes"</f>
        <v>0</v>
      </c>
      <c r="P6475" t="b">
        <f>Table1[phone_service]&gt;0</f>
        <v>1</v>
      </c>
      <c r="Q6475" t="b">
        <f>Table1[internet_service]&gt;0</f>
        <v>1</v>
      </c>
      <c r="R6475" t="b">
        <f>AND(Table1[[#This Row],[has_phone]],Table1[[#This Row],[has_internet]])</f>
        <v>1</v>
      </c>
      <c r="S6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5" s="119">
        <f ca="1">EDATE(TODAY(),-Table1[[#This Row],[tenure]])</f>
        <v>42451</v>
      </c>
      <c r="U6475" s="120">
        <f>IFERROR(Table1[[#This Row],[total_charges]]/Table1[[#This Row],[tenure]], Table1[[#This Row],[monthly_charges]])</f>
        <v>104.15</v>
      </c>
      <c r="V6475" s="118" t="b">
        <f>Table1[[#This Row],[monthly_charges]]=Table1[[#This Row],[avg_monthly_charge]]</f>
        <v>1</v>
      </c>
      <c r="W6475" s="118" t="str">
        <f>VLOOKUP(Table1[[#This Row],[contract_type]],Table2_ContractType!A:B,2,0)</f>
        <v>Month-to-Month</v>
      </c>
    </row>
    <row r="6476" spans="1:23" x14ac:dyDescent="0.15">
      <c r="A6476" s="110" t="s">
        <v>3844</v>
      </c>
      <c r="B6476" s="110" t="s">
        <v>9</v>
      </c>
      <c r="C6476" s="110">
        <v>0</v>
      </c>
      <c r="D6476" s="110" t="s">
        <v>5</v>
      </c>
      <c r="E6476" s="110" t="s">
        <v>5</v>
      </c>
      <c r="F6476" s="110">
        <v>2</v>
      </c>
      <c r="G6476" s="110">
        <v>1</v>
      </c>
      <c r="H6476" s="110">
        <v>0</v>
      </c>
      <c r="I6476" s="110" t="s">
        <v>13</v>
      </c>
      <c r="J6476" s="109">
        <v>74.75</v>
      </c>
      <c r="K6476" s="109">
        <v>827.05</v>
      </c>
      <c r="L6476" s="110" t="s">
        <v>5</v>
      </c>
      <c r="M6476" s="107">
        <f t="shared" si="203"/>
        <v>11.064214046822741</v>
      </c>
      <c r="N6476" s="107" t="b">
        <f t="shared" si="202"/>
        <v>0</v>
      </c>
      <c r="O6476" s="107" t="b">
        <f>Table1[[#This Row],[churn]]="Yes"</f>
        <v>0</v>
      </c>
      <c r="P6476" t="b">
        <f>Table1[phone_service]&gt;0</f>
        <v>1</v>
      </c>
      <c r="Q6476" t="b">
        <f>Table1[internet_service]&gt;0</f>
        <v>1</v>
      </c>
      <c r="R6476" t="b">
        <f>AND(Table1[[#This Row],[has_phone]],Table1[[#This Row],[has_internet]])</f>
        <v>1</v>
      </c>
      <c r="S6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6" s="119">
        <f ca="1">EDATE(TODAY(),-Table1[[#This Row],[tenure]])</f>
        <v>43426</v>
      </c>
      <c r="U6476" s="120">
        <f>IFERROR(Table1[[#This Row],[total_charges]]/Table1[[#This Row],[tenure]], Table1[[#This Row],[monthly_charges]])</f>
        <v>74.75</v>
      </c>
      <c r="V6476" s="118" t="b">
        <f>Table1[[#This Row],[monthly_charges]]=Table1[[#This Row],[avg_monthly_charge]]</f>
        <v>1</v>
      </c>
      <c r="W6476" s="118" t="str">
        <f>VLOOKUP(Table1[[#This Row],[contract_type]],Table2_ContractType!A:B,2,0)</f>
        <v>Month-to-Month</v>
      </c>
    </row>
    <row r="6477" spans="1:23" x14ac:dyDescent="0.15">
      <c r="A6477" s="110" t="s">
        <v>1095</v>
      </c>
      <c r="B6477" s="110" t="s">
        <v>3</v>
      </c>
      <c r="C6477" s="110">
        <v>0</v>
      </c>
      <c r="D6477" s="110" t="s">
        <v>4</v>
      </c>
      <c r="E6477" s="110" t="s">
        <v>4</v>
      </c>
      <c r="F6477" s="110">
        <v>1</v>
      </c>
      <c r="G6477" s="110">
        <v>0</v>
      </c>
      <c r="H6477" s="110">
        <v>1</v>
      </c>
      <c r="I6477" s="110" t="s">
        <v>17</v>
      </c>
      <c r="J6477" s="109">
        <v>19.600000000000001</v>
      </c>
      <c r="K6477" s="109">
        <v>1012.4</v>
      </c>
      <c r="L6477" s="110" t="s">
        <v>5</v>
      </c>
      <c r="M6477" s="107">
        <f t="shared" si="203"/>
        <v>51.65306122448979</v>
      </c>
      <c r="N6477" s="107" t="b">
        <f t="shared" si="202"/>
        <v>1</v>
      </c>
      <c r="O6477" s="107" t="b">
        <f>Table1[[#This Row],[churn]]="Yes"</f>
        <v>0</v>
      </c>
      <c r="P6477" t="b">
        <f>Table1[phone_service]&gt;0</f>
        <v>1</v>
      </c>
      <c r="Q6477" t="b">
        <f>Table1[internet_service]&gt;0</f>
        <v>0</v>
      </c>
      <c r="R6477" t="b">
        <f>AND(Table1[[#This Row],[has_phone]],Table1[[#This Row],[has_internet]])</f>
        <v>0</v>
      </c>
      <c r="S6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7" s="119">
        <f ca="1">EDATE(TODAY(),-Table1[[#This Row],[tenure]])</f>
        <v>42207</v>
      </c>
      <c r="U6477" s="120">
        <f>IFERROR(Table1[[#This Row],[total_charges]]/Table1[[#This Row],[tenure]], Table1[[#This Row],[monthly_charges]])</f>
        <v>19.600000000000001</v>
      </c>
      <c r="V6477" s="118" t="b">
        <f>Table1[[#This Row],[monthly_charges]]=Table1[[#This Row],[avg_monthly_charge]]</f>
        <v>1</v>
      </c>
      <c r="W6477" s="118" t="str">
        <f>VLOOKUP(Table1[[#This Row],[contract_type]],Table2_ContractType!A:B,2,0)</f>
        <v>1 Year</v>
      </c>
    </row>
    <row r="6478" spans="1:23" x14ac:dyDescent="0.15">
      <c r="A6478" s="110" t="s">
        <v>4280</v>
      </c>
      <c r="B6478" s="110" t="s">
        <v>9</v>
      </c>
      <c r="C6478" s="110">
        <v>0</v>
      </c>
      <c r="D6478" s="110" t="s">
        <v>4</v>
      </c>
      <c r="E6478" s="110" t="s">
        <v>5</v>
      </c>
      <c r="F6478" s="110">
        <v>2</v>
      </c>
      <c r="G6478" s="110">
        <v>2</v>
      </c>
      <c r="H6478" s="110">
        <v>0</v>
      </c>
      <c r="I6478" s="110" t="s">
        <v>17</v>
      </c>
      <c r="J6478" s="109">
        <v>90.2</v>
      </c>
      <c r="K6478" s="109">
        <v>1454.15</v>
      </c>
      <c r="L6478" s="110" t="s">
        <v>4</v>
      </c>
      <c r="M6478" s="107">
        <f t="shared" si="203"/>
        <v>16.121396895787139</v>
      </c>
      <c r="N6478" s="107" t="b">
        <f t="shared" si="202"/>
        <v>0</v>
      </c>
      <c r="O6478" s="107" t="b">
        <f>Table1[[#This Row],[churn]]="Yes"</f>
        <v>1</v>
      </c>
      <c r="P6478" t="b">
        <f>Table1[phone_service]&gt;0</f>
        <v>1</v>
      </c>
      <c r="Q6478" t="b">
        <f>Table1[internet_service]&gt;0</f>
        <v>1</v>
      </c>
      <c r="R6478" t="b">
        <f>AND(Table1[[#This Row],[has_phone]],Table1[[#This Row],[has_internet]])</f>
        <v>1</v>
      </c>
      <c r="S6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8" s="119">
        <f ca="1">EDATE(TODAY(),-Table1[[#This Row],[tenure]])</f>
        <v>43273</v>
      </c>
      <c r="U6478" s="120">
        <f>IFERROR(Table1[[#This Row],[total_charges]]/Table1[[#This Row],[tenure]], Table1[[#This Row],[monthly_charges]])</f>
        <v>90.2</v>
      </c>
      <c r="V6478" s="118" t="b">
        <f>Table1[[#This Row],[monthly_charges]]=Table1[[#This Row],[avg_monthly_charge]]</f>
        <v>1</v>
      </c>
      <c r="W6478" s="118" t="str">
        <f>VLOOKUP(Table1[[#This Row],[contract_type]],Table2_ContractType!A:B,2,0)</f>
        <v>Month-to-Month</v>
      </c>
    </row>
    <row r="6479" spans="1:23" x14ac:dyDescent="0.15">
      <c r="A6479" s="110" t="s">
        <v>2833</v>
      </c>
      <c r="B6479" s="110" t="s">
        <v>3</v>
      </c>
      <c r="C6479" s="110">
        <v>0</v>
      </c>
      <c r="D6479" s="110" t="s">
        <v>4</v>
      </c>
      <c r="E6479" s="110" t="s">
        <v>4</v>
      </c>
      <c r="F6479" s="110">
        <v>2</v>
      </c>
      <c r="G6479" s="110">
        <v>1</v>
      </c>
      <c r="H6479" s="110">
        <v>0</v>
      </c>
      <c r="I6479" s="110" t="s">
        <v>17</v>
      </c>
      <c r="J6479" s="109">
        <v>79.900000000000006</v>
      </c>
      <c r="K6479" s="109">
        <v>3326.2</v>
      </c>
      <c r="L6479" s="110" t="s">
        <v>4</v>
      </c>
      <c r="M6479" s="107">
        <f t="shared" si="203"/>
        <v>41.629536921151434</v>
      </c>
      <c r="N6479" s="107" t="b">
        <f t="shared" si="202"/>
        <v>1</v>
      </c>
      <c r="O6479" s="107" t="b">
        <f>Table1[[#This Row],[churn]]="Yes"</f>
        <v>1</v>
      </c>
      <c r="P6479" t="b">
        <f>Table1[phone_service]&gt;0</f>
        <v>1</v>
      </c>
      <c r="Q6479" t="b">
        <f>Table1[internet_service]&gt;0</f>
        <v>1</v>
      </c>
      <c r="R6479" t="b">
        <f>AND(Table1[[#This Row],[has_phone]],Table1[[#This Row],[has_internet]])</f>
        <v>1</v>
      </c>
      <c r="S6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9" s="119">
        <f ca="1">EDATE(TODAY(),-Table1[[#This Row],[tenure]])</f>
        <v>42512</v>
      </c>
      <c r="U6479" s="120">
        <f>IFERROR(Table1[[#This Row],[total_charges]]/Table1[[#This Row],[tenure]], Table1[[#This Row],[monthly_charges]])</f>
        <v>79.900000000000006</v>
      </c>
      <c r="V6479" s="118" t="b">
        <f>Table1[[#This Row],[monthly_charges]]=Table1[[#This Row],[avg_monthly_charge]]</f>
        <v>1</v>
      </c>
      <c r="W6479" s="118" t="str">
        <f>VLOOKUP(Table1[[#This Row],[contract_type]],Table2_ContractType!A:B,2,0)</f>
        <v>Month-to-Month</v>
      </c>
    </row>
    <row r="6480" spans="1:23" x14ac:dyDescent="0.15">
      <c r="A6480" s="110" t="s">
        <v>1810</v>
      </c>
      <c r="B6480" s="110" t="s">
        <v>3</v>
      </c>
      <c r="C6480" s="110">
        <v>0</v>
      </c>
      <c r="D6480" s="110" t="s">
        <v>5</v>
      </c>
      <c r="E6480" s="110" t="s">
        <v>5</v>
      </c>
      <c r="F6480" s="110">
        <v>2</v>
      </c>
      <c r="G6480" s="110">
        <v>2</v>
      </c>
      <c r="H6480" s="110">
        <v>0</v>
      </c>
      <c r="I6480" s="110" t="s">
        <v>7</v>
      </c>
      <c r="J6480" s="109">
        <v>98.7</v>
      </c>
      <c r="K6480" s="109">
        <v>973.25</v>
      </c>
      <c r="L6480" s="110" t="s">
        <v>4</v>
      </c>
      <c r="M6480" s="107">
        <f t="shared" si="203"/>
        <v>9.8606889564336377</v>
      </c>
      <c r="N6480" s="107" t="b">
        <f t="shared" si="202"/>
        <v>1</v>
      </c>
      <c r="O6480" s="107" t="b">
        <f>Table1[[#This Row],[churn]]="Yes"</f>
        <v>1</v>
      </c>
      <c r="P6480" t="b">
        <f>Table1[phone_service]&gt;0</f>
        <v>1</v>
      </c>
      <c r="Q6480" t="b">
        <f>Table1[internet_service]&gt;0</f>
        <v>1</v>
      </c>
      <c r="R6480" t="b">
        <f>AND(Table1[[#This Row],[has_phone]],Table1[[#This Row],[has_internet]])</f>
        <v>1</v>
      </c>
      <c r="S6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0" s="119">
        <f ca="1">EDATE(TODAY(),-Table1[[#This Row],[tenure]])</f>
        <v>43487</v>
      </c>
      <c r="U6480" s="120">
        <f>IFERROR(Table1[[#This Row],[total_charges]]/Table1[[#This Row],[tenure]], Table1[[#This Row],[monthly_charges]])</f>
        <v>98.699999999999989</v>
      </c>
      <c r="V6480" s="118" t="b">
        <f>Table1[[#This Row],[monthly_charges]]=Table1[[#This Row],[avg_monthly_charge]]</f>
        <v>1</v>
      </c>
      <c r="W6480" s="118" t="str">
        <f>VLOOKUP(Table1[[#This Row],[contract_type]],Table2_ContractType!A:B,2,0)</f>
        <v>Month-to-Month</v>
      </c>
    </row>
    <row r="6481" spans="1:23" x14ac:dyDescent="0.15">
      <c r="A6481" s="110" t="s">
        <v>2049</v>
      </c>
      <c r="B6481" s="110" t="s">
        <v>3</v>
      </c>
      <c r="C6481" s="110">
        <v>0</v>
      </c>
      <c r="D6481" s="110" t="s">
        <v>4</v>
      </c>
      <c r="E6481" s="110" t="s">
        <v>4</v>
      </c>
      <c r="F6481" s="110">
        <v>1</v>
      </c>
      <c r="G6481" s="110">
        <v>2</v>
      </c>
      <c r="H6481" s="110">
        <v>0</v>
      </c>
      <c r="I6481" s="110" t="s">
        <v>7</v>
      </c>
      <c r="J6481" s="109">
        <v>90.8</v>
      </c>
      <c r="K6481" s="109">
        <v>2361.8000000000002</v>
      </c>
      <c r="L6481" s="110" t="s">
        <v>4</v>
      </c>
      <c r="M6481" s="107">
        <f t="shared" si="203"/>
        <v>26.011013215859034</v>
      </c>
      <c r="N6481" s="107" t="b">
        <f t="shared" si="202"/>
        <v>1</v>
      </c>
      <c r="O6481" s="107" t="b">
        <f>Table1[[#This Row],[churn]]="Yes"</f>
        <v>1</v>
      </c>
      <c r="P6481" t="b">
        <f>Table1[phone_service]&gt;0</f>
        <v>1</v>
      </c>
      <c r="Q6481" t="b">
        <f>Table1[internet_service]&gt;0</f>
        <v>1</v>
      </c>
      <c r="R6481" t="b">
        <f>AND(Table1[[#This Row],[has_phone]],Table1[[#This Row],[has_internet]])</f>
        <v>1</v>
      </c>
      <c r="S6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1" s="119">
        <f ca="1">EDATE(TODAY(),-Table1[[#This Row],[tenure]])</f>
        <v>42969</v>
      </c>
      <c r="U6481" s="120">
        <f>IFERROR(Table1[[#This Row],[total_charges]]/Table1[[#This Row],[tenure]], Table1[[#This Row],[monthly_charges]])</f>
        <v>90.8</v>
      </c>
      <c r="V6481" s="118" t="b">
        <f>Table1[[#This Row],[monthly_charges]]=Table1[[#This Row],[avg_monthly_charge]]</f>
        <v>1</v>
      </c>
      <c r="W6481" s="118" t="str">
        <f>VLOOKUP(Table1[[#This Row],[contract_type]],Table2_ContractType!A:B,2,0)</f>
        <v>Month-to-Month</v>
      </c>
    </row>
    <row r="6482" spans="1:23" x14ac:dyDescent="0.15">
      <c r="A6482" s="110" t="s">
        <v>6843</v>
      </c>
      <c r="B6482" s="110" t="s">
        <v>3</v>
      </c>
      <c r="C6482" s="110">
        <v>0</v>
      </c>
      <c r="D6482" s="110" t="s">
        <v>4</v>
      </c>
      <c r="E6482" s="110" t="s">
        <v>4</v>
      </c>
      <c r="F6482" s="110">
        <v>1</v>
      </c>
      <c r="G6482" s="110">
        <v>0</v>
      </c>
      <c r="H6482" s="110">
        <v>2</v>
      </c>
      <c r="I6482" s="110" t="s">
        <v>10</v>
      </c>
      <c r="J6482" s="109">
        <v>20.9</v>
      </c>
      <c r="K6482" s="109">
        <v>1146.05</v>
      </c>
      <c r="L6482" s="110" t="s">
        <v>5</v>
      </c>
      <c r="M6482" s="107">
        <f t="shared" si="203"/>
        <v>54.834928229665074</v>
      </c>
      <c r="N6482" s="107" t="b">
        <f t="shared" si="202"/>
        <v>1</v>
      </c>
      <c r="O6482" s="107" t="b">
        <f>Table1[[#This Row],[churn]]="Yes"</f>
        <v>0</v>
      </c>
      <c r="P6482" t="b">
        <f>Table1[phone_service]&gt;0</f>
        <v>1</v>
      </c>
      <c r="Q6482" t="b">
        <f>Table1[internet_service]&gt;0</f>
        <v>0</v>
      </c>
      <c r="R6482" t="b">
        <f>AND(Table1[[#This Row],[has_phone]],Table1[[#This Row],[has_internet]])</f>
        <v>0</v>
      </c>
      <c r="S6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2" s="119">
        <f ca="1">EDATE(TODAY(),-Table1[[#This Row],[tenure]])</f>
        <v>42116</v>
      </c>
      <c r="U6482" s="120">
        <f>IFERROR(Table1[[#This Row],[total_charges]]/Table1[[#This Row],[tenure]], Table1[[#This Row],[monthly_charges]])</f>
        <v>20.9</v>
      </c>
      <c r="V6482" s="118" t="b">
        <f>Table1[[#This Row],[monthly_charges]]=Table1[[#This Row],[avg_monthly_charge]]</f>
        <v>1</v>
      </c>
      <c r="W6482" s="118" t="str">
        <f>VLOOKUP(Table1[[#This Row],[contract_type]],Table2_ContractType!A:B,2,0)</f>
        <v>2 Year</v>
      </c>
    </row>
    <row r="6483" spans="1:23" x14ac:dyDescent="0.15">
      <c r="A6483" s="110" t="s">
        <v>3114</v>
      </c>
      <c r="B6483" s="110" t="s">
        <v>3</v>
      </c>
      <c r="C6483" s="110">
        <v>1</v>
      </c>
      <c r="D6483" s="110" t="s">
        <v>5</v>
      </c>
      <c r="E6483" s="110" t="s">
        <v>5</v>
      </c>
      <c r="F6483" s="110">
        <v>1</v>
      </c>
      <c r="G6483" s="110">
        <v>0</v>
      </c>
      <c r="H6483" s="110">
        <v>0</v>
      </c>
      <c r="I6483" s="110" t="s">
        <v>7</v>
      </c>
      <c r="J6483" s="109">
        <v>19.45</v>
      </c>
      <c r="K6483" s="109">
        <v>19.45</v>
      </c>
      <c r="L6483" s="110" t="s">
        <v>4</v>
      </c>
      <c r="M6483" s="107">
        <f t="shared" si="203"/>
        <v>1</v>
      </c>
      <c r="N6483" s="107" t="b">
        <f t="shared" si="202"/>
        <v>1</v>
      </c>
      <c r="O6483" s="107" t="b">
        <f>Table1[[#This Row],[churn]]="Yes"</f>
        <v>1</v>
      </c>
      <c r="P6483" t="b">
        <f>Table1[phone_service]&gt;0</f>
        <v>1</v>
      </c>
      <c r="Q6483" t="b">
        <f>Table1[internet_service]&gt;0</f>
        <v>0</v>
      </c>
      <c r="R6483" t="b">
        <f>AND(Table1[[#This Row],[has_phone]],Table1[[#This Row],[has_internet]])</f>
        <v>0</v>
      </c>
      <c r="S6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3" s="119">
        <f ca="1">EDATE(TODAY(),-Table1[[#This Row],[tenure]])</f>
        <v>43730</v>
      </c>
      <c r="U6483" s="120">
        <f>IFERROR(Table1[[#This Row],[total_charges]]/Table1[[#This Row],[tenure]], Table1[[#This Row],[monthly_charges]])</f>
        <v>19.45</v>
      </c>
      <c r="V6483" s="118" t="b">
        <f>Table1[[#This Row],[monthly_charges]]=Table1[[#This Row],[avg_monthly_charge]]</f>
        <v>1</v>
      </c>
      <c r="W6483" s="118" t="str">
        <f>VLOOKUP(Table1[[#This Row],[contract_type]],Table2_ContractType!A:B,2,0)</f>
        <v>Month-to-Month</v>
      </c>
    </row>
    <row r="6484" spans="1:23" x14ac:dyDescent="0.15">
      <c r="A6484" s="110" t="s">
        <v>6467</v>
      </c>
      <c r="B6484" s="110" t="s">
        <v>3</v>
      </c>
      <c r="C6484" s="110">
        <v>0</v>
      </c>
      <c r="D6484" s="110" t="s">
        <v>5</v>
      </c>
      <c r="E6484" s="110" t="s">
        <v>4</v>
      </c>
      <c r="F6484" s="110">
        <v>1</v>
      </c>
      <c r="G6484" s="110">
        <v>2</v>
      </c>
      <c r="H6484" s="110">
        <v>2</v>
      </c>
      <c r="I6484" s="110" t="s">
        <v>17</v>
      </c>
      <c r="J6484" s="109">
        <v>70.349999999999994</v>
      </c>
      <c r="K6484" s="109">
        <v>3533.6</v>
      </c>
      <c r="L6484" s="110" t="s">
        <v>5</v>
      </c>
      <c r="M6484" s="107">
        <f t="shared" si="203"/>
        <v>50.228855721393039</v>
      </c>
      <c r="N6484" s="107" t="b">
        <f t="shared" si="202"/>
        <v>1</v>
      </c>
      <c r="O6484" s="107" t="b">
        <f>Table1[[#This Row],[churn]]="Yes"</f>
        <v>0</v>
      </c>
      <c r="P6484" t="b">
        <f>Table1[phone_service]&gt;0</f>
        <v>1</v>
      </c>
      <c r="Q6484" t="b">
        <f>Table1[internet_service]&gt;0</f>
        <v>1</v>
      </c>
      <c r="R6484" t="b">
        <f>AND(Table1[[#This Row],[has_phone]],Table1[[#This Row],[has_internet]])</f>
        <v>1</v>
      </c>
      <c r="S6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484" s="119">
        <f ca="1">EDATE(TODAY(),-Table1[[#This Row],[tenure]])</f>
        <v>42238</v>
      </c>
      <c r="U6484" s="120">
        <f>IFERROR(Table1[[#This Row],[total_charges]]/Table1[[#This Row],[tenure]], Table1[[#This Row],[monthly_charges]])</f>
        <v>70.349999999999994</v>
      </c>
      <c r="V6484" s="118" t="b">
        <f>Table1[[#This Row],[monthly_charges]]=Table1[[#This Row],[avg_monthly_charge]]</f>
        <v>1</v>
      </c>
      <c r="W6484" s="118" t="str">
        <f>VLOOKUP(Table1[[#This Row],[contract_type]],Table2_ContractType!A:B,2,0)</f>
        <v>2 Year</v>
      </c>
    </row>
    <row r="6485" spans="1:23" x14ac:dyDescent="0.15">
      <c r="A6485" s="110" t="s">
        <v>207</v>
      </c>
      <c r="B6485" s="110" t="s">
        <v>9</v>
      </c>
      <c r="C6485" s="110">
        <v>0</v>
      </c>
      <c r="D6485" s="110" t="s">
        <v>4</v>
      </c>
      <c r="E6485" s="110" t="s">
        <v>4</v>
      </c>
      <c r="F6485" s="110">
        <v>2</v>
      </c>
      <c r="G6485" s="110">
        <v>0</v>
      </c>
      <c r="H6485" s="110">
        <v>2</v>
      </c>
      <c r="I6485" s="110" t="s">
        <v>13</v>
      </c>
      <c r="J6485" s="109">
        <v>24.1</v>
      </c>
      <c r="K6485" s="109">
        <v>587.4</v>
      </c>
      <c r="L6485" s="110" t="s">
        <v>5</v>
      </c>
      <c r="M6485" s="107">
        <f t="shared" si="203"/>
        <v>24.373443983402488</v>
      </c>
      <c r="N6485" s="107" t="b">
        <f t="shared" si="202"/>
        <v>0</v>
      </c>
      <c r="O6485" s="107" t="b">
        <f>Table1[[#This Row],[churn]]="Yes"</f>
        <v>0</v>
      </c>
      <c r="P6485" t="b">
        <f>Table1[phone_service]&gt;0</f>
        <v>1</v>
      </c>
      <c r="Q6485" t="b">
        <f>Table1[internet_service]&gt;0</f>
        <v>0</v>
      </c>
      <c r="R6485" t="b">
        <f>AND(Table1[[#This Row],[has_phone]],Table1[[#This Row],[has_internet]])</f>
        <v>0</v>
      </c>
      <c r="S6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5" s="119">
        <f ca="1">EDATE(TODAY(),-Table1[[#This Row],[tenure]])</f>
        <v>43030</v>
      </c>
      <c r="U6485" s="120">
        <f>IFERROR(Table1[[#This Row],[total_charges]]/Table1[[#This Row],[tenure]], Table1[[#This Row],[monthly_charges]])</f>
        <v>24.1</v>
      </c>
      <c r="V6485" s="118" t="b">
        <f>Table1[[#This Row],[monthly_charges]]=Table1[[#This Row],[avg_monthly_charge]]</f>
        <v>1</v>
      </c>
      <c r="W6485" s="118" t="str">
        <f>VLOOKUP(Table1[[#This Row],[contract_type]],Table2_ContractType!A:B,2,0)</f>
        <v>2 Year</v>
      </c>
    </row>
    <row r="6486" spans="1:23" x14ac:dyDescent="0.15">
      <c r="A6486" s="110" t="s">
        <v>4898</v>
      </c>
      <c r="B6486" s="110" t="s">
        <v>3</v>
      </c>
      <c r="C6486" s="110">
        <v>0</v>
      </c>
      <c r="D6486" s="110" t="s">
        <v>4</v>
      </c>
      <c r="E6486" s="110" t="s">
        <v>4</v>
      </c>
      <c r="F6486" s="110">
        <v>1</v>
      </c>
      <c r="G6486" s="110">
        <v>0</v>
      </c>
      <c r="H6486" s="110">
        <v>0</v>
      </c>
      <c r="I6486" s="110" t="s">
        <v>10</v>
      </c>
      <c r="J6486" s="109">
        <v>20.45</v>
      </c>
      <c r="K6486" s="109">
        <v>781.25</v>
      </c>
      <c r="L6486" s="110" t="s">
        <v>5</v>
      </c>
      <c r="M6486" s="107">
        <f t="shared" si="203"/>
        <v>38.202933985330077</v>
      </c>
      <c r="N6486" s="107" t="b">
        <f t="shared" si="202"/>
        <v>1</v>
      </c>
      <c r="O6486" s="107" t="b">
        <f>Table1[[#This Row],[churn]]="Yes"</f>
        <v>0</v>
      </c>
      <c r="P6486" t="b">
        <f>Table1[phone_service]&gt;0</f>
        <v>1</v>
      </c>
      <c r="Q6486" t="b">
        <f>Table1[internet_service]&gt;0</f>
        <v>0</v>
      </c>
      <c r="R6486" t="b">
        <f>AND(Table1[[#This Row],[has_phone]],Table1[[#This Row],[has_internet]])</f>
        <v>0</v>
      </c>
      <c r="S6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6" s="119">
        <f ca="1">EDATE(TODAY(),-Table1[[#This Row],[tenure]])</f>
        <v>42604</v>
      </c>
      <c r="U6486" s="120">
        <f>IFERROR(Table1[[#This Row],[total_charges]]/Table1[[#This Row],[tenure]], Table1[[#This Row],[monthly_charges]])</f>
        <v>20.45</v>
      </c>
      <c r="V6486" s="118" t="b">
        <f>Table1[[#This Row],[monthly_charges]]=Table1[[#This Row],[avg_monthly_charge]]</f>
        <v>1</v>
      </c>
      <c r="W6486" s="118" t="str">
        <f>VLOOKUP(Table1[[#This Row],[contract_type]],Table2_ContractType!A:B,2,0)</f>
        <v>Month-to-Month</v>
      </c>
    </row>
    <row r="6487" spans="1:23" x14ac:dyDescent="0.15">
      <c r="A6487" s="110" t="s">
        <v>5995</v>
      </c>
      <c r="B6487" s="110" t="s">
        <v>9</v>
      </c>
      <c r="C6487" s="110">
        <v>0</v>
      </c>
      <c r="D6487" s="110" t="s">
        <v>4</v>
      </c>
      <c r="E6487" s="110" t="s">
        <v>5</v>
      </c>
      <c r="F6487" s="110">
        <v>2</v>
      </c>
      <c r="G6487" s="110">
        <v>2</v>
      </c>
      <c r="H6487" s="110">
        <v>0</v>
      </c>
      <c r="I6487" s="110" t="s">
        <v>7</v>
      </c>
      <c r="J6487" s="109">
        <v>85.15</v>
      </c>
      <c r="K6487" s="109">
        <v>1139.2</v>
      </c>
      <c r="L6487" s="110" t="s">
        <v>4</v>
      </c>
      <c r="M6487" s="107">
        <f t="shared" si="203"/>
        <v>13.37874339401057</v>
      </c>
      <c r="N6487" s="107" t="b">
        <f t="shared" si="202"/>
        <v>0</v>
      </c>
      <c r="O6487" s="107" t="b">
        <f>Table1[[#This Row],[churn]]="Yes"</f>
        <v>1</v>
      </c>
      <c r="P6487" t="b">
        <f>Table1[phone_service]&gt;0</f>
        <v>1</v>
      </c>
      <c r="Q6487" t="b">
        <f>Table1[internet_service]&gt;0</f>
        <v>1</v>
      </c>
      <c r="R6487" t="b">
        <f>AND(Table1[[#This Row],[has_phone]],Table1[[#This Row],[has_internet]])</f>
        <v>1</v>
      </c>
      <c r="S6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7" s="119">
        <f ca="1">EDATE(TODAY(),-Table1[[#This Row],[tenure]])</f>
        <v>43365</v>
      </c>
      <c r="U6487" s="120">
        <f>IFERROR(Table1[[#This Row],[total_charges]]/Table1[[#This Row],[tenure]], Table1[[#This Row],[monthly_charges]])</f>
        <v>85.15</v>
      </c>
      <c r="V6487" s="118" t="b">
        <f>Table1[[#This Row],[monthly_charges]]=Table1[[#This Row],[avg_monthly_charge]]</f>
        <v>1</v>
      </c>
      <c r="W6487" s="118" t="str">
        <f>VLOOKUP(Table1[[#This Row],[contract_type]],Table2_ContractType!A:B,2,0)</f>
        <v>Month-to-Month</v>
      </c>
    </row>
    <row r="6488" spans="1:23" x14ac:dyDescent="0.15">
      <c r="A6488" s="110" t="s">
        <v>4117</v>
      </c>
      <c r="B6488" s="110" t="s">
        <v>3</v>
      </c>
      <c r="C6488" s="110">
        <v>1</v>
      </c>
      <c r="D6488" s="110" t="s">
        <v>4</v>
      </c>
      <c r="E6488" s="110" t="s">
        <v>5</v>
      </c>
      <c r="F6488" s="110">
        <v>2</v>
      </c>
      <c r="G6488" s="110">
        <v>2</v>
      </c>
      <c r="H6488" s="110">
        <v>0</v>
      </c>
      <c r="I6488" s="110" t="s">
        <v>7</v>
      </c>
      <c r="J6488" s="109">
        <v>93.55</v>
      </c>
      <c r="K6488" s="109">
        <v>2264.0500000000002</v>
      </c>
      <c r="L6488" s="110" t="s">
        <v>4</v>
      </c>
      <c r="M6488" s="107">
        <f t="shared" si="203"/>
        <v>24.201496525921968</v>
      </c>
      <c r="N6488" s="107" t="b">
        <f t="shared" si="202"/>
        <v>1</v>
      </c>
      <c r="O6488" s="107" t="b">
        <f>Table1[[#This Row],[churn]]="Yes"</f>
        <v>1</v>
      </c>
      <c r="P6488" t="b">
        <f>Table1[phone_service]&gt;0</f>
        <v>1</v>
      </c>
      <c r="Q6488" t="b">
        <f>Table1[internet_service]&gt;0</f>
        <v>1</v>
      </c>
      <c r="R6488" t="b">
        <f>AND(Table1[[#This Row],[has_phone]],Table1[[#This Row],[has_internet]])</f>
        <v>1</v>
      </c>
      <c r="S6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8" s="119">
        <f ca="1">EDATE(TODAY(),-Table1[[#This Row],[tenure]])</f>
        <v>43030</v>
      </c>
      <c r="U6488" s="120">
        <f>IFERROR(Table1[[#This Row],[total_charges]]/Table1[[#This Row],[tenure]], Table1[[#This Row],[monthly_charges]])</f>
        <v>93.55</v>
      </c>
      <c r="V6488" s="118" t="b">
        <f>Table1[[#This Row],[monthly_charges]]=Table1[[#This Row],[avg_monthly_charge]]</f>
        <v>1</v>
      </c>
      <c r="W6488" s="118" t="str">
        <f>VLOOKUP(Table1[[#This Row],[contract_type]],Table2_ContractType!A:B,2,0)</f>
        <v>Month-to-Month</v>
      </c>
    </row>
    <row r="6489" spans="1:23" x14ac:dyDescent="0.15">
      <c r="A6489" s="110" t="s">
        <v>6137</v>
      </c>
      <c r="B6489" s="110" t="s">
        <v>9</v>
      </c>
      <c r="C6489" s="110">
        <v>1</v>
      </c>
      <c r="D6489" s="110" t="s">
        <v>5</v>
      </c>
      <c r="E6489" s="110" t="s">
        <v>5</v>
      </c>
      <c r="F6489" s="110">
        <v>1</v>
      </c>
      <c r="G6489" s="110">
        <v>2</v>
      </c>
      <c r="H6489" s="110">
        <v>0</v>
      </c>
      <c r="I6489" s="110" t="s">
        <v>17</v>
      </c>
      <c r="J6489" s="109">
        <v>95.9</v>
      </c>
      <c r="K6489" s="109">
        <v>1777.9</v>
      </c>
      <c r="L6489" s="110" t="s">
        <v>4</v>
      </c>
      <c r="M6489" s="107">
        <f t="shared" si="203"/>
        <v>18.53910323253389</v>
      </c>
      <c r="N6489" s="107" t="b">
        <f t="shared" si="202"/>
        <v>0</v>
      </c>
      <c r="O6489" s="107" t="b">
        <f>Table1[[#This Row],[churn]]="Yes"</f>
        <v>1</v>
      </c>
      <c r="P6489" t="b">
        <f>Table1[phone_service]&gt;0</f>
        <v>1</v>
      </c>
      <c r="Q6489" t="b">
        <f>Table1[internet_service]&gt;0</f>
        <v>1</v>
      </c>
      <c r="R6489" t="b">
        <f>AND(Table1[[#This Row],[has_phone]],Table1[[#This Row],[has_internet]])</f>
        <v>1</v>
      </c>
      <c r="S6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9" s="119">
        <f ca="1">EDATE(TODAY(),-Table1[[#This Row],[tenure]])</f>
        <v>43212</v>
      </c>
      <c r="U6489" s="120">
        <f>IFERROR(Table1[[#This Row],[total_charges]]/Table1[[#This Row],[tenure]], Table1[[#This Row],[monthly_charges]])</f>
        <v>95.9</v>
      </c>
      <c r="V6489" s="118" t="b">
        <f>Table1[[#This Row],[monthly_charges]]=Table1[[#This Row],[avg_monthly_charge]]</f>
        <v>1</v>
      </c>
      <c r="W6489" s="118" t="str">
        <f>VLOOKUP(Table1[[#This Row],[contract_type]],Table2_ContractType!A:B,2,0)</f>
        <v>Month-to-Month</v>
      </c>
    </row>
    <row r="6490" spans="1:23" x14ac:dyDescent="0.15">
      <c r="A6490" s="110" t="s">
        <v>93</v>
      </c>
      <c r="B6490" s="110" t="s">
        <v>3</v>
      </c>
      <c r="C6490" s="110">
        <v>0</v>
      </c>
      <c r="D6490" s="110" t="s">
        <v>4</v>
      </c>
      <c r="E6490" s="110" t="s">
        <v>5</v>
      </c>
      <c r="F6490" s="110">
        <v>1</v>
      </c>
      <c r="G6490" s="110">
        <v>2</v>
      </c>
      <c r="H6490" s="110">
        <v>0</v>
      </c>
      <c r="I6490" s="110" t="s">
        <v>13</v>
      </c>
      <c r="J6490" s="109">
        <v>75.150000000000006</v>
      </c>
      <c r="K6490" s="109">
        <v>496.9</v>
      </c>
      <c r="L6490" s="110" t="s">
        <v>4</v>
      </c>
      <c r="M6490" s="107">
        <f t="shared" si="203"/>
        <v>6.6121091151031264</v>
      </c>
      <c r="N6490" s="107" t="b">
        <f t="shared" si="202"/>
        <v>1</v>
      </c>
      <c r="O6490" s="107" t="b">
        <f>Table1[[#This Row],[churn]]="Yes"</f>
        <v>1</v>
      </c>
      <c r="P6490" t="b">
        <f>Table1[phone_service]&gt;0</f>
        <v>1</v>
      </c>
      <c r="Q6490" t="b">
        <f>Table1[internet_service]&gt;0</f>
        <v>1</v>
      </c>
      <c r="R6490" t="b">
        <f>AND(Table1[[#This Row],[has_phone]],Table1[[#This Row],[has_internet]])</f>
        <v>1</v>
      </c>
      <c r="S6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0" s="119">
        <f ca="1">EDATE(TODAY(),-Table1[[#This Row],[tenure]])</f>
        <v>43577</v>
      </c>
      <c r="U6490" s="120">
        <f>IFERROR(Table1[[#This Row],[total_charges]]/Table1[[#This Row],[tenure]], Table1[[#This Row],[monthly_charges]])</f>
        <v>75.150000000000006</v>
      </c>
      <c r="V6490" s="118" t="b">
        <f>Table1[[#This Row],[monthly_charges]]=Table1[[#This Row],[avg_monthly_charge]]</f>
        <v>1</v>
      </c>
      <c r="W6490" s="118" t="str">
        <f>VLOOKUP(Table1[[#This Row],[contract_type]],Table2_ContractType!A:B,2,0)</f>
        <v>Month-to-Month</v>
      </c>
    </row>
    <row r="6491" spans="1:23" x14ac:dyDescent="0.15">
      <c r="A6491" s="110" t="s">
        <v>3308</v>
      </c>
      <c r="B6491" s="110" t="s">
        <v>3</v>
      </c>
      <c r="C6491" s="110">
        <v>0</v>
      </c>
      <c r="D6491" s="110" t="s">
        <v>4</v>
      </c>
      <c r="E6491" s="110" t="s">
        <v>5</v>
      </c>
      <c r="F6491" s="110">
        <v>2</v>
      </c>
      <c r="G6491" s="110">
        <v>1</v>
      </c>
      <c r="H6491" s="110">
        <v>2</v>
      </c>
      <c r="I6491" s="110" t="s">
        <v>17</v>
      </c>
      <c r="J6491" s="109">
        <v>84.35</v>
      </c>
      <c r="K6491" s="109">
        <v>3571.6</v>
      </c>
      <c r="L6491" s="110" t="s">
        <v>5</v>
      </c>
      <c r="M6491" s="107">
        <f t="shared" si="203"/>
        <v>42.342620035566092</v>
      </c>
      <c r="N6491" s="107" t="b">
        <f t="shared" si="202"/>
        <v>1</v>
      </c>
      <c r="O6491" s="107" t="b">
        <f>Table1[[#This Row],[churn]]="Yes"</f>
        <v>0</v>
      </c>
      <c r="P6491" t="b">
        <f>Table1[phone_service]&gt;0</f>
        <v>1</v>
      </c>
      <c r="Q6491" t="b">
        <f>Table1[internet_service]&gt;0</f>
        <v>1</v>
      </c>
      <c r="R6491" t="b">
        <f>AND(Table1[[#This Row],[has_phone]],Table1[[#This Row],[has_internet]])</f>
        <v>1</v>
      </c>
      <c r="S6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1" s="119">
        <f ca="1">EDATE(TODAY(),-Table1[[#This Row],[tenure]])</f>
        <v>42482</v>
      </c>
      <c r="U6491" s="120">
        <f>IFERROR(Table1[[#This Row],[total_charges]]/Table1[[#This Row],[tenure]], Table1[[#This Row],[monthly_charges]])</f>
        <v>84.35</v>
      </c>
      <c r="V6491" s="118" t="b">
        <f>Table1[[#This Row],[monthly_charges]]=Table1[[#This Row],[avg_monthly_charge]]</f>
        <v>1</v>
      </c>
      <c r="W6491" s="118" t="str">
        <f>VLOOKUP(Table1[[#This Row],[contract_type]],Table2_ContractType!A:B,2,0)</f>
        <v>2 Year</v>
      </c>
    </row>
    <row r="6492" spans="1:23" x14ac:dyDescent="0.15">
      <c r="A6492" s="110" t="s">
        <v>934</v>
      </c>
      <c r="B6492" s="110" t="s">
        <v>3</v>
      </c>
      <c r="C6492" s="110">
        <v>0</v>
      </c>
      <c r="D6492" s="110" t="s">
        <v>4</v>
      </c>
      <c r="E6492" s="110" t="s">
        <v>5</v>
      </c>
      <c r="F6492" s="110">
        <v>2</v>
      </c>
      <c r="G6492" s="110">
        <v>1</v>
      </c>
      <c r="H6492" s="110">
        <v>1</v>
      </c>
      <c r="I6492" s="110" t="s">
        <v>17</v>
      </c>
      <c r="J6492" s="109">
        <v>79.7</v>
      </c>
      <c r="K6492" s="109">
        <v>4786.1499999999996</v>
      </c>
      <c r="L6492" s="110" t="s">
        <v>5</v>
      </c>
      <c r="M6492" s="107">
        <f t="shared" si="203"/>
        <v>60.052070263488076</v>
      </c>
      <c r="N6492" s="107" t="b">
        <f t="shared" si="202"/>
        <v>1</v>
      </c>
      <c r="O6492" s="107" t="b">
        <f>Table1[[#This Row],[churn]]="Yes"</f>
        <v>0</v>
      </c>
      <c r="P6492" t="b">
        <f>Table1[phone_service]&gt;0</f>
        <v>1</v>
      </c>
      <c r="Q6492" t="b">
        <f>Table1[internet_service]&gt;0</f>
        <v>1</v>
      </c>
      <c r="R6492" t="b">
        <f>AND(Table1[[#This Row],[has_phone]],Table1[[#This Row],[has_internet]])</f>
        <v>1</v>
      </c>
      <c r="S6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2" s="119">
        <f ca="1">EDATE(TODAY(),-Table1[[#This Row],[tenure]])</f>
        <v>41934</v>
      </c>
      <c r="U6492" s="120">
        <f>IFERROR(Table1[[#This Row],[total_charges]]/Table1[[#This Row],[tenure]], Table1[[#This Row],[monthly_charges]])</f>
        <v>79.7</v>
      </c>
      <c r="V6492" s="118" t="b">
        <f>Table1[[#This Row],[monthly_charges]]=Table1[[#This Row],[avg_monthly_charge]]</f>
        <v>1</v>
      </c>
      <c r="W6492" s="118" t="str">
        <f>VLOOKUP(Table1[[#This Row],[contract_type]],Table2_ContractType!A:B,2,0)</f>
        <v>1 Year</v>
      </c>
    </row>
    <row r="6493" spans="1:23" x14ac:dyDescent="0.15">
      <c r="A6493" s="110" t="s">
        <v>4832</v>
      </c>
      <c r="B6493" s="110" t="s">
        <v>9</v>
      </c>
      <c r="C6493" s="110">
        <v>0</v>
      </c>
      <c r="D6493" s="110" t="s">
        <v>4</v>
      </c>
      <c r="E6493" s="110" t="s">
        <v>5</v>
      </c>
      <c r="F6493" s="110">
        <v>0</v>
      </c>
      <c r="G6493" s="110">
        <v>1</v>
      </c>
      <c r="H6493" s="110">
        <v>1</v>
      </c>
      <c r="I6493" s="110" t="s">
        <v>13</v>
      </c>
      <c r="J6493" s="109">
        <v>54.05</v>
      </c>
      <c r="K6493" s="109">
        <v>2959.8</v>
      </c>
      <c r="L6493" s="110" t="s">
        <v>5</v>
      </c>
      <c r="M6493" s="107">
        <f t="shared" si="203"/>
        <v>54.760407030527297</v>
      </c>
      <c r="N6493" s="107" t="b">
        <f t="shared" si="202"/>
        <v>0</v>
      </c>
      <c r="O6493" s="107" t="b">
        <f>Table1[[#This Row],[churn]]="Yes"</f>
        <v>0</v>
      </c>
      <c r="P6493" t="b">
        <f>Table1[phone_service]&gt;0</f>
        <v>0</v>
      </c>
      <c r="Q6493" t="b">
        <f>Table1[internet_service]&gt;0</f>
        <v>1</v>
      </c>
      <c r="R6493" t="b">
        <f>AND(Table1[[#This Row],[has_phone]],Table1[[#This Row],[has_internet]])</f>
        <v>0</v>
      </c>
      <c r="S6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3" s="119">
        <f ca="1">EDATE(TODAY(),-Table1[[#This Row],[tenure]])</f>
        <v>42116</v>
      </c>
      <c r="U6493" s="120">
        <f>IFERROR(Table1[[#This Row],[total_charges]]/Table1[[#This Row],[tenure]], Table1[[#This Row],[monthly_charges]])</f>
        <v>54.05</v>
      </c>
      <c r="V6493" s="118" t="b">
        <f>Table1[[#This Row],[monthly_charges]]=Table1[[#This Row],[avg_monthly_charge]]</f>
        <v>1</v>
      </c>
      <c r="W6493" s="118" t="str">
        <f>VLOOKUP(Table1[[#This Row],[contract_type]],Table2_ContractType!A:B,2,0)</f>
        <v>1 Year</v>
      </c>
    </row>
    <row r="6494" spans="1:23" x14ac:dyDescent="0.15">
      <c r="A6494" s="110" t="s">
        <v>2503</v>
      </c>
      <c r="B6494" s="110" t="s">
        <v>9</v>
      </c>
      <c r="C6494" s="110">
        <v>0</v>
      </c>
      <c r="D6494" s="110" t="s">
        <v>4</v>
      </c>
      <c r="E6494" s="110" t="s">
        <v>5</v>
      </c>
      <c r="F6494" s="110">
        <v>0</v>
      </c>
      <c r="G6494" s="110">
        <v>1</v>
      </c>
      <c r="H6494" s="110">
        <v>0</v>
      </c>
      <c r="I6494" s="110" t="s">
        <v>7</v>
      </c>
      <c r="J6494" s="109">
        <v>54.45</v>
      </c>
      <c r="K6494" s="109">
        <v>706.85</v>
      </c>
      <c r="L6494" s="110" t="s">
        <v>4</v>
      </c>
      <c r="M6494" s="107">
        <f t="shared" si="203"/>
        <v>12.981634527089073</v>
      </c>
      <c r="N6494" s="107" t="b">
        <f t="shared" si="202"/>
        <v>0</v>
      </c>
      <c r="O6494" s="107" t="b">
        <f>Table1[[#This Row],[churn]]="Yes"</f>
        <v>1</v>
      </c>
      <c r="P6494" t="b">
        <f>Table1[phone_service]&gt;0</f>
        <v>0</v>
      </c>
      <c r="Q6494" t="b">
        <f>Table1[internet_service]&gt;0</f>
        <v>1</v>
      </c>
      <c r="R6494" t="b">
        <f>AND(Table1[[#This Row],[has_phone]],Table1[[#This Row],[has_internet]])</f>
        <v>0</v>
      </c>
      <c r="S6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4" s="119">
        <f ca="1">EDATE(TODAY(),-Table1[[#This Row],[tenure]])</f>
        <v>43395</v>
      </c>
      <c r="U6494" s="120">
        <f>IFERROR(Table1[[#This Row],[total_charges]]/Table1[[#This Row],[tenure]], Table1[[#This Row],[monthly_charges]])</f>
        <v>54.45</v>
      </c>
      <c r="V6494" s="118" t="b">
        <f>Table1[[#This Row],[monthly_charges]]=Table1[[#This Row],[avg_monthly_charge]]</f>
        <v>1</v>
      </c>
      <c r="W6494" s="118" t="str">
        <f>VLOOKUP(Table1[[#This Row],[contract_type]],Table2_ContractType!A:B,2,0)</f>
        <v>Month-to-Month</v>
      </c>
    </row>
    <row r="6495" spans="1:23" x14ac:dyDescent="0.15">
      <c r="A6495" s="110" t="s">
        <v>1532</v>
      </c>
      <c r="B6495" s="110" t="s">
        <v>9</v>
      </c>
      <c r="C6495" s="110">
        <v>0</v>
      </c>
      <c r="D6495" s="110" t="s">
        <v>5</v>
      </c>
      <c r="E6495" s="110" t="s">
        <v>5</v>
      </c>
      <c r="F6495" s="110">
        <v>2</v>
      </c>
      <c r="G6495" s="110">
        <v>1</v>
      </c>
      <c r="H6495" s="110">
        <v>1</v>
      </c>
      <c r="I6495" s="110" t="s">
        <v>7</v>
      </c>
      <c r="J6495" s="109">
        <v>67.45</v>
      </c>
      <c r="K6495" s="109">
        <v>2443.3000000000002</v>
      </c>
      <c r="L6495" s="110" t="s">
        <v>5</v>
      </c>
      <c r="M6495" s="107">
        <f t="shared" si="203"/>
        <v>36.223869532987401</v>
      </c>
      <c r="N6495" s="107" t="b">
        <f t="shared" si="202"/>
        <v>0</v>
      </c>
      <c r="O6495" s="107" t="b">
        <f>Table1[[#This Row],[churn]]="Yes"</f>
        <v>0</v>
      </c>
      <c r="P6495" t="b">
        <f>Table1[phone_service]&gt;0</f>
        <v>1</v>
      </c>
      <c r="Q6495" t="b">
        <f>Table1[internet_service]&gt;0</f>
        <v>1</v>
      </c>
      <c r="R6495" t="b">
        <f>AND(Table1[[#This Row],[has_phone]],Table1[[#This Row],[has_internet]])</f>
        <v>1</v>
      </c>
      <c r="S6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5" s="119">
        <f ca="1">EDATE(TODAY(),-Table1[[#This Row],[tenure]])</f>
        <v>42665</v>
      </c>
      <c r="U6495" s="120">
        <f>IFERROR(Table1[[#This Row],[total_charges]]/Table1[[#This Row],[tenure]], Table1[[#This Row],[monthly_charges]])</f>
        <v>67.45</v>
      </c>
      <c r="V6495" s="118" t="b">
        <f>Table1[[#This Row],[monthly_charges]]=Table1[[#This Row],[avg_monthly_charge]]</f>
        <v>1</v>
      </c>
      <c r="W6495" s="118" t="str">
        <f>VLOOKUP(Table1[[#This Row],[contract_type]],Table2_ContractType!A:B,2,0)</f>
        <v>1 Year</v>
      </c>
    </row>
    <row r="6496" spans="1:23" x14ac:dyDescent="0.15">
      <c r="A6496" s="110" t="s">
        <v>4346</v>
      </c>
      <c r="B6496" s="110" t="s">
        <v>3</v>
      </c>
      <c r="C6496" s="110">
        <v>1</v>
      </c>
      <c r="D6496" s="110" t="s">
        <v>5</v>
      </c>
      <c r="E6496" s="110" t="s">
        <v>5</v>
      </c>
      <c r="F6496" s="110">
        <v>1</v>
      </c>
      <c r="G6496" s="110">
        <v>2</v>
      </c>
      <c r="H6496" s="110">
        <v>0</v>
      </c>
      <c r="I6496" s="110" t="s">
        <v>7</v>
      </c>
      <c r="J6496" s="109">
        <v>84.95</v>
      </c>
      <c r="K6496" s="109">
        <v>1443.65</v>
      </c>
      <c r="L6496" s="110" t="s">
        <v>5</v>
      </c>
      <c r="M6496" s="107">
        <f t="shared" si="203"/>
        <v>16.994114184814599</v>
      </c>
      <c r="N6496" s="107" t="b">
        <f t="shared" si="202"/>
        <v>1</v>
      </c>
      <c r="O6496" s="107" t="b">
        <f>Table1[[#This Row],[churn]]="Yes"</f>
        <v>0</v>
      </c>
      <c r="P6496" t="b">
        <f>Table1[phone_service]&gt;0</f>
        <v>1</v>
      </c>
      <c r="Q6496" t="b">
        <f>Table1[internet_service]&gt;0</f>
        <v>1</v>
      </c>
      <c r="R6496" t="b">
        <f>AND(Table1[[#This Row],[has_phone]],Table1[[#This Row],[has_internet]])</f>
        <v>1</v>
      </c>
      <c r="S6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6" s="119">
        <f ca="1">EDATE(TODAY(),-Table1[[#This Row],[tenure]])</f>
        <v>43273</v>
      </c>
      <c r="U6496" s="120">
        <f>IFERROR(Table1[[#This Row],[total_charges]]/Table1[[#This Row],[tenure]], Table1[[#This Row],[monthly_charges]])</f>
        <v>84.949999999999989</v>
      </c>
      <c r="V6496" s="118" t="b">
        <f>Table1[[#This Row],[monthly_charges]]=Table1[[#This Row],[avg_monthly_charge]]</f>
        <v>1</v>
      </c>
      <c r="W6496" s="118" t="str">
        <f>VLOOKUP(Table1[[#This Row],[contract_type]],Table2_ContractType!A:B,2,0)</f>
        <v>Month-to-Month</v>
      </c>
    </row>
    <row r="6497" spans="1:23" x14ac:dyDescent="0.15">
      <c r="A6497" s="110" t="s">
        <v>3723</v>
      </c>
      <c r="B6497" s="110" t="s">
        <v>9</v>
      </c>
      <c r="C6497" s="110">
        <v>0</v>
      </c>
      <c r="D6497" s="110" t="s">
        <v>5</v>
      </c>
      <c r="E6497" s="110" t="s">
        <v>5</v>
      </c>
      <c r="F6497" s="110">
        <v>1</v>
      </c>
      <c r="G6497" s="110">
        <v>1</v>
      </c>
      <c r="H6497" s="110">
        <v>1</v>
      </c>
      <c r="I6497" s="110" t="s">
        <v>7</v>
      </c>
      <c r="J6497" s="109">
        <v>65.400000000000006</v>
      </c>
      <c r="K6497" s="109">
        <v>2774.55</v>
      </c>
      <c r="L6497" s="110" t="s">
        <v>5</v>
      </c>
      <c r="M6497" s="107">
        <f t="shared" si="203"/>
        <v>42.424311926605505</v>
      </c>
      <c r="N6497" s="107" t="b">
        <f t="shared" si="202"/>
        <v>0</v>
      </c>
      <c r="O6497" s="107" t="b">
        <f>Table1[[#This Row],[churn]]="Yes"</f>
        <v>0</v>
      </c>
      <c r="P6497" t="b">
        <f>Table1[phone_service]&gt;0</f>
        <v>1</v>
      </c>
      <c r="Q6497" t="b">
        <f>Table1[internet_service]&gt;0</f>
        <v>1</v>
      </c>
      <c r="R6497" t="b">
        <f>AND(Table1[[#This Row],[has_phone]],Table1[[#This Row],[has_internet]])</f>
        <v>1</v>
      </c>
      <c r="S6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7" s="119">
        <f ca="1">EDATE(TODAY(),-Table1[[#This Row],[tenure]])</f>
        <v>42482</v>
      </c>
      <c r="U6497" s="120">
        <f>IFERROR(Table1[[#This Row],[total_charges]]/Table1[[#This Row],[tenure]], Table1[[#This Row],[monthly_charges]])</f>
        <v>65.400000000000006</v>
      </c>
      <c r="V6497" s="118" t="b">
        <f>Table1[[#This Row],[monthly_charges]]=Table1[[#This Row],[avg_monthly_charge]]</f>
        <v>1</v>
      </c>
      <c r="W6497" s="118" t="str">
        <f>VLOOKUP(Table1[[#This Row],[contract_type]],Table2_ContractType!A:B,2,0)</f>
        <v>1 Year</v>
      </c>
    </row>
    <row r="6498" spans="1:23" x14ac:dyDescent="0.15">
      <c r="A6498" s="110" t="s">
        <v>6608</v>
      </c>
      <c r="B6498" s="110" t="s">
        <v>3</v>
      </c>
      <c r="C6498" s="110">
        <v>0</v>
      </c>
      <c r="D6498" s="110" t="s">
        <v>5</v>
      </c>
      <c r="E6498" s="110" t="s">
        <v>5</v>
      </c>
      <c r="F6498" s="110">
        <v>1</v>
      </c>
      <c r="G6498" s="110">
        <v>1</v>
      </c>
      <c r="H6498" s="110">
        <v>0</v>
      </c>
      <c r="I6498" s="110" t="s">
        <v>17</v>
      </c>
      <c r="J6498" s="109">
        <v>70.75</v>
      </c>
      <c r="K6498" s="109">
        <v>450.8</v>
      </c>
      <c r="L6498" s="110" t="s">
        <v>4</v>
      </c>
      <c r="M6498" s="107">
        <f t="shared" si="203"/>
        <v>6.371731448763251</v>
      </c>
      <c r="N6498" s="107" t="b">
        <f t="shared" si="202"/>
        <v>1</v>
      </c>
      <c r="O6498" s="107" t="b">
        <f>Table1[[#This Row],[churn]]="Yes"</f>
        <v>1</v>
      </c>
      <c r="P6498" t="b">
        <f>Table1[phone_service]&gt;0</f>
        <v>1</v>
      </c>
      <c r="Q6498" t="b">
        <f>Table1[internet_service]&gt;0</f>
        <v>1</v>
      </c>
      <c r="R6498" t="b">
        <f>AND(Table1[[#This Row],[has_phone]],Table1[[#This Row],[has_internet]])</f>
        <v>1</v>
      </c>
      <c r="S6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8" s="119">
        <f ca="1">EDATE(TODAY(),-Table1[[#This Row],[tenure]])</f>
        <v>43577</v>
      </c>
      <c r="U6498" s="120">
        <f>IFERROR(Table1[[#This Row],[total_charges]]/Table1[[#This Row],[tenure]], Table1[[#This Row],[monthly_charges]])</f>
        <v>70.75</v>
      </c>
      <c r="V6498" s="118" t="b">
        <f>Table1[[#This Row],[monthly_charges]]=Table1[[#This Row],[avg_monthly_charge]]</f>
        <v>1</v>
      </c>
      <c r="W6498" s="118" t="str">
        <f>VLOOKUP(Table1[[#This Row],[contract_type]],Table2_ContractType!A:B,2,0)</f>
        <v>Month-to-Month</v>
      </c>
    </row>
    <row r="6499" spans="1:23" x14ac:dyDescent="0.15">
      <c r="A6499" s="110" t="s">
        <v>5879</v>
      </c>
      <c r="B6499" s="110" t="s">
        <v>3</v>
      </c>
      <c r="C6499" s="110">
        <v>0</v>
      </c>
      <c r="D6499" s="110" t="s">
        <v>5</v>
      </c>
      <c r="E6499" s="110" t="s">
        <v>5</v>
      </c>
      <c r="F6499" s="110">
        <v>1</v>
      </c>
      <c r="G6499" s="110">
        <v>1</v>
      </c>
      <c r="H6499" s="110">
        <v>0</v>
      </c>
      <c r="I6499" s="110" t="s">
        <v>10</v>
      </c>
      <c r="J6499" s="109">
        <v>44</v>
      </c>
      <c r="K6499" s="109">
        <v>44</v>
      </c>
      <c r="L6499" s="110" t="s">
        <v>5</v>
      </c>
      <c r="M6499" s="107">
        <f t="shared" si="203"/>
        <v>1</v>
      </c>
      <c r="N6499" s="107" t="b">
        <f t="shared" si="202"/>
        <v>1</v>
      </c>
      <c r="O6499" s="107" t="b">
        <f>Table1[[#This Row],[churn]]="Yes"</f>
        <v>0</v>
      </c>
      <c r="P6499" t="b">
        <f>Table1[phone_service]&gt;0</f>
        <v>1</v>
      </c>
      <c r="Q6499" t="b">
        <f>Table1[internet_service]&gt;0</f>
        <v>1</v>
      </c>
      <c r="R6499" t="b">
        <f>AND(Table1[[#This Row],[has_phone]],Table1[[#This Row],[has_internet]])</f>
        <v>1</v>
      </c>
      <c r="S6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9" s="119">
        <f ca="1">EDATE(TODAY(),-Table1[[#This Row],[tenure]])</f>
        <v>43730</v>
      </c>
      <c r="U6499" s="120">
        <f>IFERROR(Table1[[#This Row],[total_charges]]/Table1[[#This Row],[tenure]], Table1[[#This Row],[monthly_charges]])</f>
        <v>44</v>
      </c>
      <c r="V6499" s="118" t="b">
        <f>Table1[[#This Row],[monthly_charges]]=Table1[[#This Row],[avg_monthly_charge]]</f>
        <v>1</v>
      </c>
      <c r="W6499" s="118" t="str">
        <f>VLOOKUP(Table1[[#This Row],[contract_type]],Table2_ContractType!A:B,2,0)</f>
        <v>Month-to-Month</v>
      </c>
    </row>
    <row r="6500" spans="1:23" x14ac:dyDescent="0.15">
      <c r="A6500" s="110" t="s">
        <v>3716</v>
      </c>
      <c r="B6500" s="110" t="s">
        <v>3</v>
      </c>
      <c r="C6500" s="110">
        <v>0</v>
      </c>
      <c r="D6500" s="110" t="s">
        <v>4</v>
      </c>
      <c r="E6500" s="110" t="s">
        <v>4</v>
      </c>
      <c r="F6500" s="110">
        <v>2</v>
      </c>
      <c r="G6500" s="110">
        <v>1</v>
      </c>
      <c r="H6500" s="110">
        <v>2</v>
      </c>
      <c r="I6500" s="110" t="s">
        <v>17</v>
      </c>
      <c r="J6500" s="109">
        <v>61.4</v>
      </c>
      <c r="K6500" s="109">
        <v>4059.85</v>
      </c>
      <c r="L6500" s="110" t="s">
        <v>5</v>
      </c>
      <c r="M6500" s="107">
        <f t="shared" si="203"/>
        <v>66.121335504885991</v>
      </c>
      <c r="N6500" s="107" t="b">
        <f t="shared" si="202"/>
        <v>1</v>
      </c>
      <c r="O6500" s="107" t="b">
        <f>Table1[[#This Row],[churn]]="Yes"</f>
        <v>0</v>
      </c>
      <c r="P6500" t="b">
        <f>Table1[phone_service]&gt;0</f>
        <v>1</v>
      </c>
      <c r="Q6500" t="b">
        <f>Table1[internet_service]&gt;0</f>
        <v>1</v>
      </c>
      <c r="R6500" t="b">
        <f>AND(Table1[[#This Row],[has_phone]],Table1[[#This Row],[has_internet]])</f>
        <v>1</v>
      </c>
      <c r="S6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0" s="119">
        <f ca="1">EDATE(TODAY(),-Table1[[#This Row],[tenure]])</f>
        <v>41751</v>
      </c>
      <c r="U6500" s="120">
        <f>IFERROR(Table1[[#This Row],[total_charges]]/Table1[[#This Row],[tenure]], Table1[[#This Row],[monthly_charges]])</f>
        <v>61.4</v>
      </c>
      <c r="V6500" s="118" t="b">
        <f>Table1[[#This Row],[monthly_charges]]=Table1[[#This Row],[avg_monthly_charge]]</f>
        <v>1</v>
      </c>
      <c r="W6500" s="118" t="str">
        <f>VLOOKUP(Table1[[#This Row],[contract_type]],Table2_ContractType!A:B,2,0)</f>
        <v>2 Year</v>
      </c>
    </row>
    <row r="6501" spans="1:23" x14ac:dyDescent="0.15">
      <c r="A6501" s="110" t="s">
        <v>1265</v>
      </c>
      <c r="B6501" s="110" t="s">
        <v>3</v>
      </c>
      <c r="C6501" s="110">
        <v>1</v>
      </c>
      <c r="D6501" s="110" t="s">
        <v>4</v>
      </c>
      <c r="E6501" s="110" t="s">
        <v>5</v>
      </c>
      <c r="F6501" s="110">
        <v>1</v>
      </c>
      <c r="G6501" s="110">
        <v>2</v>
      </c>
      <c r="H6501" s="110">
        <v>2</v>
      </c>
      <c r="I6501" s="110" t="s">
        <v>17</v>
      </c>
      <c r="J6501" s="109">
        <v>88.8</v>
      </c>
      <c r="K6501" s="109">
        <v>4805.3</v>
      </c>
      <c r="L6501" s="110" t="s">
        <v>5</v>
      </c>
      <c r="M6501" s="107">
        <f t="shared" si="203"/>
        <v>54.113738738738739</v>
      </c>
      <c r="N6501" s="107" t="b">
        <f t="shared" si="202"/>
        <v>1</v>
      </c>
      <c r="O6501" s="107" t="b">
        <f>Table1[[#This Row],[churn]]="Yes"</f>
        <v>0</v>
      </c>
      <c r="P6501" t="b">
        <f>Table1[phone_service]&gt;0</f>
        <v>1</v>
      </c>
      <c r="Q6501" t="b">
        <f>Table1[internet_service]&gt;0</f>
        <v>1</v>
      </c>
      <c r="R6501" t="b">
        <f>AND(Table1[[#This Row],[has_phone]],Table1[[#This Row],[has_internet]])</f>
        <v>1</v>
      </c>
      <c r="S6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01" s="119">
        <f ca="1">EDATE(TODAY(),-Table1[[#This Row],[tenure]])</f>
        <v>42116</v>
      </c>
      <c r="U6501" s="120">
        <f>IFERROR(Table1[[#This Row],[total_charges]]/Table1[[#This Row],[tenure]], Table1[[#This Row],[monthly_charges]])</f>
        <v>88.8</v>
      </c>
      <c r="V6501" s="118" t="b">
        <f>Table1[[#This Row],[monthly_charges]]=Table1[[#This Row],[avg_monthly_charge]]</f>
        <v>1</v>
      </c>
      <c r="W6501" s="118" t="str">
        <f>VLOOKUP(Table1[[#This Row],[contract_type]],Table2_ContractType!A:B,2,0)</f>
        <v>2 Year</v>
      </c>
    </row>
    <row r="6502" spans="1:23" x14ac:dyDescent="0.15">
      <c r="A6502" s="110" t="s">
        <v>2459</v>
      </c>
      <c r="B6502" s="110" t="s">
        <v>3</v>
      </c>
      <c r="C6502" s="110">
        <v>1</v>
      </c>
      <c r="D6502" s="110" t="s">
        <v>5</v>
      </c>
      <c r="E6502" s="110" t="s">
        <v>5</v>
      </c>
      <c r="F6502" s="110">
        <v>2</v>
      </c>
      <c r="G6502" s="110">
        <v>2</v>
      </c>
      <c r="H6502" s="110">
        <v>0</v>
      </c>
      <c r="I6502" s="110" t="s">
        <v>7</v>
      </c>
      <c r="J6502" s="109">
        <v>104.85</v>
      </c>
      <c r="K6502" s="109">
        <v>1531.4</v>
      </c>
      <c r="L6502" s="110" t="s">
        <v>4</v>
      </c>
      <c r="M6502" s="107">
        <f t="shared" si="203"/>
        <v>14.605627086313783</v>
      </c>
      <c r="N6502" s="107" t="b">
        <f t="shared" si="202"/>
        <v>1</v>
      </c>
      <c r="O6502" s="107" t="b">
        <f>Table1[[#This Row],[churn]]="Yes"</f>
        <v>1</v>
      </c>
      <c r="P6502" t="b">
        <f>Table1[phone_service]&gt;0</f>
        <v>1</v>
      </c>
      <c r="Q6502" t="b">
        <f>Table1[internet_service]&gt;0</f>
        <v>1</v>
      </c>
      <c r="R6502" t="b">
        <f>AND(Table1[[#This Row],[has_phone]],Table1[[#This Row],[has_internet]])</f>
        <v>1</v>
      </c>
      <c r="S6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2" s="119">
        <f ca="1">EDATE(TODAY(),-Table1[[#This Row],[tenure]])</f>
        <v>43334</v>
      </c>
      <c r="U6502" s="120">
        <f>IFERROR(Table1[[#This Row],[total_charges]]/Table1[[#This Row],[tenure]], Table1[[#This Row],[monthly_charges]])</f>
        <v>104.85</v>
      </c>
      <c r="V6502" s="118" t="b">
        <f>Table1[[#This Row],[monthly_charges]]=Table1[[#This Row],[avg_monthly_charge]]</f>
        <v>1</v>
      </c>
      <c r="W6502" s="118" t="str">
        <f>VLOOKUP(Table1[[#This Row],[contract_type]],Table2_ContractType!A:B,2,0)</f>
        <v>Month-to-Month</v>
      </c>
    </row>
    <row r="6503" spans="1:23" x14ac:dyDescent="0.15">
      <c r="A6503" s="110" t="s">
        <v>6484</v>
      </c>
      <c r="B6503" s="110" t="s">
        <v>3</v>
      </c>
      <c r="C6503" s="110">
        <v>0</v>
      </c>
      <c r="D6503" s="110" t="s">
        <v>5</v>
      </c>
      <c r="E6503" s="110" t="s">
        <v>5</v>
      </c>
      <c r="F6503" s="110">
        <v>1</v>
      </c>
      <c r="G6503" s="110">
        <v>2</v>
      </c>
      <c r="H6503" s="110">
        <v>0</v>
      </c>
      <c r="I6503" s="110" t="s">
        <v>7</v>
      </c>
      <c r="J6503" s="109">
        <v>94.4</v>
      </c>
      <c r="K6503" s="109">
        <v>94.4</v>
      </c>
      <c r="L6503" s="110" t="s">
        <v>4</v>
      </c>
      <c r="M6503" s="107">
        <f t="shared" si="203"/>
        <v>1</v>
      </c>
      <c r="N6503" s="107" t="b">
        <f t="shared" si="202"/>
        <v>1</v>
      </c>
      <c r="O6503" s="107" t="b">
        <f>Table1[[#This Row],[churn]]="Yes"</f>
        <v>1</v>
      </c>
      <c r="P6503" t="b">
        <f>Table1[phone_service]&gt;0</f>
        <v>1</v>
      </c>
      <c r="Q6503" t="b">
        <f>Table1[internet_service]&gt;0</f>
        <v>1</v>
      </c>
      <c r="R6503" t="b">
        <f>AND(Table1[[#This Row],[has_phone]],Table1[[#This Row],[has_internet]])</f>
        <v>1</v>
      </c>
      <c r="S6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3" s="119">
        <f ca="1">EDATE(TODAY(),-Table1[[#This Row],[tenure]])</f>
        <v>43730</v>
      </c>
      <c r="U6503" s="120">
        <f>IFERROR(Table1[[#This Row],[total_charges]]/Table1[[#This Row],[tenure]], Table1[[#This Row],[monthly_charges]])</f>
        <v>94.4</v>
      </c>
      <c r="V6503" s="118" t="b">
        <f>Table1[[#This Row],[monthly_charges]]=Table1[[#This Row],[avg_monthly_charge]]</f>
        <v>1</v>
      </c>
      <c r="W6503" s="118" t="str">
        <f>VLOOKUP(Table1[[#This Row],[contract_type]],Table2_ContractType!A:B,2,0)</f>
        <v>Month-to-Month</v>
      </c>
    </row>
    <row r="6504" spans="1:23" x14ac:dyDescent="0.15">
      <c r="A6504" s="110" t="s">
        <v>3082</v>
      </c>
      <c r="B6504" s="110" t="s">
        <v>9</v>
      </c>
      <c r="C6504" s="110">
        <v>0</v>
      </c>
      <c r="D6504" s="110" t="s">
        <v>4</v>
      </c>
      <c r="E6504" s="110" t="s">
        <v>4</v>
      </c>
      <c r="F6504" s="110">
        <v>2</v>
      </c>
      <c r="G6504" s="110">
        <v>1</v>
      </c>
      <c r="H6504" s="110">
        <v>2</v>
      </c>
      <c r="I6504" s="110" t="s">
        <v>10</v>
      </c>
      <c r="J6504" s="109">
        <v>90.5</v>
      </c>
      <c r="K6504" s="109">
        <v>4318.3500000000004</v>
      </c>
      <c r="L6504" s="110" t="s">
        <v>5</v>
      </c>
      <c r="M6504" s="107">
        <f t="shared" si="203"/>
        <v>47.716574585635364</v>
      </c>
      <c r="N6504" s="107" t="b">
        <f t="shared" si="202"/>
        <v>0</v>
      </c>
      <c r="O6504" s="107" t="b">
        <f>Table1[[#This Row],[churn]]="Yes"</f>
        <v>0</v>
      </c>
      <c r="P6504" t="b">
        <f>Table1[phone_service]&gt;0</f>
        <v>1</v>
      </c>
      <c r="Q6504" t="b">
        <f>Table1[internet_service]&gt;0</f>
        <v>1</v>
      </c>
      <c r="R6504" t="b">
        <f>AND(Table1[[#This Row],[has_phone]],Table1[[#This Row],[has_internet]])</f>
        <v>1</v>
      </c>
      <c r="S6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4" s="119">
        <f ca="1">EDATE(TODAY(),-Table1[[#This Row],[tenure]])</f>
        <v>42330</v>
      </c>
      <c r="U6504" s="120">
        <f>IFERROR(Table1[[#This Row],[total_charges]]/Table1[[#This Row],[tenure]], Table1[[#This Row],[monthly_charges]])</f>
        <v>90.5</v>
      </c>
      <c r="V6504" s="118" t="b">
        <f>Table1[[#This Row],[monthly_charges]]=Table1[[#This Row],[avg_monthly_charge]]</f>
        <v>1</v>
      </c>
      <c r="W6504" s="118" t="str">
        <f>VLOOKUP(Table1[[#This Row],[contract_type]],Table2_ContractType!A:B,2,0)</f>
        <v>2 Year</v>
      </c>
    </row>
    <row r="6505" spans="1:23" x14ac:dyDescent="0.15">
      <c r="A6505" s="110" t="s">
        <v>1693</v>
      </c>
      <c r="B6505" s="110" t="s">
        <v>9</v>
      </c>
      <c r="C6505" s="110">
        <v>0</v>
      </c>
      <c r="D6505" s="110" t="s">
        <v>4</v>
      </c>
      <c r="E6505" s="110" t="s">
        <v>5</v>
      </c>
      <c r="F6505" s="110">
        <v>2</v>
      </c>
      <c r="G6505" s="110">
        <v>1</v>
      </c>
      <c r="H6505" s="110">
        <v>2</v>
      </c>
      <c r="I6505" s="110" t="s">
        <v>7</v>
      </c>
      <c r="J6505" s="109">
        <v>85.25</v>
      </c>
      <c r="K6505" s="109">
        <v>6083.1</v>
      </c>
      <c r="L6505" s="110" t="s">
        <v>5</v>
      </c>
      <c r="M6505" s="107">
        <f t="shared" si="203"/>
        <v>71.356011730205282</v>
      </c>
      <c r="N6505" s="107" t="b">
        <f t="shared" si="202"/>
        <v>0</v>
      </c>
      <c r="O6505" s="107" t="b">
        <f>Table1[[#This Row],[churn]]="Yes"</f>
        <v>0</v>
      </c>
      <c r="P6505" t="b">
        <f>Table1[phone_service]&gt;0</f>
        <v>1</v>
      </c>
      <c r="Q6505" t="b">
        <f>Table1[internet_service]&gt;0</f>
        <v>1</v>
      </c>
      <c r="R6505" t="b">
        <f>AND(Table1[[#This Row],[has_phone]],Table1[[#This Row],[has_internet]])</f>
        <v>1</v>
      </c>
      <c r="S6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05" s="119">
        <f ca="1">EDATE(TODAY(),-Table1[[#This Row],[tenure]])</f>
        <v>41600</v>
      </c>
      <c r="U6505" s="120">
        <f>IFERROR(Table1[[#This Row],[total_charges]]/Table1[[#This Row],[tenure]], Table1[[#This Row],[monthly_charges]])</f>
        <v>85.25</v>
      </c>
      <c r="V6505" s="118" t="b">
        <f>Table1[[#This Row],[monthly_charges]]=Table1[[#This Row],[avg_monthly_charge]]</f>
        <v>1</v>
      </c>
      <c r="W6505" s="118" t="str">
        <f>VLOOKUP(Table1[[#This Row],[contract_type]],Table2_ContractType!A:B,2,0)</f>
        <v>2 Year</v>
      </c>
    </row>
    <row r="6506" spans="1:23" x14ac:dyDescent="0.15">
      <c r="A6506" s="110" t="s">
        <v>904</v>
      </c>
      <c r="B6506" s="110" t="s">
        <v>3</v>
      </c>
      <c r="C6506" s="110">
        <v>0</v>
      </c>
      <c r="D6506" s="110" t="s">
        <v>5</v>
      </c>
      <c r="E6506" s="110" t="s">
        <v>5</v>
      </c>
      <c r="F6506" s="110">
        <v>0</v>
      </c>
      <c r="G6506" s="110">
        <v>1</v>
      </c>
      <c r="H6506" s="110">
        <v>0</v>
      </c>
      <c r="I6506" s="110" t="s">
        <v>7</v>
      </c>
      <c r="J6506" s="109">
        <v>24.6</v>
      </c>
      <c r="K6506" s="109">
        <v>24.6</v>
      </c>
      <c r="L6506" s="110" t="s">
        <v>4</v>
      </c>
      <c r="M6506" s="107">
        <f t="shared" si="203"/>
        <v>1</v>
      </c>
      <c r="N6506" s="107" t="b">
        <f t="shared" si="202"/>
        <v>1</v>
      </c>
      <c r="O6506" s="107" t="b">
        <f>Table1[[#This Row],[churn]]="Yes"</f>
        <v>1</v>
      </c>
      <c r="P6506" t="b">
        <f>Table1[phone_service]&gt;0</f>
        <v>0</v>
      </c>
      <c r="Q6506" t="b">
        <f>Table1[internet_service]&gt;0</f>
        <v>1</v>
      </c>
      <c r="R6506" t="b">
        <f>AND(Table1[[#This Row],[has_phone]],Table1[[#This Row],[has_internet]])</f>
        <v>0</v>
      </c>
      <c r="S6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6" s="119">
        <f ca="1">EDATE(TODAY(),-Table1[[#This Row],[tenure]])</f>
        <v>43730</v>
      </c>
      <c r="U6506" s="120">
        <f>IFERROR(Table1[[#This Row],[total_charges]]/Table1[[#This Row],[tenure]], Table1[[#This Row],[monthly_charges]])</f>
        <v>24.6</v>
      </c>
      <c r="V6506" s="118" t="b">
        <f>Table1[[#This Row],[monthly_charges]]=Table1[[#This Row],[avg_monthly_charge]]</f>
        <v>1</v>
      </c>
      <c r="W6506" s="118" t="str">
        <f>VLOOKUP(Table1[[#This Row],[contract_type]],Table2_ContractType!A:B,2,0)</f>
        <v>Month-to-Month</v>
      </c>
    </row>
    <row r="6507" spans="1:23" x14ac:dyDescent="0.15">
      <c r="A6507" s="110" t="s">
        <v>250</v>
      </c>
      <c r="B6507" s="110" t="s">
        <v>9</v>
      </c>
      <c r="C6507" s="110">
        <v>0</v>
      </c>
      <c r="D6507" s="110" t="s">
        <v>5</v>
      </c>
      <c r="E6507" s="110" t="s">
        <v>5</v>
      </c>
      <c r="F6507" s="110">
        <v>1</v>
      </c>
      <c r="G6507" s="110">
        <v>0</v>
      </c>
      <c r="H6507" s="110">
        <v>2</v>
      </c>
      <c r="I6507" s="110" t="s">
        <v>10</v>
      </c>
      <c r="J6507" s="109">
        <v>19.75</v>
      </c>
      <c r="K6507" s="109">
        <v>284.35000000000002</v>
      </c>
      <c r="L6507" s="110" t="s">
        <v>5</v>
      </c>
      <c r="M6507" s="107">
        <f t="shared" si="203"/>
        <v>14.39746835443038</v>
      </c>
      <c r="N6507" s="107" t="b">
        <f t="shared" si="202"/>
        <v>0</v>
      </c>
      <c r="O6507" s="107" t="b">
        <f>Table1[[#This Row],[churn]]="Yes"</f>
        <v>0</v>
      </c>
      <c r="P6507" t="b">
        <f>Table1[phone_service]&gt;0</f>
        <v>1</v>
      </c>
      <c r="Q6507" t="b">
        <f>Table1[internet_service]&gt;0</f>
        <v>0</v>
      </c>
      <c r="R6507" t="b">
        <f>AND(Table1[[#This Row],[has_phone]],Table1[[#This Row],[has_internet]])</f>
        <v>0</v>
      </c>
      <c r="S6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7" s="119">
        <f ca="1">EDATE(TODAY(),-Table1[[#This Row],[tenure]])</f>
        <v>43334</v>
      </c>
      <c r="U6507" s="120">
        <f>IFERROR(Table1[[#This Row],[total_charges]]/Table1[[#This Row],[tenure]], Table1[[#This Row],[monthly_charges]])</f>
        <v>19.75</v>
      </c>
      <c r="V6507" s="118" t="b">
        <f>Table1[[#This Row],[monthly_charges]]=Table1[[#This Row],[avg_monthly_charge]]</f>
        <v>1</v>
      </c>
      <c r="W6507" s="118" t="str">
        <f>VLOOKUP(Table1[[#This Row],[contract_type]],Table2_ContractType!A:B,2,0)</f>
        <v>2 Year</v>
      </c>
    </row>
    <row r="6508" spans="1:23" x14ac:dyDescent="0.15">
      <c r="A6508" s="110" t="s">
        <v>5378</v>
      </c>
      <c r="B6508" s="110" t="s">
        <v>3</v>
      </c>
      <c r="C6508" s="110">
        <v>0</v>
      </c>
      <c r="D6508" s="110" t="s">
        <v>4</v>
      </c>
      <c r="E6508" s="110" t="s">
        <v>4</v>
      </c>
      <c r="F6508" s="110">
        <v>2</v>
      </c>
      <c r="G6508" s="110">
        <v>1</v>
      </c>
      <c r="H6508" s="110">
        <v>2</v>
      </c>
      <c r="I6508" s="110" t="s">
        <v>13</v>
      </c>
      <c r="J6508" s="109">
        <v>82.5</v>
      </c>
      <c r="K6508" s="109">
        <v>5215.1000000000004</v>
      </c>
      <c r="L6508" s="110" t="s">
        <v>5</v>
      </c>
      <c r="M6508" s="107">
        <f t="shared" si="203"/>
        <v>63.213333333333338</v>
      </c>
      <c r="N6508" s="107" t="b">
        <f t="shared" si="202"/>
        <v>1</v>
      </c>
      <c r="O6508" s="107" t="b">
        <f>Table1[[#This Row],[churn]]="Yes"</f>
        <v>0</v>
      </c>
      <c r="P6508" t="b">
        <f>Table1[phone_service]&gt;0</f>
        <v>1</v>
      </c>
      <c r="Q6508" t="b">
        <f>Table1[internet_service]&gt;0</f>
        <v>1</v>
      </c>
      <c r="R6508" t="b">
        <f>AND(Table1[[#This Row],[has_phone]],Table1[[#This Row],[has_internet]])</f>
        <v>1</v>
      </c>
      <c r="S6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8" s="119">
        <f ca="1">EDATE(TODAY(),-Table1[[#This Row],[tenure]])</f>
        <v>41842</v>
      </c>
      <c r="U6508" s="120">
        <f>IFERROR(Table1[[#This Row],[total_charges]]/Table1[[#This Row],[tenure]], Table1[[#This Row],[monthly_charges]])</f>
        <v>82.5</v>
      </c>
      <c r="V6508" s="118" t="b">
        <f>Table1[[#This Row],[monthly_charges]]=Table1[[#This Row],[avg_monthly_charge]]</f>
        <v>1</v>
      </c>
      <c r="W6508" s="118" t="str">
        <f>VLOOKUP(Table1[[#This Row],[contract_type]],Table2_ContractType!A:B,2,0)</f>
        <v>2 Year</v>
      </c>
    </row>
    <row r="6509" spans="1:23" x14ac:dyDescent="0.15">
      <c r="A6509" s="110" t="s">
        <v>5387</v>
      </c>
      <c r="B6509" s="110" t="s">
        <v>9</v>
      </c>
      <c r="C6509" s="110">
        <v>0</v>
      </c>
      <c r="D6509" s="110" t="s">
        <v>5</v>
      </c>
      <c r="E6509" s="110" t="s">
        <v>5</v>
      </c>
      <c r="F6509" s="110">
        <v>2</v>
      </c>
      <c r="G6509" s="110">
        <v>0</v>
      </c>
      <c r="H6509" s="110">
        <v>1</v>
      </c>
      <c r="I6509" s="110" t="s">
        <v>10</v>
      </c>
      <c r="J6509" s="109">
        <v>23.75</v>
      </c>
      <c r="K6509" s="109">
        <v>424.5</v>
      </c>
      <c r="L6509" s="110" t="s">
        <v>5</v>
      </c>
      <c r="M6509" s="107">
        <f t="shared" si="203"/>
        <v>17.873684210526317</v>
      </c>
      <c r="N6509" s="107" t="b">
        <f t="shared" si="202"/>
        <v>0</v>
      </c>
      <c r="O6509" s="107" t="b">
        <f>Table1[[#This Row],[churn]]="Yes"</f>
        <v>0</v>
      </c>
      <c r="P6509" t="b">
        <f>Table1[phone_service]&gt;0</f>
        <v>1</v>
      </c>
      <c r="Q6509" t="b">
        <f>Table1[internet_service]&gt;0</f>
        <v>0</v>
      </c>
      <c r="R6509" t="b">
        <f>AND(Table1[[#This Row],[has_phone]],Table1[[#This Row],[has_internet]])</f>
        <v>0</v>
      </c>
      <c r="S6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9" s="119">
        <f ca="1">EDATE(TODAY(),-Table1[[#This Row],[tenure]])</f>
        <v>43242</v>
      </c>
      <c r="U6509" s="120">
        <f>IFERROR(Table1[[#This Row],[total_charges]]/Table1[[#This Row],[tenure]], Table1[[#This Row],[monthly_charges]])</f>
        <v>23.749999999999996</v>
      </c>
      <c r="V6509" s="118" t="b">
        <f>Table1[[#This Row],[monthly_charges]]=Table1[[#This Row],[avg_monthly_charge]]</f>
        <v>1</v>
      </c>
      <c r="W6509" s="118" t="str">
        <f>VLOOKUP(Table1[[#This Row],[contract_type]],Table2_ContractType!A:B,2,0)</f>
        <v>1 Year</v>
      </c>
    </row>
    <row r="6510" spans="1:23" x14ac:dyDescent="0.15">
      <c r="A6510" s="110" t="s">
        <v>845</v>
      </c>
      <c r="B6510" s="110" t="s">
        <v>3</v>
      </c>
      <c r="C6510" s="110">
        <v>1</v>
      </c>
      <c r="D6510" s="110" t="s">
        <v>5</v>
      </c>
      <c r="E6510" s="110" t="s">
        <v>5</v>
      </c>
      <c r="F6510" s="110">
        <v>1</v>
      </c>
      <c r="G6510" s="110">
        <v>2</v>
      </c>
      <c r="H6510" s="110">
        <v>0</v>
      </c>
      <c r="I6510" s="110" t="s">
        <v>7</v>
      </c>
      <c r="J6510" s="109">
        <v>78.849999999999994</v>
      </c>
      <c r="K6510" s="109">
        <v>292.8</v>
      </c>
      <c r="L6510" s="110" t="s">
        <v>4</v>
      </c>
      <c r="M6510" s="107">
        <f t="shared" si="203"/>
        <v>3.7133798351299943</v>
      </c>
      <c r="N6510" s="107" t="b">
        <f t="shared" si="202"/>
        <v>1</v>
      </c>
      <c r="O6510" s="107" t="b">
        <f>Table1[[#This Row],[churn]]="Yes"</f>
        <v>1</v>
      </c>
      <c r="P6510" t="b">
        <f>Table1[phone_service]&gt;0</f>
        <v>1</v>
      </c>
      <c r="Q6510" t="b">
        <f>Table1[internet_service]&gt;0</f>
        <v>1</v>
      </c>
      <c r="R6510" t="b">
        <f>AND(Table1[[#This Row],[has_phone]],Table1[[#This Row],[has_internet]])</f>
        <v>1</v>
      </c>
      <c r="S6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0" s="119">
        <f ca="1">EDATE(TODAY(),-Table1[[#This Row],[tenure]])</f>
        <v>43668</v>
      </c>
      <c r="U6510" s="120">
        <f>IFERROR(Table1[[#This Row],[total_charges]]/Table1[[#This Row],[tenure]], Table1[[#This Row],[monthly_charges]])</f>
        <v>78.849999999999994</v>
      </c>
      <c r="V6510" s="118" t="b">
        <f>Table1[[#This Row],[monthly_charges]]=Table1[[#This Row],[avg_monthly_charge]]</f>
        <v>1</v>
      </c>
      <c r="W6510" s="118" t="str">
        <f>VLOOKUP(Table1[[#This Row],[contract_type]],Table2_ContractType!A:B,2,0)</f>
        <v>Month-to-Month</v>
      </c>
    </row>
    <row r="6511" spans="1:23" x14ac:dyDescent="0.15">
      <c r="A6511" s="110" t="s">
        <v>5235</v>
      </c>
      <c r="B6511" s="110" t="s">
        <v>3</v>
      </c>
      <c r="C6511" s="110">
        <v>1</v>
      </c>
      <c r="D6511" s="110" t="s">
        <v>5</v>
      </c>
      <c r="E6511" s="110" t="s">
        <v>5</v>
      </c>
      <c r="F6511" s="110">
        <v>2</v>
      </c>
      <c r="G6511" s="110">
        <v>2</v>
      </c>
      <c r="H6511" s="110">
        <v>1</v>
      </c>
      <c r="I6511" s="110" t="s">
        <v>13</v>
      </c>
      <c r="J6511" s="109">
        <v>100.15</v>
      </c>
      <c r="K6511" s="109">
        <v>4459.8</v>
      </c>
      <c r="L6511" s="110" t="s">
        <v>5</v>
      </c>
      <c r="M6511" s="107">
        <f t="shared" si="203"/>
        <v>44.531203195207191</v>
      </c>
      <c r="N6511" s="107" t="b">
        <f t="shared" si="202"/>
        <v>1</v>
      </c>
      <c r="O6511" s="107" t="b">
        <f>Table1[[#This Row],[churn]]="Yes"</f>
        <v>0</v>
      </c>
      <c r="P6511" t="b">
        <f>Table1[phone_service]&gt;0</f>
        <v>1</v>
      </c>
      <c r="Q6511" t="b">
        <f>Table1[internet_service]&gt;0</f>
        <v>1</v>
      </c>
      <c r="R6511" t="b">
        <f>AND(Table1[[#This Row],[has_phone]],Table1[[#This Row],[has_internet]])</f>
        <v>1</v>
      </c>
      <c r="S6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1" s="119">
        <f ca="1">EDATE(TODAY(),-Table1[[#This Row],[tenure]])</f>
        <v>42422</v>
      </c>
      <c r="U6511" s="120">
        <f>IFERROR(Table1[[#This Row],[total_charges]]/Table1[[#This Row],[tenure]], Table1[[#This Row],[monthly_charges]])</f>
        <v>100.15</v>
      </c>
      <c r="V6511" s="118" t="b">
        <f>Table1[[#This Row],[monthly_charges]]=Table1[[#This Row],[avg_monthly_charge]]</f>
        <v>1</v>
      </c>
      <c r="W6511" s="118" t="str">
        <f>VLOOKUP(Table1[[#This Row],[contract_type]],Table2_ContractType!A:B,2,0)</f>
        <v>1 Year</v>
      </c>
    </row>
    <row r="6512" spans="1:23" x14ac:dyDescent="0.15">
      <c r="A6512" s="110" t="s">
        <v>6511</v>
      </c>
      <c r="B6512" s="110" t="s">
        <v>3</v>
      </c>
      <c r="C6512" s="110">
        <v>0</v>
      </c>
      <c r="D6512" s="110" t="s">
        <v>5</v>
      </c>
      <c r="E6512" s="110" t="s">
        <v>5</v>
      </c>
      <c r="F6512" s="110">
        <v>0</v>
      </c>
      <c r="G6512" s="110">
        <v>1</v>
      </c>
      <c r="H6512" s="110">
        <v>2</v>
      </c>
      <c r="I6512" s="110" t="s">
        <v>10</v>
      </c>
      <c r="J6512" s="109">
        <v>35.1</v>
      </c>
      <c r="K6512" s="109">
        <v>770.4</v>
      </c>
      <c r="L6512" s="110" t="s">
        <v>5</v>
      </c>
      <c r="M6512" s="107">
        <f t="shared" si="203"/>
        <v>21.948717948717949</v>
      </c>
      <c r="N6512" s="107" t="b">
        <f t="shared" si="202"/>
        <v>1</v>
      </c>
      <c r="O6512" s="107" t="b">
        <f>Table1[[#This Row],[churn]]="Yes"</f>
        <v>0</v>
      </c>
      <c r="P6512" t="b">
        <f>Table1[phone_service]&gt;0</f>
        <v>0</v>
      </c>
      <c r="Q6512" t="b">
        <f>Table1[internet_service]&gt;0</f>
        <v>1</v>
      </c>
      <c r="R6512" t="b">
        <f>AND(Table1[[#This Row],[has_phone]],Table1[[#This Row],[has_internet]])</f>
        <v>0</v>
      </c>
      <c r="S6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2" s="119">
        <f ca="1">EDATE(TODAY(),-Table1[[#This Row],[tenure]])</f>
        <v>43122</v>
      </c>
      <c r="U6512" s="120">
        <f>IFERROR(Table1[[#This Row],[total_charges]]/Table1[[#This Row],[tenure]], Table1[[#This Row],[monthly_charges]])</f>
        <v>35.1</v>
      </c>
      <c r="V6512" s="118" t="b">
        <f>Table1[[#This Row],[monthly_charges]]=Table1[[#This Row],[avg_monthly_charge]]</f>
        <v>1</v>
      </c>
      <c r="W6512" s="118" t="str">
        <f>VLOOKUP(Table1[[#This Row],[contract_type]],Table2_ContractType!A:B,2,0)</f>
        <v>2 Year</v>
      </c>
    </row>
    <row r="6513" spans="1:23" x14ac:dyDescent="0.15">
      <c r="A6513" s="110" t="s">
        <v>14</v>
      </c>
      <c r="B6513" s="110" t="s">
        <v>3</v>
      </c>
      <c r="C6513" s="110">
        <v>0</v>
      </c>
      <c r="D6513" s="110" t="s">
        <v>5</v>
      </c>
      <c r="E6513" s="110" t="s">
        <v>5</v>
      </c>
      <c r="F6513" s="110">
        <v>1</v>
      </c>
      <c r="G6513" s="110">
        <v>2</v>
      </c>
      <c r="H6513" s="110">
        <v>0</v>
      </c>
      <c r="I6513" s="110" t="s">
        <v>7</v>
      </c>
      <c r="J6513" s="109">
        <v>70.7</v>
      </c>
      <c r="K6513" s="109">
        <v>151.65</v>
      </c>
      <c r="L6513" s="110" t="s">
        <v>4</v>
      </c>
      <c r="M6513" s="107">
        <f t="shared" si="203"/>
        <v>2.144978783592645</v>
      </c>
      <c r="N6513" s="107" t="b">
        <f t="shared" si="202"/>
        <v>1</v>
      </c>
      <c r="O6513" s="107" t="b">
        <f>Table1[[#This Row],[churn]]="Yes"</f>
        <v>1</v>
      </c>
      <c r="P6513" t="b">
        <f>Table1[phone_service]&gt;0</f>
        <v>1</v>
      </c>
      <c r="Q6513" t="b">
        <f>Table1[internet_service]&gt;0</f>
        <v>1</v>
      </c>
      <c r="R6513" t="b">
        <f>AND(Table1[[#This Row],[has_phone]],Table1[[#This Row],[has_internet]])</f>
        <v>1</v>
      </c>
      <c r="S6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3" s="119">
        <f ca="1">EDATE(TODAY(),-Table1[[#This Row],[tenure]])</f>
        <v>43699</v>
      </c>
      <c r="U6513" s="120">
        <f>IFERROR(Table1[[#This Row],[total_charges]]/Table1[[#This Row],[tenure]], Table1[[#This Row],[monthly_charges]])</f>
        <v>70.7</v>
      </c>
      <c r="V6513" s="118" t="b">
        <f>Table1[[#This Row],[monthly_charges]]=Table1[[#This Row],[avg_monthly_charge]]</f>
        <v>1</v>
      </c>
      <c r="W6513" s="118" t="str">
        <f>VLOOKUP(Table1[[#This Row],[contract_type]],Table2_ContractType!A:B,2,0)</f>
        <v>Month-to-Month</v>
      </c>
    </row>
    <row r="6514" spans="1:23" x14ac:dyDescent="0.15">
      <c r="A6514" s="110" t="s">
        <v>2278</v>
      </c>
      <c r="B6514" s="110" t="s">
        <v>3</v>
      </c>
      <c r="C6514" s="110">
        <v>0</v>
      </c>
      <c r="D6514" s="110" t="s">
        <v>4</v>
      </c>
      <c r="E6514" s="110" t="s">
        <v>5</v>
      </c>
      <c r="F6514" s="110">
        <v>2</v>
      </c>
      <c r="G6514" s="110">
        <v>2</v>
      </c>
      <c r="H6514" s="110">
        <v>2</v>
      </c>
      <c r="I6514" s="110" t="s">
        <v>17</v>
      </c>
      <c r="J6514" s="109">
        <v>113.65</v>
      </c>
      <c r="K6514" s="109">
        <v>8124.2</v>
      </c>
      <c r="L6514" s="110" t="s">
        <v>5</v>
      </c>
      <c r="M6514" s="107">
        <f t="shared" si="203"/>
        <v>71.484381874175099</v>
      </c>
      <c r="N6514" s="107" t="b">
        <f t="shared" si="202"/>
        <v>1</v>
      </c>
      <c r="O6514" s="107" t="b">
        <f>Table1[[#This Row],[churn]]="Yes"</f>
        <v>0</v>
      </c>
      <c r="P6514" t="b">
        <f>Table1[phone_service]&gt;0</f>
        <v>1</v>
      </c>
      <c r="Q6514" t="b">
        <f>Table1[internet_service]&gt;0</f>
        <v>1</v>
      </c>
      <c r="R6514" t="b">
        <f>AND(Table1[[#This Row],[has_phone]],Table1[[#This Row],[has_internet]])</f>
        <v>1</v>
      </c>
      <c r="S6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14" s="119">
        <f ca="1">EDATE(TODAY(),-Table1[[#This Row],[tenure]])</f>
        <v>41600</v>
      </c>
      <c r="U6514" s="120">
        <f>IFERROR(Table1[[#This Row],[total_charges]]/Table1[[#This Row],[tenure]], Table1[[#This Row],[monthly_charges]])</f>
        <v>113.64999999999999</v>
      </c>
      <c r="V6514" s="118" t="b">
        <f>Table1[[#This Row],[monthly_charges]]=Table1[[#This Row],[avg_monthly_charge]]</f>
        <v>1</v>
      </c>
      <c r="W6514" s="118" t="str">
        <f>VLOOKUP(Table1[[#This Row],[contract_type]],Table2_ContractType!A:B,2,0)</f>
        <v>2 Year</v>
      </c>
    </row>
    <row r="6515" spans="1:23" x14ac:dyDescent="0.15">
      <c r="A6515" s="110" t="s">
        <v>4976</v>
      </c>
      <c r="B6515" s="110" t="s">
        <v>3</v>
      </c>
      <c r="C6515" s="110">
        <v>0</v>
      </c>
      <c r="D6515" s="110" t="s">
        <v>5</v>
      </c>
      <c r="E6515" s="110" t="s">
        <v>5</v>
      </c>
      <c r="F6515" s="110">
        <v>0</v>
      </c>
      <c r="G6515" s="110">
        <v>1</v>
      </c>
      <c r="H6515" s="110">
        <v>0</v>
      </c>
      <c r="I6515" s="110" t="s">
        <v>7</v>
      </c>
      <c r="J6515" s="109">
        <v>47.95</v>
      </c>
      <c r="K6515" s="109">
        <v>305.10000000000002</v>
      </c>
      <c r="L6515" s="110" t="s">
        <v>4</v>
      </c>
      <c r="M6515" s="107">
        <f t="shared" si="203"/>
        <v>6.3628779979144943</v>
      </c>
      <c r="N6515" s="107" t="b">
        <f t="shared" si="202"/>
        <v>1</v>
      </c>
      <c r="O6515" s="107" t="b">
        <f>Table1[[#This Row],[churn]]="Yes"</f>
        <v>1</v>
      </c>
      <c r="P6515" t="b">
        <f>Table1[phone_service]&gt;0</f>
        <v>0</v>
      </c>
      <c r="Q6515" t="b">
        <f>Table1[internet_service]&gt;0</f>
        <v>1</v>
      </c>
      <c r="R6515" t="b">
        <f>AND(Table1[[#This Row],[has_phone]],Table1[[#This Row],[has_internet]])</f>
        <v>0</v>
      </c>
      <c r="S6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5" s="119">
        <f ca="1">EDATE(TODAY(),-Table1[[#This Row],[tenure]])</f>
        <v>43577</v>
      </c>
      <c r="U6515" s="120">
        <f>IFERROR(Table1[[#This Row],[total_charges]]/Table1[[#This Row],[tenure]], Table1[[#This Row],[monthly_charges]])</f>
        <v>47.95</v>
      </c>
      <c r="V6515" s="118" t="b">
        <f>Table1[[#This Row],[monthly_charges]]=Table1[[#This Row],[avg_monthly_charge]]</f>
        <v>1</v>
      </c>
      <c r="W6515" s="118" t="str">
        <f>VLOOKUP(Table1[[#This Row],[contract_type]],Table2_ContractType!A:B,2,0)</f>
        <v>Month-to-Month</v>
      </c>
    </row>
    <row r="6516" spans="1:23" x14ac:dyDescent="0.15">
      <c r="A6516" s="110" t="s">
        <v>1492</v>
      </c>
      <c r="B6516" s="110" t="s">
        <v>9</v>
      </c>
      <c r="C6516" s="110">
        <v>0</v>
      </c>
      <c r="D6516" s="110" t="s">
        <v>4</v>
      </c>
      <c r="E6516" s="110" t="s">
        <v>4</v>
      </c>
      <c r="F6516" s="110">
        <v>0</v>
      </c>
      <c r="G6516" s="110">
        <v>1</v>
      </c>
      <c r="H6516" s="110">
        <v>2</v>
      </c>
      <c r="I6516" s="110" t="s">
        <v>17</v>
      </c>
      <c r="J6516" s="109">
        <v>65.099999999999994</v>
      </c>
      <c r="K6516" s="109">
        <v>4754.3</v>
      </c>
      <c r="L6516" s="110" t="s">
        <v>5</v>
      </c>
      <c r="M6516" s="107">
        <f t="shared" si="203"/>
        <v>73.030721966205846</v>
      </c>
      <c r="N6516" s="107" t="b">
        <f t="shared" si="202"/>
        <v>0</v>
      </c>
      <c r="O6516" s="107" t="b">
        <f>Table1[[#This Row],[churn]]="Yes"</f>
        <v>0</v>
      </c>
      <c r="P6516" t="b">
        <f>Table1[phone_service]&gt;0</f>
        <v>0</v>
      </c>
      <c r="Q6516" t="b">
        <f>Table1[internet_service]&gt;0</f>
        <v>1</v>
      </c>
      <c r="R6516" t="b">
        <f>AND(Table1[[#This Row],[has_phone]],Table1[[#This Row],[has_internet]])</f>
        <v>0</v>
      </c>
      <c r="S6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16" s="119">
        <f ca="1">EDATE(TODAY(),-Table1[[#This Row],[tenure]])</f>
        <v>41539</v>
      </c>
      <c r="U6516" s="120">
        <f>IFERROR(Table1[[#This Row],[total_charges]]/Table1[[#This Row],[tenure]], Table1[[#This Row],[monthly_charges]])</f>
        <v>65.099999999999994</v>
      </c>
      <c r="V6516" s="118" t="b">
        <f>Table1[[#This Row],[monthly_charges]]=Table1[[#This Row],[avg_monthly_charge]]</f>
        <v>1</v>
      </c>
      <c r="W6516" s="118" t="str">
        <f>VLOOKUP(Table1[[#This Row],[contract_type]],Table2_ContractType!A:B,2,0)</f>
        <v>2 Year</v>
      </c>
    </row>
    <row r="6517" spans="1:23" x14ac:dyDescent="0.15">
      <c r="A6517" s="110" t="s">
        <v>605</v>
      </c>
      <c r="B6517" s="110" t="s">
        <v>9</v>
      </c>
      <c r="C6517" s="110">
        <v>0</v>
      </c>
      <c r="D6517" s="110" t="s">
        <v>5</v>
      </c>
      <c r="E6517" s="110" t="s">
        <v>5</v>
      </c>
      <c r="F6517" s="110">
        <v>1</v>
      </c>
      <c r="G6517" s="110">
        <v>1</v>
      </c>
      <c r="H6517" s="110">
        <v>0</v>
      </c>
      <c r="I6517" s="110" t="s">
        <v>10</v>
      </c>
      <c r="J6517" s="109">
        <v>45.6</v>
      </c>
      <c r="K6517" s="109">
        <v>45.6</v>
      </c>
      <c r="L6517" s="110" t="s">
        <v>5</v>
      </c>
      <c r="M6517" s="107">
        <f t="shared" si="203"/>
        <v>1</v>
      </c>
      <c r="N6517" s="107" t="b">
        <f t="shared" si="202"/>
        <v>0</v>
      </c>
      <c r="O6517" s="107" t="b">
        <f>Table1[[#This Row],[churn]]="Yes"</f>
        <v>0</v>
      </c>
      <c r="P6517" t="b">
        <f>Table1[phone_service]&gt;0</f>
        <v>1</v>
      </c>
      <c r="Q6517" t="b">
        <f>Table1[internet_service]&gt;0</f>
        <v>1</v>
      </c>
      <c r="R6517" t="b">
        <f>AND(Table1[[#This Row],[has_phone]],Table1[[#This Row],[has_internet]])</f>
        <v>1</v>
      </c>
      <c r="S6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7" s="119">
        <f ca="1">EDATE(TODAY(),-Table1[[#This Row],[tenure]])</f>
        <v>43730</v>
      </c>
      <c r="U6517" s="120">
        <f>IFERROR(Table1[[#This Row],[total_charges]]/Table1[[#This Row],[tenure]], Table1[[#This Row],[monthly_charges]])</f>
        <v>45.6</v>
      </c>
      <c r="V6517" s="118" t="b">
        <f>Table1[[#This Row],[monthly_charges]]=Table1[[#This Row],[avg_monthly_charge]]</f>
        <v>1</v>
      </c>
      <c r="W6517" s="118" t="str">
        <f>VLOOKUP(Table1[[#This Row],[contract_type]],Table2_ContractType!A:B,2,0)</f>
        <v>Month-to-Month</v>
      </c>
    </row>
    <row r="6518" spans="1:23" x14ac:dyDescent="0.15">
      <c r="A6518" s="110" t="s">
        <v>6634</v>
      </c>
      <c r="B6518" s="110" t="s">
        <v>9</v>
      </c>
      <c r="C6518" s="110">
        <v>1</v>
      </c>
      <c r="D6518" s="110" t="s">
        <v>5</v>
      </c>
      <c r="E6518" s="110" t="s">
        <v>5</v>
      </c>
      <c r="F6518" s="110">
        <v>2</v>
      </c>
      <c r="G6518" s="110">
        <v>2</v>
      </c>
      <c r="H6518" s="110">
        <v>0</v>
      </c>
      <c r="I6518" s="110" t="s">
        <v>7</v>
      </c>
      <c r="J6518" s="109">
        <v>76.45</v>
      </c>
      <c r="K6518" s="109">
        <v>76.45</v>
      </c>
      <c r="L6518" s="110" t="s">
        <v>4</v>
      </c>
      <c r="M6518" s="107">
        <f t="shared" si="203"/>
        <v>1</v>
      </c>
      <c r="N6518" s="107" t="b">
        <f t="shared" si="202"/>
        <v>0</v>
      </c>
      <c r="O6518" s="107" t="b">
        <f>Table1[[#This Row],[churn]]="Yes"</f>
        <v>1</v>
      </c>
      <c r="P6518" t="b">
        <f>Table1[phone_service]&gt;0</f>
        <v>1</v>
      </c>
      <c r="Q6518" t="b">
        <f>Table1[internet_service]&gt;0</f>
        <v>1</v>
      </c>
      <c r="R6518" t="b">
        <f>AND(Table1[[#This Row],[has_phone]],Table1[[#This Row],[has_internet]])</f>
        <v>1</v>
      </c>
      <c r="S6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8" s="119">
        <f ca="1">EDATE(TODAY(),-Table1[[#This Row],[tenure]])</f>
        <v>43730</v>
      </c>
      <c r="U6518" s="120">
        <f>IFERROR(Table1[[#This Row],[total_charges]]/Table1[[#This Row],[tenure]], Table1[[#This Row],[monthly_charges]])</f>
        <v>76.45</v>
      </c>
      <c r="V6518" s="118" t="b">
        <f>Table1[[#This Row],[monthly_charges]]=Table1[[#This Row],[avg_monthly_charge]]</f>
        <v>1</v>
      </c>
      <c r="W6518" s="118" t="str">
        <f>VLOOKUP(Table1[[#This Row],[contract_type]],Table2_ContractType!A:B,2,0)</f>
        <v>Month-to-Month</v>
      </c>
    </row>
    <row r="6519" spans="1:23" x14ac:dyDescent="0.15">
      <c r="A6519" s="110" t="s">
        <v>6116</v>
      </c>
      <c r="B6519" s="110" t="s">
        <v>3</v>
      </c>
      <c r="C6519" s="110">
        <v>0</v>
      </c>
      <c r="D6519" s="110" t="s">
        <v>5</v>
      </c>
      <c r="E6519" s="110" t="s">
        <v>5</v>
      </c>
      <c r="F6519" s="110">
        <v>2</v>
      </c>
      <c r="G6519" s="110">
        <v>2</v>
      </c>
      <c r="H6519" s="110">
        <v>1</v>
      </c>
      <c r="I6519" s="110" t="s">
        <v>17</v>
      </c>
      <c r="J6519" s="109">
        <v>111.25</v>
      </c>
      <c r="K6519" s="109">
        <v>5916.45</v>
      </c>
      <c r="L6519" s="110" t="s">
        <v>4</v>
      </c>
      <c r="M6519" s="107">
        <f t="shared" si="203"/>
        <v>53.181573033707863</v>
      </c>
      <c r="N6519" s="107" t="b">
        <f t="shared" si="202"/>
        <v>1</v>
      </c>
      <c r="O6519" s="107" t="b">
        <f>Table1[[#This Row],[churn]]="Yes"</f>
        <v>1</v>
      </c>
      <c r="P6519" t="b">
        <f>Table1[phone_service]&gt;0</f>
        <v>1</v>
      </c>
      <c r="Q6519" t="b">
        <f>Table1[internet_service]&gt;0</f>
        <v>1</v>
      </c>
      <c r="R6519" t="b">
        <f>AND(Table1[[#This Row],[has_phone]],Table1[[#This Row],[has_internet]])</f>
        <v>1</v>
      </c>
      <c r="S6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9" s="119">
        <f ca="1">EDATE(TODAY(),-Table1[[#This Row],[tenure]])</f>
        <v>42146</v>
      </c>
      <c r="U6519" s="120">
        <f>IFERROR(Table1[[#This Row],[total_charges]]/Table1[[#This Row],[tenure]], Table1[[#This Row],[monthly_charges]])</f>
        <v>111.25</v>
      </c>
      <c r="V6519" s="118" t="b">
        <f>Table1[[#This Row],[monthly_charges]]=Table1[[#This Row],[avg_monthly_charge]]</f>
        <v>1</v>
      </c>
      <c r="W6519" s="118" t="str">
        <f>VLOOKUP(Table1[[#This Row],[contract_type]],Table2_ContractType!A:B,2,0)</f>
        <v>1 Year</v>
      </c>
    </row>
    <row r="6520" spans="1:23" x14ac:dyDescent="0.15">
      <c r="A6520" s="110" t="s">
        <v>6313</v>
      </c>
      <c r="B6520" s="110" t="s">
        <v>3</v>
      </c>
      <c r="C6520" s="110">
        <v>0</v>
      </c>
      <c r="D6520" s="110" t="s">
        <v>5</v>
      </c>
      <c r="E6520" s="110" t="s">
        <v>5</v>
      </c>
      <c r="F6520" s="110">
        <v>2</v>
      </c>
      <c r="G6520" s="110">
        <v>2</v>
      </c>
      <c r="H6520" s="110">
        <v>0</v>
      </c>
      <c r="I6520" s="110" t="s">
        <v>7</v>
      </c>
      <c r="J6520" s="109">
        <v>75.55</v>
      </c>
      <c r="K6520" s="109">
        <v>413.65</v>
      </c>
      <c r="L6520" s="110" t="s">
        <v>4</v>
      </c>
      <c r="M6520" s="107">
        <f t="shared" si="203"/>
        <v>5.4751819986763728</v>
      </c>
      <c r="N6520" s="107" t="b">
        <f t="shared" si="202"/>
        <v>1</v>
      </c>
      <c r="O6520" s="107" t="b">
        <f>Table1[[#This Row],[churn]]="Yes"</f>
        <v>1</v>
      </c>
      <c r="P6520" t="b">
        <f>Table1[phone_service]&gt;0</f>
        <v>1</v>
      </c>
      <c r="Q6520" t="b">
        <f>Table1[internet_service]&gt;0</f>
        <v>1</v>
      </c>
      <c r="R6520" t="b">
        <f>AND(Table1[[#This Row],[has_phone]],Table1[[#This Row],[has_internet]])</f>
        <v>1</v>
      </c>
      <c r="S6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0" s="119">
        <f ca="1">EDATE(TODAY(),-Table1[[#This Row],[tenure]])</f>
        <v>43607</v>
      </c>
      <c r="U6520" s="120">
        <f>IFERROR(Table1[[#This Row],[total_charges]]/Table1[[#This Row],[tenure]], Table1[[#This Row],[monthly_charges]])</f>
        <v>75.55</v>
      </c>
      <c r="V6520" s="118" t="b">
        <f>Table1[[#This Row],[monthly_charges]]=Table1[[#This Row],[avg_monthly_charge]]</f>
        <v>1</v>
      </c>
      <c r="W6520" s="118" t="str">
        <f>VLOOKUP(Table1[[#This Row],[contract_type]],Table2_ContractType!A:B,2,0)</f>
        <v>Month-to-Month</v>
      </c>
    </row>
    <row r="6521" spans="1:23" x14ac:dyDescent="0.15">
      <c r="A6521" s="110" t="s">
        <v>5746</v>
      </c>
      <c r="B6521" s="110" t="s">
        <v>3</v>
      </c>
      <c r="C6521" s="110">
        <v>0</v>
      </c>
      <c r="D6521" s="110" t="s">
        <v>4</v>
      </c>
      <c r="E6521" s="110" t="s">
        <v>4</v>
      </c>
      <c r="F6521" s="110">
        <v>1</v>
      </c>
      <c r="G6521" s="110">
        <v>0</v>
      </c>
      <c r="H6521" s="110">
        <v>2</v>
      </c>
      <c r="I6521" s="110" t="s">
        <v>10</v>
      </c>
      <c r="J6521" s="109">
        <v>20</v>
      </c>
      <c r="K6521" s="109">
        <v>935.9</v>
      </c>
      <c r="L6521" s="110" t="s">
        <v>5</v>
      </c>
      <c r="M6521" s="107">
        <f t="shared" si="203"/>
        <v>46.795000000000002</v>
      </c>
      <c r="N6521" s="107" t="b">
        <f t="shared" si="202"/>
        <v>1</v>
      </c>
      <c r="O6521" s="107" t="b">
        <f>Table1[[#This Row],[churn]]="Yes"</f>
        <v>0</v>
      </c>
      <c r="P6521" t="b">
        <f>Table1[phone_service]&gt;0</f>
        <v>1</v>
      </c>
      <c r="Q6521" t="b">
        <f>Table1[internet_service]&gt;0</f>
        <v>0</v>
      </c>
      <c r="R6521" t="b">
        <f>AND(Table1[[#This Row],[has_phone]],Table1[[#This Row],[has_internet]])</f>
        <v>0</v>
      </c>
      <c r="S6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1" s="119">
        <f ca="1">EDATE(TODAY(),-Table1[[#This Row],[tenure]])</f>
        <v>42360</v>
      </c>
      <c r="U6521" s="120">
        <f>IFERROR(Table1[[#This Row],[total_charges]]/Table1[[#This Row],[tenure]], Table1[[#This Row],[monthly_charges]])</f>
        <v>20</v>
      </c>
      <c r="V6521" s="118" t="b">
        <f>Table1[[#This Row],[monthly_charges]]=Table1[[#This Row],[avg_monthly_charge]]</f>
        <v>1</v>
      </c>
      <c r="W6521" s="118" t="str">
        <f>VLOOKUP(Table1[[#This Row],[contract_type]],Table2_ContractType!A:B,2,0)</f>
        <v>2 Year</v>
      </c>
    </row>
    <row r="6522" spans="1:23" x14ac:dyDescent="0.15">
      <c r="A6522" s="110" t="s">
        <v>2368</v>
      </c>
      <c r="B6522" s="110" t="s">
        <v>3</v>
      </c>
      <c r="C6522" s="110">
        <v>0</v>
      </c>
      <c r="D6522" s="110" t="s">
        <v>4</v>
      </c>
      <c r="E6522" s="110" t="s">
        <v>5</v>
      </c>
      <c r="F6522" s="110">
        <v>2</v>
      </c>
      <c r="G6522" s="110">
        <v>1</v>
      </c>
      <c r="H6522" s="110">
        <v>1</v>
      </c>
      <c r="I6522" s="110" t="s">
        <v>10</v>
      </c>
      <c r="J6522" s="109">
        <v>75.099999999999994</v>
      </c>
      <c r="K6522" s="109">
        <v>5064.45</v>
      </c>
      <c r="L6522" s="110" t="s">
        <v>5</v>
      </c>
      <c r="M6522" s="107">
        <f t="shared" si="203"/>
        <v>67.436085219707067</v>
      </c>
      <c r="N6522" s="107" t="b">
        <f t="shared" si="202"/>
        <v>1</v>
      </c>
      <c r="O6522" s="107" t="b">
        <f>Table1[[#This Row],[churn]]="Yes"</f>
        <v>0</v>
      </c>
      <c r="P6522" t="b">
        <f>Table1[phone_service]&gt;0</f>
        <v>1</v>
      </c>
      <c r="Q6522" t="b">
        <f>Table1[internet_service]&gt;0</f>
        <v>1</v>
      </c>
      <c r="R6522" t="b">
        <f>AND(Table1[[#This Row],[has_phone]],Table1[[#This Row],[has_internet]])</f>
        <v>1</v>
      </c>
      <c r="S6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2" s="119">
        <f ca="1">EDATE(TODAY(),-Table1[[#This Row],[tenure]])</f>
        <v>41720</v>
      </c>
      <c r="U6522" s="120">
        <f>IFERROR(Table1[[#This Row],[total_charges]]/Table1[[#This Row],[tenure]], Table1[[#This Row],[monthly_charges]])</f>
        <v>75.09999999999998</v>
      </c>
      <c r="V6522" s="118" t="b">
        <f>Table1[[#This Row],[monthly_charges]]=Table1[[#This Row],[avg_monthly_charge]]</f>
        <v>1</v>
      </c>
      <c r="W6522" s="118" t="str">
        <f>VLOOKUP(Table1[[#This Row],[contract_type]],Table2_ContractType!A:B,2,0)</f>
        <v>1 Year</v>
      </c>
    </row>
    <row r="6523" spans="1:23" x14ac:dyDescent="0.15">
      <c r="A6523" s="110" t="s">
        <v>6059</v>
      </c>
      <c r="B6523" s="110" t="s">
        <v>9</v>
      </c>
      <c r="C6523" s="110">
        <v>1</v>
      </c>
      <c r="D6523" s="110" t="s">
        <v>4</v>
      </c>
      <c r="E6523" s="110" t="s">
        <v>5</v>
      </c>
      <c r="F6523" s="110">
        <v>2</v>
      </c>
      <c r="G6523" s="110">
        <v>2</v>
      </c>
      <c r="H6523" s="110">
        <v>0</v>
      </c>
      <c r="I6523" s="110" t="s">
        <v>7</v>
      </c>
      <c r="J6523" s="109">
        <v>94.45</v>
      </c>
      <c r="K6523" s="109">
        <v>2653.65</v>
      </c>
      <c r="L6523" s="110" t="s">
        <v>4</v>
      </c>
      <c r="M6523" s="107">
        <f t="shared" si="203"/>
        <v>28.095817893065114</v>
      </c>
      <c r="N6523" s="107" t="b">
        <f t="shared" si="202"/>
        <v>0</v>
      </c>
      <c r="O6523" s="107" t="b">
        <f>Table1[[#This Row],[churn]]="Yes"</f>
        <v>1</v>
      </c>
      <c r="P6523" t="b">
        <f>Table1[phone_service]&gt;0</f>
        <v>1</v>
      </c>
      <c r="Q6523" t="b">
        <f>Table1[internet_service]&gt;0</f>
        <v>1</v>
      </c>
      <c r="R6523" t="b">
        <f>AND(Table1[[#This Row],[has_phone]],Table1[[#This Row],[has_internet]])</f>
        <v>1</v>
      </c>
      <c r="S6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3" s="119">
        <f ca="1">EDATE(TODAY(),-Table1[[#This Row],[tenure]])</f>
        <v>42908</v>
      </c>
      <c r="U6523" s="120">
        <f>IFERROR(Table1[[#This Row],[total_charges]]/Table1[[#This Row],[tenure]], Table1[[#This Row],[monthly_charges]])</f>
        <v>94.45</v>
      </c>
      <c r="V6523" s="118" t="b">
        <f>Table1[[#This Row],[monthly_charges]]=Table1[[#This Row],[avg_monthly_charge]]</f>
        <v>1</v>
      </c>
      <c r="W6523" s="118" t="str">
        <f>VLOOKUP(Table1[[#This Row],[contract_type]],Table2_ContractType!A:B,2,0)</f>
        <v>Month-to-Month</v>
      </c>
    </row>
    <row r="6524" spans="1:23" x14ac:dyDescent="0.15">
      <c r="A6524" s="110" t="s">
        <v>4174</v>
      </c>
      <c r="B6524" s="110" t="s">
        <v>9</v>
      </c>
      <c r="C6524" s="110">
        <v>0</v>
      </c>
      <c r="D6524" s="110" t="s">
        <v>4</v>
      </c>
      <c r="E6524" s="110" t="s">
        <v>5</v>
      </c>
      <c r="F6524" s="110">
        <v>2</v>
      </c>
      <c r="G6524" s="110">
        <v>1</v>
      </c>
      <c r="H6524" s="110">
        <v>1</v>
      </c>
      <c r="I6524" s="110" t="s">
        <v>17</v>
      </c>
      <c r="J6524" s="109">
        <v>67.05</v>
      </c>
      <c r="K6524" s="109">
        <v>4309.55</v>
      </c>
      <c r="L6524" s="110" t="s">
        <v>5</v>
      </c>
      <c r="M6524" s="107">
        <f t="shared" si="203"/>
        <v>64.273676360924682</v>
      </c>
      <c r="N6524" s="107" t="b">
        <f t="shared" si="202"/>
        <v>0</v>
      </c>
      <c r="O6524" s="107" t="b">
        <f>Table1[[#This Row],[churn]]="Yes"</f>
        <v>0</v>
      </c>
      <c r="P6524" t="b">
        <f>Table1[phone_service]&gt;0</f>
        <v>1</v>
      </c>
      <c r="Q6524" t="b">
        <f>Table1[internet_service]&gt;0</f>
        <v>1</v>
      </c>
      <c r="R6524" t="b">
        <f>AND(Table1[[#This Row],[has_phone]],Table1[[#This Row],[has_internet]])</f>
        <v>1</v>
      </c>
      <c r="S6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4" s="119">
        <f ca="1">EDATE(TODAY(),-Table1[[#This Row],[tenure]])</f>
        <v>41812</v>
      </c>
      <c r="U6524" s="120">
        <f>IFERROR(Table1[[#This Row],[total_charges]]/Table1[[#This Row],[tenure]], Table1[[#This Row],[monthly_charges]])</f>
        <v>67.05</v>
      </c>
      <c r="V6524" s="118" t="b">
        <f>Table1[[#This Row],[monthly_charges]]=Table1[[#This Row],[avg_monthly_charge]]</f>
        <v>1</v>
      </c>
      <c r="W6524" s="118" t="str">
        <f>VLOOKUP(Table1[[#This Row],[contract_type]],Table2_ContractType!A:B,2,0)</f>
        <v>1 Year</v>
      </c>
    </row>
    <row r="6525" spans="1:23" x14ac:dyDescent="0.15">
      <c r="A6525" s="110" t="s">
        <v>1588</v>
      </c>
      <c r="B6525" s="110" t="s">
        <v>3</v>
      </c>
      <c r="C6525" s="110">
        <v>0</v>
      </c>
      <c r="D6525" s="110" t="s">
        <v>4</v>
      </c>
      <c r="E6525" s="110" t="s">
        <v>4</v>
      </c>
      <c r="F6525" s="110">
        <v>1</v>
      </c>
      <c r="G6525" s="110">
        <v>2</v>
      </c>
      <c r="H6525" s="110">
        <v>1</v>
      </c>
      <c r="I6525" s="110" t="s">
        <v>13</v>
      </c>
      <c r="J6525" s="109">
        <v>98.6</v>
      </c>
      <c r="K6525" s="109">
        <v>1704.95</v>
      </c>
      <c r="L6525" s="110" t="s">
        <v>4</v>
      </c>
      <c r="M6525" s="107">
        <f t="shared" si="203"/>
        <v>17.291582150101423</v>
      </c>
      <c r="N6525" s="107" t="b">
        <f t="shared" si="202"/>
        <v>1</v>
      </c>
      <c r="O6525" s="107" t="b">
        <f>Table1[[#This Row],[churn]]="Yes"</f>
        <v>1</v>
      </c>
      <c r="P6525" t="b">
        <f>Table1[phone_service]&gt;0</f>
        <v>1</v>
      </c>
      <c r="Q6525" t="b">
        <f>Table1[internet_service]&gt;0</f>
        <v>1</v>
      </c>
      <c r="R6525" t="b">
        <f>AND(Table1[[#This Row],[has_phone]],Table1[[#This Row],[has_internet]])</f>
        <v>1</v>
      </c>
      <c r="S6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5" s="119">
        <f ca="1">EDATE(TODAY(),-Table1[[#This Row],[tenure]])</f>
        <v>43242</v>
      </c>
      <c r="U6525" s="120">
        <f>IFERROR(Table1[[#This Row],[total_charges]]/Table1[[#This Row],[tenure]], Table1[[#This Row],[monthly_charges]])</f>
        <v>98.59999999999998</v>
      </c>
      <c r="V6525" s="118" t="b">
        <f>Table1[[#This Row],[monthly_charges]]=Table1[[#This Row],[avg_monthly_charge]]</f>
        <v>1</v>
      </c>
      <c r="W6525" s="118" t="str">
        <f>VLOOKUP(Table1[[#This Row],[contract_type]],Table2_ContractType!A:B,2,0)</f>
        <v>1 Year</v>
      </c>
    </row>
    <row r="6526" spans="1:23" x14ac:dyDescent="0.15">
      <c r="A6526" s="110" t="s">
        <v>4604</v>
      </c>
      <c r="B6526" s="110" t="s">
        <v>3</v>
      </c>
      <c r="C6526" s="110">
        <v>0</v>
      </c>
      <c r="D6526" s="110" t="s">
        <v>5</v>
      </c>
      <c r="E6526" s="110" t="s">
        <v>5</v>
      </c>
      <c r="F6526" s="110">
        <v>1</v>
      </c>
      <c r="G6526" s="110">
        <v>0</v>
      </c>
      <c r="H6526" s="110">
        <v>0</v>
      </c>
      <c r="I6526" s="110" t="s">
        <v>13</v>
      </c>
      <c r="J6526" s="109">
        <v>20.3</v>
      </c>
      <c r="K6526" s="109">
        <v>246.3</v>
      </c>
      <c r="L6526" s="110" t="s">
        <v>5</v>
      </c>
      <c r="M6526" s="107">
        <f t="shared" si="203"/>
        <v>12.133004926108374</v>
      </c>
      <c r="N6526" s="107" t="b">
        <f t="shared" si="202"/>
        <v>1</v>
      </c>
      <c r="O6526" s="107" t="b">
        <f>Table1[[#This Row],[churn]]="Yes"</f>
        <v>0</v>
      </c>
      <c r="P6526" t="b">
        <f>Table1[phone_service]&gt;0</f>
        <v>1</v>
      </c>
      <c r="Q6526" t="b">
        <f>Table1[internet_service]&gt;0</f>
        <v>0</v>
      </c>
      <c r="R6526" t="b">
        <f>AND(Table1[[#This Row],[has_phone]],Table1[[#This Row],[has_internet]])</f>
        <v>0</v>
      </c>
      <c r="S6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6" s="119">
        <f ca="1">EDATE(TODAY(),-Table1[[#This Row],[tenure]])</f>
        <v>43395</v>
      </c>
      <c r="U6526" s="120">
        <f>IFERROR(Table1[[#This Row],[total_charges]]/Table1[[#This Row],[tenure]], Table1[[#This Row],[monthly_charges]])</f>
        <v>20.3</v>
      </c>
      <c r="V6526" s="118" t="b">
        <f>Table1[[#This Row],[monthly_charges]]=Table1[[#This Row],[avg_monthly_charge]]</f>
        <v>1</v>
      </c>
      <c r="W6526" s="118" t="str">
        <f>VLOOKUP(Table1[[#This Row],[contract_type]],Table2_ContractType!A:B,2,0)</f>
        <v>Month-to-Month</v>
      </c>
    </row>
    <row r="6527" spans="1:23" x14ac:dyDescent="0.15">
      <c r="A6527" s="110" t="s">
        <v>3498</v>
      </c>
      <c r="B6527" s="110" t="s">
        <v>3</v>
      </c>
      <c r="C6527" s="110">
        <v>0</v>
      </c>
      <c r="D6527" s="110" t="s">
        <v>4</v>
      </c>
      <c r="E6527" s="110" t="s">
        <v>4</v>
      </c>
      <c r="F6527" s="110">
        <v>1</v>
      </c>
      <c r="G6527" s="110">
        <v>0</v>
      </c>
      <c r="H6527" s="110">
        <v>2</v>
      </c>
      <c r="I6527" s="110" t="s">
        <v>13</v>
      </c>
      <c r="J6527" s="109">
        <v>20.100000000000001</v>
      </c>
      <c r="K6527" s="109">
        <v>1078.75</v>
      </c>
      <c r="L6527" s="110" t="s">
        <v>5</v>
      </c>
      <c r="M6527" s="107">
        <f t="shared" si="203"/>
        <v>53.669154228855717</v>
      </c>
      <c r="N6527" s="107" t="b">
        <f t="shared" si="202"/>
        <v>1</v>
      </c>
      <c r="O6527" s="107" t="b">
        <f>Table1[[#This Row],[churn]]="Yes"</f>
        <v>0</v>
      </c>
      <c r="P6527" t="b">
        <f>Table1[phone_service]&gt;0</f>
        <v>1</v>
      </c>
      <c r="Q6527" t="b">
        <f>Table1[internet_service]&gt;0</f>
        <v>0</v>
      </c>
      <c r="R6527" t="b">
        <f>AND(Table1[[#This Row],[has_phone]],Table1[[#This Row],[has_internet]])</f>
        <v>0</v>
      </c>
      <c r="S6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7" s="119">
        <f ca="1">EDATE(TODAY(),-Table1[[#This Row],[tenure]])</f>
        <v>42146</v>
      </c>
      <c r="U6527" s="120">
        <f>IFERROR(Table1[[#This Row],[total_charges]]/Table1[[#This Row],[tenure]], Table1[[#This Row],[monthly_charges]])</f>
        <v>20.100000000000001</v>
      </c>
      <c r="V6527" s="118" t="b">
        <f>Table1[[#This Row],[monthly_charges]]=Table1[[#This Row],[avg_monthly_charge]]</f>
        <v>1</v>
      </c>
      <c r="W6527" s="118" t="str">
        <f>VLOOKUP(Table1[[#This Row],[contract_type]],Table2_ContractType!A:B,2,0)</f>
        <v>2 Year</v>
      </c>
    </row>
    <row r="6528" spans="1:23" x14ac:dyDescent="0.15">
      <c r="A6528" s="110" t="s">
        <v>5124</v>
      </c>
      <c r="B6528" s="110" t="s">
        <v>3</v>
      </c>
      <c r="C6528" s="110">
        <v>0</v>
      </c>
      <c r="D6528" s="110" t="s">
        <v>4</v>
      </c>
      <c r="E6528" s="110" t="s">
        <v>4</v>
      </c>
      <c r="F6528" s="110">
        <v>2</v>
      </c>
      <c r="G6528" s="110">
        <v>2</v>
      </c>
      <c r="H6528" s="110">
        <v>2</v>
      </c>
      <c r="I6528" s="110" t="s">
        <v>17</v>
      </c>
      <c r="J6528" s="109">
        <v>113.65</v>
      </c>
      <c r="K6528" s="109">
        <v>8166.8</v>
      </c>
      <c r="L6528" s="110" t="s">
        <v>5</v>
      </c>
      <c r="M6528" s="107">
        <f t="shared" si="203"/>
        <v>71.859216893972715</v>
      </c>
      <c r="N6528" s="107" t="b">
        <f t="shared" si="202"/>
        <v>1</v>
      </c>
      <c r="O6528" s="107" t="b">
        <f>Table1[[#This Row],[churn]]="Yes"</f>
        <v>0</v>
      </c>
      <c r="P6528" t="b">
        <f>Table1[phone_service]&gt;0</f>
        <v>1</v>
      </c>
      <c r="Q6528" t="b">
        <f>Table1[internet_service]&gt;0</f>
        <v>1</v>
      </c>
      <c r="R6528" t="b">
        <f>AND(Table1[[#This Row],[has_phone]],Table1[[#This Row],[has_internet]])</f>
        <v>1</v>
      </c>
      <c r="S6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8" s="119">
        <f ca="1">EDATE(TODAY(),-Table1[[#This Row],[tenure]])</f>
        <v>41600</v>
      </c>
      <c r="U6528" s="120">
        <f>IFERROR(Table1[[#This Row],[total_charges]]/Table1[[#This Row],[tenure]], Table1[[#This Row],[monthly_charges]])</f>
        <v>113.65000000000002</v>
      </c>
      <c r="V6528" s="118" t="b">
        <f>Table1[[#This Row],[monthly_charges]]=Table1[[#This Row],[avg_monthly_charge]]</f>
        <v>1</v>
      </c>
      <c r="W6528" s="118" t="str">
        <f>VLOOKUP(Table1[[#This Row],[contract_type]],Table2_ContractType!A:B,2,0)</f>
        <v>2 Year</v>
      </c>
    </row>
    <row r="6529" spans="1:23" x14ac:dyDescent="0.15">
      <c r="A6529" s="110" t="s">
        <v>6643</v>
      </c>
      <c r="B6529" s="110" t="s">
        <v>3</v>
      </c>
      <c r="C6529" s="110">
        <v>0</v>
      </c>
      <c r="D6529" s="110" t="s">
        <v>4</v>
      </c>
      <c r="E6529" s="110" t="s">
        <v>5</v>
      </c>
      <c r="F6529" s="110">
        <v>2</v>
      </c>
      <c r="G6529" s="110">
        <v>1</v>
      </c>
      <c r="H6529" s="110">
        <v>0</v>
      </c>
      <c r="I6529" s="110" t="s">
        <v>7</v>
      </c>
      <c r="J6529" s="109">
        <v>62.65</v>
      </c>
      <c r="K6529" s="109">
        <v>2274.9</v>
      </c>
      <c r="L6529" s="110" t="s">
        <v>4</v>
      </c>
      <c r="M6529" s="107">
        <f t="shared" si="203"/>
        <v>36.311252992817238</v>
      </c>
      <c r="N6529" s="107" t="b">
        <f t="shared" si="202"/>
        <v>1</v>
      </c>
      <c r="O6529" s="107" t="b">
        <f>Table1[[#This Row],[churn]]="Yes"</f>
        <v>1</v>
      </c>
      <c r="P6529" t="b">
        <f>Table1[phone_service]&gt;0</f>
        <v>1</v>
      </c>
      <c r="Q6529" t="b">
        <f>Table1[internet_service]&gt;0</f>
        <v>1</v>
      </c>
      <c r="R6529" t="b">
        <f>AND(Table1[[#This Row],[has_phone]],Table1[[#This Row],[has_internet]])</f>
        <v>1</v>
      </c>
      <c r="S6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9" s="119">
        <f ca="1">EDATE(TODAY(),-Table1[[#This Row],[tenure]])</f>
        <v>42665</v>
      </c>
      <c r="U6529" s="120">
        <f>IFERROR(Table1[[#This Row],[total_charges]]/Table1[[#This Row],[tenure]], Table1[[#This Row],[monthly_charges]])</f>
        <v>62.650000000000006</v>
      </c>
      <c r="V6529" s="118" t="b">
        <f>Table1[[#This Row],[monthly_charges]]=Table1[[#This Row],[avg_monthly_charge]]</f>
        <v>1</v>
      </c>
      <c r="W6529" s="118" t="str">
        <f>VLOOKUP(Table1[[#This Row],[contract_type]],Table2_ContractType!A:B,2,0)</f>
        <v>Month-to-Month</v>
      </c>
    </row>
    <row r="6530" spans="1:23" x14ac:dyDescent="0.15">
      <c r="A6530" s="110" t="s">
        <v>1952</v>
      </c>
      <c r="B6530" s="110" t="s">
        <v>9</v>
      </c>
      <c r="C6530" s="110">
        <v>0</v>
      </c>
      <c r="D6530" s="110" t="s">
        <v>5</v>
      </c>
      <c r="E6530" s="110" t="s">
        <v>5</v>
      </c>
      <c r="F6530" s="110">
        <v>1</v>
      </c>
      <c r="G6530" s="110">
        <v>1</v>
      </c>
      <c r="H6530" s="110">
        <v>0</v>
      </c>
      <c r="I6530" s="110" t="s">
        <v>10</v>
      </c>
      <c r="J6530" s="109">
        <v>54.65</v>
      </c>
      <c r="K6530" s="109">
        <v>189.1</v>
      </c>
      <c r="L6530" s="110" t="s">
        <v>5</v>
      </c>
      <c r="M6530" s="107">
        <f t="shared" si="203"/>
        <v>3.4602012808783167</v>
      </c>
      <c r="N6530" s="107" t="b">
        <f t="shared" ref="N6530:N6593" si="204">B6530="Female"</f>
        <v>0</v>
      </c>
      <c r="O6530" s="107" t="b">
        <f>Table1[[#This Row],[churn]]="Yes"</f>
        <v>0</v>
      </c>
      <c r="P6530" t="b">
        <f>Table1[phone_service]&gt;0</f>
        <v>1</v>
      </c>
      <c r="Q6530" t="b">
        <f>Table1[internet_service]&gt;0</f>
        <v>1</v>
      </c>
      <c r="R6530" t="b">
        <f>AND(Table1[[#This Row],[has_phone]],Table1[[#This Row],[has_internet]])</f>
        <v>1</v>
      </c>
      <c r="S6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0" s="119">
        <f ca="1">EDATE(TODAY(),-Table1[[#This Row],[tenure]])</f>
        <v>43668</v>
      </c>
      <c r="U6530" s="120">
        <f>IFERROR(Table1[[#This Row],[total_charges]]/Table1[[#This Row],[tenure]], Table1[[#This Row],[monthly_charges]])</f>
        <v>54.65</v>
      </c>
      <c r="V6530" s="118" t="b">
        <f>Table1[[#This Row],[monthly_charges]]=Table1[[#This Row],[avg_monthly_charge]]</f>
        <v>1</v>
      </c>
      <c r="W6530" s="118" t="str">
        <f>VLOOKUP(Table1[[#This Row],[contract_type]],Table2_ContractType!A:B,2,0)</f>
        <v>Month-to-Month</v>
      </c>
    </row>
    <row r="6531" spans="1:23" x14ac:dyDescent="0.15">
      <c r="A6531" s="110" t="s">
        <v>1352</v>
      </c>
      <c r="B6531" s="110" t="s">
        <v>9</v>
      </c>
      <c r="C6531" s="110">
        <v>0</v>
      </c>
      <c r="D6531" s="110" t="s">
        <v>5</v>
      </c>
      <c r="E6531" s="110" t="s">
        <v>4</v>
      </c>
      <c r="F6531" s="110">
        <v>1</v>
      </c>
      <c r="G6531" s="110">
        <v>1</v>
      </c>
      <c r="H6531" s="110">
        <v>0</v>
      </c>
      <c r="I6531" s="110" t="s">
        <v>17</v>
      </c>
      <c r="J6531" s="109">
        <v>54.7</v>
      </c>
      <c r="K6531" s="109">
        <v>169.45</v>
      </c>
      <c r="L6531" s="110" t="s">
        <v>4</v>
      </c>
      <c r="M6531" s="107">
        <f t="shared" ref="M6531:M6594" si="205">K6531/J6531</f>
        <v>3.0978062157221204</v>
      </c>
      <c r="N6531" s="107" t="b">
        <f t="shared" si="204"/>
        <v>0</v>
      </c>
      <c r="O6531" s="107" t="b">
        <f>Table1[[#This Row],[churn]]="Yes"</f>
        <v>1</v>
      </c>
      <c r="P6531" t="b">
        <f>Table1[phone_service]&gt;0</f>
        <v>1</v>
      </c>
      <c r="Q6531" t="b">
        <f>Table1[internet_service]&gt;0</f>
        <v>1</v>
      </c>
      <c r="R6531" t="b">
        <f>AND(Table1[[#This Row],[has_phone]],Table1[[#This Row],[has_internet]])</f>
        <v>1</v>
      </c>
      <c r="S6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31" s="119">
        <f ca="1">EDATE(TODAY(),-Table1[[#This Row],[tenure]])</f>
        <v>43668</v>
      </c>
      <c r="U6531" s="120">
        <f>IFERROR(Table1[[#This Row],[total_charges]]/Table1[[#This Row],[tenure]], Table1[[#This Row],[monthly_charges]])</f>
        <v>54.7</v>
      </c>
      <c r="V6531" s="118" t="b">
        <f>Table1[[#This Row],[monthly_charges]]=Table1[[#This Row],[avg_monthly_charge]]</f>
        <v>1</v>
      </c>
      <c r="W6531" s="118" t="str">
        <f>VLOOKUP(Table1[[#This Row],[contract_type]],Table2_ContractType!A:B,2,0)</f>
        <v>Month-to-Month</v>
      </c>
    </row>
    <row r="6532" spans="1:23" x14ac:dyDescent="0.15">
      <c r="A6532" s="110" t="s">
        <v>1369</v>
      </c>
      <c r="B6532" s="110" t="s">
        <v>9</v>
      </c>
      <c r="C6532" s="110">
        <v>0</v>
      </c>
      <c r="D6532" s="110" t="s">
        <v>5</v>
      </c>
      <c r="E6532" s="110" t="s">
        <v>5</v>
      </c>
      <c r="F6532" s="110">
        <v>1</v>
      </c>
      <c r="G6532" s="110">
        <v>2</v>
      </c>
      <c r="H6532" s="110">
        <v>0</v>
      </c>
      <c r="I6532" s="110" t="s">
        <v>10</v>
      </c>
      <c r="J6532" s="109">
        <v>70.150000000000006</v>
      </c>
      <c r="K6532" s="109">
        <v>735.5</v>
      </c>
      <c r="L6532" s="110" t="s">
        <v>5</v>
      </c>
      <c r="M6532" s="107">
        <f t="shared" si="205"/>
        <v>10.484675694939416</v>
      </c>
      <c r="N6532" s="107" t="b">
        <f t="shared" si="204"/>
        <v>0</v>
      </c>
      <c r="O6532" s="107" t="b">
        <f>Table1[[#This Row],[churn]]="Yes"</f>
        <v>0</v>
      </c>
      <c r="P6532" t="b">
        <f>Table1[phone_service]&gt;0</f>
        <v>1</v>
      </c>
      <c r="Q6532" t="b">
        <f>Table1[internet_service]&gt;0</f>
        <v>1</v>
      </c>
      <c r="R6532" t="b">
        <f>AND(Table1[[#This Row],[has_phone]],Table1[[#This Row],[has_internet]])</f>
        <v>1</v>
      </c>
      <c r="S6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2" s="119">
        <f ca="1">EDATE(TODAY(),-Table1[[#This Row],[tenure]])</f>
        <v>43456</v>
      </c>
      <c r="U6532" s="120">
        <f>IFERROR(Table1[[#This Row],[total_charges]]/Table1[[#This Row],[tenure]], Table1[[#This Row],[monthly_charges]])</f>
        <v>70.150000000000006</v>
      </c>
      <c r="V6532" s="118" t="b">
        <f>Table1[[#This Row],[monthly_charges]]=Table1[[#This Row],[avg_monthly_charge]]</f>
        <v>1</v>
      </c>
      <c r="W6532" s="118" t="str">
        <f>VLOOKUP(Table1[[#This Row],[contract_type]],Table2_ContractType!A:B,2,0)</f>
        <v>Month-to-Month</v>
      </c>
    </row>
    <row r="6533" spans="1:23" x14ac:dyDescent="0.15">
      <c r="A6533" s="110" t="s">
        <v>6820</v>
      </c>
      <c r="B6533" s="110" t="s">
        <v>9</v>
      </c>
      <c r="C6533" s="110">
        <v>1</v>
      </c>
      <c r="D6533" s="110" t="s">
        <v>4</v>
      </c>
      <c r="E6533" s="110" t="s">
        <v>5</v>
      </c>
      <c r="F6533" s="110">
        <v>2</v>
      </c>
      <c r="G6533" s="110">
        <v>2</v>
      </c>
      <c r="H6533" s="110">
        <v>0</v>
      </c>
      <c r="I6533" s="110" t="s">
        <v>7</v>
      </c>
      <c r="J6533" s="109">
        <v>74.95</v>
      </c>
      <c r="K6533" s="109">
        <v>308.7</v>
      </c>
      <c r="L6533" s="110" t="s">
        <v>4</v>
      </c>
      <c r="M6533" s="107">
        <f t="shared" si="205"/>
        <v>4.1187458305537019</v>
      </c>
      <c r="N6533" s="107" t="b">
        <f t="shared" si="204"/>
        <v>0</v>
      </c>
      <c r="O6533" s="107" t="b">
        <f>Table1[[#This Row],[churn]]="Yes"</f>
        <v>1</v>
      </c>
      <c r="P6533" t="b">
        <f>Table1[phone_service]&gt;0</f>
        <v>1</v>
      </c>
      <c r="Q6533" t="b">
        <f>Table1[internet_service]&gt;0</f>
        <v>1</v>
      </c>
      <c r="R6533" t="b">
        <f>AND(Table1[[#This Row],[has_phone]],Table1[[#This Row],[has_internet]])</f>
        <v>1</v>
      </c>
      <c r="S6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3" s="119">
        <f ca="1">EDATE(TODAY(),-Table1[[#This Row],[tenure]])</f>
        <v>43638</v>
      </c>
      <c r="U6533" s="120">
        <f>IFERROR(Table1[[#This Row],[total_charges]]/Table1[[#This Row],[tenure]], Table1[[#This Row],[monthly_charges]])</f>
        <v>74.95</v>
      </c>
      <c r="V6533" s="118" t="b">
        <f>Table1[[#This Row],[monthly_charges]]=Table1[[#This Row],[avg_monthly_charge]]</f>
        <v>1</v>
      </c>
      <c r="W6533" s="118" t="str">
        <f>VLOOKUP(Table1[[#This Row],[contract_type]],Table2_ContractType!A:B,2,0)</f>
        <v>Month-to-Month</v>
      </c>
    </row>
    <row r="6534" spans="1:23" x14ac:dyDescent="0.15">
      <c r="A6534" s="110" t="s">
        <v>4526</v>
      </c>
      <c r="B6534" s="110" t="s">
        <v>3</v>
      </c>
      <c r="C6534" s="110">
        <v>0</v>
      </c>
      <c r="D6534" s="110" t="s">
        <v>5</v>
      </c>
      <c r="E6534" s="110" t="s">
        <v>5</v>
      </c>
      <c r="F6534" s="110">
        <v>1</v>
      </c>
      <c r="G6534" s="110">
        <v>2</v>
      </c>
      <c r="H6534" s="110">
        <v>0</v>
      </c>
      <c r="I6534" s="110" t="s">
        <v>13</v>
      </c>
      <c r="J6534" s="109">
        <v>83.2</v>
      </c>
      <c r="K6534" s="109">
        <v>1130</v>
      </c>
      <c r="L6534" s="110" t="s">
        <v>5</v>
      </c>
      <c r="M6534" s="107">
        <f t="shared" si="205"/>
        <v>13.581730769230768</v>
      </c>
      <c r="N6534" s="107" t="b">
        <f t="shared" si="204"/>
        <v>1</v>
      </c>
      <c r="O6534" s="107" t="b">
        <f>Table1[[#This Row],[churn]]="Yes"</f>
        <v>0</v>
      </c>
      <c r="P6534" t="b">
        <f>Table1[phone_service]&gt;0</f>
        <v>1</v>
      </c>
      <c r="Q6534" t="b">
        <f>Table1[internet_service]&gt;0</f>
        <v>1</v>
      </c>
      <c r="R6534" t="b">
        <f>AND(Table1[[#This Row],[has_phone]],Table1[[#This Row],[has_internet]])</f>
        <v>1</v>
      </c>
      <c r="S6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4" s="119">
        <f ca="1">EDATE(TODAY(),-Table1[[#This Row],[tenure]])</f>
        <v>43365</v>
      </c>
      <c r="U6534" s="120">
        <f>IFERROR(Table1[[#This Row],[total_charges]]/Table1[[#This Row],[tenure]], Table1[[#This Row],[monthly_charges]])</f>
        <v>83.2</v>
      </c>
      <c r="V6534" s="118" t="b">
        <f>Table1[[#This Row],[monthly_charges]]=Table1[[#This Row],[avg_monthly_charge]]</f>
        <v>1</v>
      </c>
      <c r="W6534" s="118" t="str">
        <f>VLOOKUP(Table1[[#This Row],[contract_type]],Table2_ContractType!A:B,2,0)</f>
        <v>Month-to-Month</v>
      </c>
    </row>
    <row r="6535" spans="1:23" x14ac:dyDescent="0.15">
      <c r="A6535" s="110" t="s">
        <v>1328</v>
      </c>
      <c r="B6535" s="110" t="s">
        <v>3</v>
      </c>
      <c r="C6535" s="110">
        <v>0</v>
      </c>
      <c r="D6535" s="110" t="s">
        <v>5</v>
      </c>
      <c r="E6535" s="110" t="s">
        <v>5</v>
      </c>
      <c r="F6535" s="110">
        <v>2</v>
      </c>
      <c r="G6535" s="110">
        <v>0</v>
      </c>
      <c r="H6535" s="110">
        <v>0</v>
      </c>
      <c r="I6535" s="110" t="s">
        <v>10</v>
      </c>
      <c r="J6535" s="109">
        <v>24.6</v>
      </c>
      <c r="K6535" s="109">
        <v>86.35</v>
      </c>
      <c r="L6535" s="110" t="s">
        <v>5</v>
      </c>
      <c r="M6535" s="107">
        <f t="shared" si="205"/>
        <v>3.5101626016260159</v>
      </c>
      <c r="N6535" s="107" t="b">
        <f t="shared" si="204"/>
        <v>1</v>
      </c>
      <c r="O6535" s="107" t="b">
        <f>Table1[[#This Row],[churn]]="Yes"</f>
        <v>0</v>
      </c>
      <c r="P6535" t="b">
        <f>Table1[phone_service]&gt;0</f>
        <v>1</v>
      </c>
      <c r="Q6535" t="b">
        <f>Table1[internet_service]&gt;0</f>
        <v>0</v>
      </c>
      <c r="R6535" t="b">
        <f>AND(Table1[[#This Row],[has_phone]],Table1[[#This Row],[has_internet]])</f>
        <v>0</v>
      </c>
      <c r="S6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5" s="119">
        <f ca="1">EDATE(TODAY(),-Table1[[#This Row],[tenure]])</f>
        <v>43668</v>
      </c>
      <c r="U6535" s="120">
        <f>IFERROR(Table1[[#This Row],[total_charges]]/Table1[[#This Row],[tenure]], Table1[[#This Row],[monthly_charges]])</f>
        <v>24.6</v>
      </c>
      <c r="V6535" s="118" t="b">
        <f>Table1[[#This Row],[monthly_charges]]=Table1[[#This Row],[avg_monthly_charge]]</f>
        <v>1</v>
      </c>
      <c r="W6535" s="118" t="str">
        <f>VLOOKUP(Table1[[#This Row],[contract_type]],Table2_ContractType!A:B,2,0)</f>
        <v>Month-to-Month</v>
      </c>
    </row>
    <row r="6536" spans="1:23" x14ac:dyDescent="0.15">
      <c r="A6536" s="110" t="s">
        <v>3910</v>
      </c>
      <c r="B6536" s="110" t="s">
        <v>3</v>
      </c>
      <c r="C6536" s="110">
        <v>1</v>
      </c>
      <c r="D6536" s="110" t="s">
        <v>4</v>
      </c>
      <c r="E6536" s="110" t="s">
        <v>5</v>
      </c>
      <c r="F6536" s="110">
        <v>2</v>
      </c>
      <c r="G6536" s="110">
        <v>2</v>
      </c>
      <c r="H6536" s="110">
        <v>0</v>
      </c>
      <c r="I6536" s="110" t="s">
        <v>7</v>
      </c>
      <c r="J6536" s="109">
        <v>109.1</v>
      </c>
      <c r="K6536" s="109">
        <v>5647.95</v>
      </c>
      <c r="L6536" s="110" t="s">
        <v>5</v>
      </c>
      <c r="M6536" s="107">
        <f t="shared" si="205"/>
        <v>51.768560953253896</v>
      </c>
      <c r="N6536" s="107" t="b">
        <f t="shared" si="204"/>
        <v>1</v>
      </c>
      <c r="O6536" s="107" t="b">
        <f>Table1[[#This Row],[churn]]="Yes"</f>
        <v>0</v>
      </c>
      <c r="P6536" t="b">
        <f>Table1[phone_service]&gt;0</f>
        <v>1</v>
      </c>
      <c r="Q6536" t="b">
        <f>Table1[internet_service]&gt;0</f>
        <v>1</v>
      </c>
      <c r="R6536" t="b">
        <f>AND(Table1[[#This Row],[has_phone]],Table1[[#This Row],[has_internet]])</f>
        <v>1</v>
      </c>
      <c r="S6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6" s="119">
        <f ca="1">EDATE(TODAY(),-Table1[[#This Row],[tenure]])</f>
        <v>42207</v>
      </c>
      <c r="U6536" s="120">
        <f>IFERROR(Table1[[#This Row],[total_charges]]/Table1[[#This Row],[tenure]], Table1[[#This Row],[monthly_charges]])</f>
        <v>109.1</v>
      </c>
      <c r="V6536" s="118" t="b">
        <f>Table1[[#This Row],[monthly_charges]]=Table1[[#This Row],[avg_monthly_charge]]</f>
        <v>1</v>
      </c>
      <c r="W6536" s="118" t="str">
        <f>VLOOKUP(Table1[[#This Row],[contract_type]],Table2_ContractType!A:B,2,0)</f>
        <v>Month-to-Month</v>
      </c>
    </row>
    <row r="6537" spans="1:23" x14ac:dyDescent="0.15">
      <c r="A6537" s="110" t="s">
        <v>5544</v>
      </c>
      <c r="B6537" s="110" t="s">
        <v>3</v>
      </c>
      <c r="C6537" s="110">
        <v>1</v>
      </c>
      <c r="D6537" s="110" t="s">
        <v>5</v>
      </c>
      <c r="E6537" s="110" t="s">
        <v>5</v>
      </c>
      <c r="F6537" s="110">
        <v>2</v>
      </c>
      <c r="G6537" s="110">
        <v>2</v>
      </c>
      <c r="H6537" s="110">
        <v>0</v>
      </c>
      <c r="I6537" s="110" t="s">
        <v>13</v>
      </c>
      <c r="J6537" s="109">
        <v>95.4</v>
      </c>
      <c r="K6537" s="109">
        <v>2025.1</v>
      </c>
      <c r="L6537" s="110" t="s">
        <v>5</v>
      </c>
      <c r="M6537" s="107">
        <f t="shared" si="205"/>
        <v>21.227463312368972</v>
      </c>
      <c r="N6537" s="107" t="b">
        <f t="shared" si="204"/>
        <v>1</v>
      </c>
      <c r="O6537" s="107" t="b">
        <f>Table1[[#This Row],[churn]]="Yes"</f>
        <v>0</v>
      </c>
      <c r="P6537" t="b">
        <f>Table1[phone_service]&gt;0</f>
        <v>1</v>
      </c>
      <c r="Q6537" t="b">
        <f>Table1[internet_service]&gt;0</f>
        <v>1</v>
      </c>
      <c r="R6537" t="b">
        <f>AND(Table1[[#This Row],[has_phone]],Table1[[#This Row],[has_internet]])</f>
        <v>1</v>
      </c>
      <c r="S6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7" s="119">
        <f ca="1">EDATE(TODAY(),-Table1[[#This Row],[tenure]])</f>
        <v>43122</v>
      </c>
      <c r="U6537" s="120">
        <f>IFERROR(Table1[[#This Row],[total_charges]]/Table1[[#This Row],[tenure]], Table1[[#This Row],[monthly_charges]])</f>
        <v>95.4</v>
      </c>
      <c r="V6537" s="118" t="b">
        <f>Table1[[#This Row],[monthly_charges]]=Table1[[#This Row],[avg_monthly_charge]]</f>
        <v>1</v>
      </c>
      <c r="W6537" s="118" t="str">
        <f>VLOOKUP(Table1[[#This Row],[contract_type]],Table2_ContractType!A:B,2,0)</f>
        <v>Month-to-Month</v>
      </c>
    </row>
    <row r="6538" spans="1:23" x14ac:dyDescent="0.15">
      <c r="A6538" s="110" t="s">
        <v>7039</v>
      </c>
      <c r="B6538" s="110" t="s">
        <v>3</v>
      </c>
      <c r="C6538" s="110">
        <v>0</v>
      </c>
      <c r="D6538" s="110" t="s">
        <v>4</v>
      </c>
      <c r="E6538" s="110" t="s">
        <v>5</v>
      </c>
      <c r="F6538" s="110">
        <v>1</v>
      </c>
      <c r="G6538" s="110">
        <v>1</v>
      </c>
      <c r="H6538" s="110">
        <v>2</v>
      </c>
      <c r="I6538" s="110" t="s">
        <v>13</v>
      </c>
      <c r="J6538" s="109">
        <v>64.099999999999994</v>
      </c>
      <c r="K6538" s="109">
        <v>4326.25</v>
      </c>
      <c r="L6538" s="110" t="s">
        <v>5</v>
      </c>
      <c r="M6538" s="107">
        <f t="shared" si="205"/>
        <v>67.492199687987522</v>
      </c>
      <c r="N6538" s="107" t="b">
        <f t="shared" si="204"/>
        <v>1</v>
      </c>
      <c r="O6538" s="107" t="b">
        <f>Table1[[#This Row],[churn]]="Yes"</f>
        <v>0</v>
      </c>
      <c r="P6538" t="b">
        <f>Table1[phone_service]&gt;0</f>
        <v>1</v>
      </c>
      <c r="Q6538" t="b">
        <f>Table1[internet_service]&gt;0</f>
        <v>1</v>
      </c>
      <c r="R6538" t="b">
        <f>AND(Table1[[#This Row],[has_phone]],Table1[[#This Row],[has_internet]])</f>
        <v>1</v>
      </c>
      <c r="S6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8" s="119">
        <f ca="1">EDATE(TODAY(),-Table1[[#This Row],[tenure]])</f>
        <v>41720</v>
      </c>
      <c r="U6538" s="120">
        <f>IFERROR(Table1[[#This Row],[total_charges]]/Table1[[#This Row],[tenure]], Table1[[#This Row],[monthly_charges]])</f>
        <v>64.099999999999994</v>
      </c>
      <c r="V6538" s="118" t="b">
        <f>Table1[[#This Row],[monthly_charges]]=Table1[[#This Row],[avg_monthly_charge]]</f>
        <v>1</v>
      </c>
      <c r="W6538" s="118" t="str">
        <f>VLOOKUP(Table1[[#This Row],[contract_type]],Table2_ContractType!A:B,2,0)</f>
        <v>2 Year</v>
      </c>
    </row>
    <row r="6539" spans="1:23" x14ac:dyDescent="0.15">
      <c r="A6539" s="110" t="s">
        <v>3174</v>
      </c>
      <c r="B6539" s="110" t="s">
        <v>9</v>
      </c>
      <c r="C6539" s="110">
        <v>1</v>
      </c>
      <c r="D6539" s="110" t="s">
        <v>5</v>
      </c>
      <c r="E6539" s="110" t="s">
        <v>5</v>
      </c>
      <c r="F6539" s="110">
        <v>2</v>
      </c>
      <c r="G6539" s="110">
        <v>2</v>
      </c>
      <c r="H6539" s="110">
        <v>0</v>
      </c>
      <c r="I6539" s="110" t="s">
        <v>7</v>
      </c>
      <c r="J6539" s="109">
        <v>90.7</v>
      </c>
      <c r="K6539" s="109">
        <v>3413.25</v>
      </c>
      <c r="L6539" s="110" t="s">
        <v>5</v>
      </c>
      <c r="M6539" s="107">
        <f t="shared" si="205"/>
        <v>37.632304299889746</v>
      </c>
      <c r="N6539" s="107" t="b">
        <f t="shared" si="204"/>
        <v>0</v>
      </c>
      <c r="O6539" s="107" t="b">
        <f>Table1[[#This Row],[churn]]="Yes"</f>
        <v>0</v>
      </c>
      <c r="P6539" t="b">
        <f>Table1[phone_service]&gt;0</f>
        <v>1</v>
      </c>
      <c r="Q6539" t="b">
        <f>Table1[internet_service]&gt;0</f>
        <v>1</v>
      </c>
      <c r="R6539" t="b">
        <f>AND(Table1[[#This Row],[has_phone]],Table1[[#This Row],[has_internet]])</f>
        <v>1</v>
      </c>
      <c r="S6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9" s="119">
        <f ca="1">EDATE(TODAY(),-Table1[[#This Row],[tenure]])</f>
        <v>42635</v>
      </c>
      <c r="U6539" s="120">
        <f>IFERROR(Table1[[#This Row],[total_charges]]/Table1[[#This Row],[tenure]], Table1[[#This Row],[monthly_charges]])</f>
        <v>90.7</v>
      </c>
      <c r="V6539" s="118" t="b">
        <f>Table1[[#This Row],[monthly_charges]]=Table1[[#This Row],[avg_monthly_charge]]</f>
        <v>1</v>
      </c>
      <c r="W6539" s="118" t="str">
        <f>VLOOKUP(Table1[[#This Row],[contract_type]],Table2_ContractType!A:B,2,0)</f>
        <v>Month-to-Month</v>
      </c>
    </row>
    <row r="6540" spans="1:23" x14ac:dyDescent="0.15">
      <c r="A6540" s="110" t="s">
        <v>1905</v>
      </c>
      <c r="B6540" s="110" t="s">
        <v>3</v>
      </c>
      <c r="C6540" s="110">
        <v>0</v>
      </c>
      <c r="D6540" s="110" t="s">
        <v>4</v>
      </c>
      <c r="E6540" s="110" t="s">
        <v>5</v>
      </c>
      <c r="F6540" s="110">
        <v>0</v>
      </c>
      <c r="G6540" s="110">
        <v>1</v>
      </c>
      <c r="H6540" s="110">
        <v>0</v>
      </c>
      <c r="I6540" s="110" t="s">
        <v>7</v>
      </c>
      <c r="J6540" s="109">
        <v>43.95</v>
      </c>
      <c r="K6540" s="109">
        <v>2007.85</v>
      </c>
      <c r="L6540" s="110" t="s">
        <v>5</v>
      </c>
      <c r="M6540" s="107">
        <f t="shared" si="205"/>
        <v>45.684869169510804</v>
      </c>
      <c r="N6540" s="107" t="b">
        <f t="shared" si="204"/>
        <v>1</v>
      </c>
      <c r="O6540" s="107" t="b">
        <f>Table1[[#This Row],[churn]]="Yes"</f>
        <v>0</v>
      </c>
      <c r="P6540" t="b">
        <f>Table1[phone_service]&gt;0</f>
        <v>0</v>
      </c>
      <c r="Q6540" t="b">
        <f>Table1[internet_service]&gt;0</f>
        <v>1</v>
      </c>
      <c r="R6540" t="b">
        <f>AND(Table1[[#This Row],[has_phone]],Table1[[#This Row],[has_internet]])</f>
        <v>0</v>
      </c>
      <c r="S6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0" s="119">
        <f ca="1">EDATE(TODAY(),-Table1[[#This Row],[tenure]])</f>
        <v>42391</v>
      </c>
      <c r="U6540" s="120">
        <f>IFERROR(Table1[[#This Row],[total_charges]]/Table1[[#This Row],[tenure]], Table1[[#This Row],[monthly_charges]])</f>
        <v>43.95</v>
      </c>
      <c r="V6540" s="118" t="b">
        <f>Table1[[#This Row],[monthly_charges]]=Table1[[#This Row],[avg_monthly_charge]]</f>
        <v>1</v>
      </c>
      <c r="W6540" s="118" t="str">
        <f>VLOOKUP(Table1[[#This Row],[contract_type]],Table2_ContractType!A:B,2,0)</f>
        <v>Month-to-Month</v>
      </c>
    </row>
    <row r="6541" spans="1:23" x14ac:dyDescent="0.15">
      <c r="A6541" s="110" t="s">
        <v>545</v>
      </c>
      <c r="B6541" s="110" t="s">
        <v>3</v>
      </c>
      <c r="C6541" s="110">
        <v>0</v>
      </c>
      <c r="D6541" s="110" t="s">
        <v>5</v>
      </c>
      <c r="E6541" s="110" t="s">
        <v>5</v>
      </c>
      <c r="F6541" s="110">
        <v>2</v>
      </c>
      <c r="G6541" s="110">
        <v>2</v>
      </c>
      <c r="H6541" s="110">
        <v>0</v>
      </c>
      <c r="I6541" s="110" t="s">
        <v>7</v>
      </c>
      <c r="J6541" s="109">
        <v>85</v>
      </c>
      <c r="K6541" s="109">
        <v>85</v>
      </c>
      <c r="L6541" s="110" t="s">
        <v>4</v>
      </c>
      <c r="M6541" s="107">
        <f t="shared" si="205"/>
        <v>1</v>
      </c>
      <c r="N6541" s="107" t="b">
        <f t="shared" si="204"/>
        <v>1</v>
      </c>
      <c r="O6541" s="107" t="b">
        <f>Table1[[#This Row],[churn]]="Yes"</f>
        <v>1</v>
      </c>
      <c r="P6541" t="b">
        <f>Table1[phone_service]&gt;0</f>
        <v>1</v>
      </c>
      <c r="Q6541" t="b">
        <f>Table1[internet_service]&gt;0</f>
        <v>1</v>
      </c>
      <c r="R6541" t="b">
        <f>AND(Table1[[#This Row],[has_phone]],Table1[[#This Row],[has_internet]])</f>
        <v>1</v>
      </c>
      <c r="S6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1" s="119">
        <f ca="1">EDATE(TODAY(),-Table1[[#This Row],[tenure]])</f>
        <v>43730</v>
      </c>
      <c r="U6541" s="120">
        <f>IFERROR(Table1[[#This Row],[total_charges]]/Table1[[#This Row],[tenure]], Table1[[#This Row],[monthly_charges]])</f>
        <v>85</v>
      </c>
      <c r="V6541" s="118" t="b">
        <f>Table1[[#This Row],[monthly_charges]]=Table1[[#This Row],[avg_monthly_charge]]</f>
        <v>1</v>
      </c>
      <c r="W6541" s="118" t="str">
        <f>VLOOKUP(Table1[[#This Row],[contract_type]],Table2_ContractType!A:B,2,0)</f>
        <v>Month-to-Month</v>
      </c>
    </row>
    <row r="6542" spans="1:23" x14ac:dyDescent="0.15">
      <c r="A6542" s="110" t="s">
        <v>1483</v>
      </c>
      <c r="B6542" s="110" t="s">
        <v>9</v>
      </c>
      <c r="C6542" s="110">
        <v>0</v>
      </c>
      <c r="D6542" s="110" t="s">
        <v>4</v>
      </c>
      <c r="E6542" s="110" t="s">
        <v>4</v>
      </c>
      <c r="F6542" s="110">
        <v>2</v>
      </c>
      <c r="G6542" s="110">
        <v>2</v>
      </c>
      <c r="H6542" s="110">
        <v>0</v>
      </c>
      <c r="I6542" s="110" t="s">
        <v>17</v>
      </c>
      <c r="J6542" s="109">
        <v>74.400000000000006</v>
      </c>
      <c r="K6542" s="109">
        <v>896.75</v>
      </c>
      <c r="L6542" s="110" t="s">
        <v>4</v>
      </c>
      <c r="M6542" s="107">
        <f t="shared" si="205"/>
        <v>12.053091397849462</v>
      </c>
      <c r="N6542" s="107" t="b">
        <f t="shared" si="204"/>
        <v>0</v>
      </c>
      <c r="O6542" s="107" t="b">
        <f>Table1[[#This Row],[churn]]="Yes"</f>
        <v>1</v>
      </c>
      <c r="P6542" t="b">
        <f>Table1[phone_service]&gt;0</f>
        <v>1</v>
      </c>
      <c r="Q6542" t="b">
        <f>Table1[internet_service]&gt;0</f>
        <v>1</v>
      </c>
      <c r="R6542" t="b">
        <f>AND(Table1[[#This Row],[has_phone]],Table1[[#This Row],[has_internet]])</f>
        <v>1</v>
      </c>
      <c r="S6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2" s="119">
        <f ca="1">EDATE(TODAY(),-Table1[[#This Row],[tenure]])</f>
        <v>43395</v>
      </c>
      <c r="U6542" s="120">
        <f>IFERROR(Table1[[#This Row],[total_charges]]/Table1[[#This Row],[tenure]], Table1[[#This Row],[monthly_charges]])</f>
        <v>74.400000000000006</v>
      </c>
      <c r="V6542" s="118" t="b">
        <f>Table1[[#This Row],[monthly_charges]]=Table1[[#This Row],[avg_monthly_charge]]</f>
        <v>1</v>
      </c>
      <c r="W6542" s="118" t="str">
        <f>VLOOKUP(Table1[[#This Row],[contract_type]],Table2_ContractType!A:B,2,0)</f>
        <v>Month-to-Month</v>
      </c>
    </row>
    <row r="6543" spans="1:23" x14ac:dyDescent="0.15">
      <c r="A6543" s="110" t="s">
        <v>227</v>
      </c>
      <c r="B6543" s="110" t="s">
        <v>9</v>
      </c>
      <c r="C6543" s="110">
        <v>0</v>
      </c>
      <c r="D6543" s="110" t="s">
        <v>4</v>
      </c>
      <c r="E6543" s="110" t="s">
        <v>4</v>
      </c>
      <c r="F6543" s="110">
        <v>0</v>
      </c>
      <c r="G6543" s="110">
        <v>1</v>
      </c>
      <c r="H6543" s="110">
        <v>2</v>
      </c>
      <c r="I6543" s="110" t="s">
        <v>17</v>
      </c>
      <c r="J6543" s="109">
        <v>45.25</v>
      </c>
      <c r="K6543" s="109">
        <v>3139.8</v>
      </c>
      <c r="L6543" s="110" t="s">
        <v>5</v>
      </c>
      <c r="M6543" s="107">
        <f t="shared" si="205"/>
        <v>69.387845303867408</v>
      </c>
      <c r="N6543" s="107" t="b">
        <f t="shared" si="204"/>
        <v>0</v>
      </c>
      <c r="O6543" s="107" t="b">
        <f>Table1[[#This Row],[churn]]="Yes"</f>
        <v>0</v>
      </c>
      <c r="P6543" t="b">
        <f>Table1[phone_service]&gt;0</f>
        <v>0</v>
      </c>
      <c r="Q6543" t="b">
        <f>Table1[internet_service]&gt;0</f>
        <v>1</v>
      </c>
      <c r="R6543" t="b">
        <f>AND(Table1[[#This Row],[has_phone]],Table1[[#This Row],[has_internet]])</f>
        <v>0</v>
      </c>
      <c r="S6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3" s="119">
        <f ca="1">EDATE(TODAY(),-Table1[[#This Row],[tenure]])</f>
        <v>41661</v>
      </c>
      <c r="U6543" s="120">
        <f>IFERROR(Table1[[#This Row],[total_charges]]/Table1[[#This Row],[tenure]], Table1[[#This Row],[monthly_charges]])</f>
        <v>45.25</v>
      </c>
      <c r="V6543" s="118" t="b">
        <f>Table1[[#This Row],[monthly_charges]]=Table1[[#This Row],[avg_monthly_charge]]</f>
        <v>1</v>
      </c>
      <c r="W6543" s="118" t="str">
        <f>VLOOKUP(Table1[[#This Row],[contract_type]],Table2_ContractType!A:B,2,0)</f>
        <v>2 Year</v>
      </c>
    </row>
    <row r="6544" spans="1:23" x14ac:dyDescent="0.15">
      <c r="A6544" s="110" t="s">
        <v>6355</v>
      </c>
      <c r="B6544" s="110" t="s">
        <v>3</v>
      </c>
      <c r="C6544" s="110">
        <v>1</v>
      </c>
      <c r="D6544" s="110" t="s">
        <v>4</v>
      </c>
      <c r="E6544" s="110" t="s">
        <v>5</v>
      </c>
      <c r="F6544" s="110">
        <v>2</v>
      </c>
      <c r="G6544" s="110">
        <v>2</v>
      </c>
      <c r="H6544" s="110">
        <v>0</v>
      </c>
      <c r="I6544" s="110" t="s">
        <v>13</v>
      </c>
      <c r="J6544" s="109">
        <v>74.95</v>
      </c>
      <c r="K6544" s="109">
        <v>2869.85</v>
      </c>
      <c r="L6544" s="110" t="s">
        <v>4</v>
      </c>
      <c r="M6544" s="107">
        <f t="shared" si="205"/>
        <v>38.290193462308203</v>
      </c>
      <c r="N6544" s="107" t="b">
        <f t="shared" si="204"/>
        <v>1</v>
      </c>
      <c r="O6544" s="107" t="b">
        <f>Table1[[#This Row],[churn]]="Yes"</f>
        <v>1</v>
      </c>
      <c r="P6544" t="b">
        <f>Table1[phone_service]&gt;0</f>
        <v>1</v>
      </c>
      <c r="Q6544" t="b">
        <f>Table1[internet_service]&gt;0</f>
        <v>1</v>
      </c>
      <c r="R6544" t="b">
        <f>AND(Table1[[#This Row],[has_phone]],Table1[[#This Row],[has_internet]])</f>
        <v>1</v>
      </c>
      <c r="S6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4" s="119">
        <f ca="1">EDATE(TODAY(),-Table1[[#This Row],[tenure]])</f>
        <v>42604</v>
      </c>
      <c r="U6544" s="120">
        <f>IFERROR(Table1[[#This Row],[total_charges]]/Table1[[#This Row],[tenure]], Table1[[#This Row],[monthly_charges]])</f>
        <v>74.95</v>
      </c>
      <c r="V6544" s="118" t="b">
        <f>Table1[[#This Row],[monthly_charges]]=Table1[[#This Row],[avg_monthly_charge]]</f>
        <v>1</v>
      </c>
      <c r="W6544" s="118" t="str">
        <f>VLOOKUP(Table1[[#This Row],[contract_type]],Table2_ContractType!A:B,2,0)</f>
        <v>Month-to-Month</v>
      </c>
    </row>
    <row r="6545" spans="1:23" x14ac:dyDescent="0.15">
      <c r="A6545" s="110" t="s">
        <v>5473</v>
      </c>
      <c r="B6545" s="110" t="s">
        <v>9</v>
      </c>
      <c r="C6545" s="110">
        <v>0</v>
      </c>
      <c r="D6545" s="110" t="s">
        <v>4</v>
      </c>
      <c r="E6545" s="110" t="s">
        <v>5</v>
      </c>
      <c r="F6545" s="110">
        <v>2</v>
      </c>
      <c r="G6545" s="110">
        <v>1</v>
      </c>
      <c r="H6545" s="110">
        <v>1</v>
      </c>
      <c r="I6545" s="110" t="s">
        <v>10</v>
      </c>
      <c r="J6545" s="109">
        <v>70.150000000000006</v>
      </c>
      <c r="K6545" s="109">
        <v>4480.7</v>
      </c>
      <c r="L6545" s="110" t="s">
        <v>5</v>
      </c>
      <c r="M6545" s="107">
        <f t="shared" si="205"/>
        <v>63.873129009265853</v>
      </c>
      <c r="N6545" s="107" t="b">
        <f t="shared" si="204"/>
        <v>0</v>
      </c>
      <c r="O6545" s="107" t="b">
        <f>Table1[[#This Row],[churn]]="Yes"</f>
        <v>0</v>
      </c>
      <c r="P6545" t="b">
        <f>Table1[phone_service]&gt;0</f>
        <v>1</v>
      </c>
      <c r="Q6545" t="b">
        <f>Table1[internet_service]&gt;0</f>
        <v>1</v>
      </c>
      <c r="R6545" t="b">
        <f>AND(Table1[[#This Row],[has_phone]],Table1[[#This Row],[has_internet]])</f>
        <v>1</v>
      </c>
      <c r="S6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5" s="119">
        <f ca="1">EDATE(TODAY(),-Table1[[#This Row],[tenure]])</f>
        <v>41842</v>
      </c>
      <c r="U6545" s="120">
        <f>IFERROR(Table1[[#This Row],[total_charges]]/Table1[[#This Row],[tenure]], Table1[[#This Row],[monthly_charges]])</f>
        <v>70.150000000000006</v>
      </c>
      <c r="V6545" s="118" t="b">
        <f>Table1[[#This Row],[monthly_charges]]=Table1[[#This Row],[avg_monthly_charge]]</f>
        <v>1</v>
      </c>
      <c r="W6545" s="118" t="str">
        <f>VLOOKUP(Table1[[#This Row],[contract_type]],Table2_ContractType!A:B,2,0)</f>
        <v>1 Year</v>
      </c>
    </row>
    <row r="6546" spans="1:23" x14ac:dyDescent="0.15">
      <c r="A6546" s="110" t="s">
        <v>1493</v>
      </c>
      <c r="B6546" s="110" t="s">
        <v>3</v>
      </c>
      <c r="C6546" s="110">
        <v>1</v>
      </c>
      <c r="D6546" s="110" t="s">
        <v>5</v>
      </c>
      <c r="E6546" s="110" t="s">
        <v>5</v>
      </c>
      <c r="F6546" s="110">
        <v>1</v>
      </c>
      <c r="G6546" s="110">
        <v>2</v>
      </c>
      <c r="H6546" s="110">
        <v>0</v>
      </c>
      <c r="I6546" s="110" t="s">
        <v>7</v>
      </c>
      <c r="J6546" s="109">
        <v>96.85</v>
      </c>
      <c r="K6546" s="109">
        <v>1235.55</v>
      </c>
      <c r="L6546" s="110" t="s">
        <v>5</v>
      </c>
      <c r="M6546" s="107">
        <f t="shared" si="205"/>
        <v>12.757356737222509</v>
      </c>
      <c r="N6546" s="107" t="b">
        <f t="shared" si="204"/>
        <v>1</v>
      </c>
      <c r="O6546" s="107" t="b">
        <f>Table1[[#This Row],[churn]]="Yes"</f>
        <v>0</v>
      </c>
      <c r="P6546" t="b">
        <f>Table1[phone_service]&gt;0</f>
        <v>1</v>
      </c>
      <c r="Q6546" t="b">
        <f>Table1[internet_service]&gt;0</f>
        <v>1</v>
      </c>
      <c r="R6546" t="b">
        <f>AND(Table1[[#This Row],[has_phone]],Table1[[#This Row],[has_internet]])</f>
        <v>1</v>
      </c>
      <c r="S6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6" s="119">
        <f ca="1">EDATE(TODAY(),-Table1[[#This Row],[tenure]])</f>
        <v>43395</v>
      </c>
      <c r="U6546" s="120">
        <f>IFERROR(Table1[[#This Row],[total_charges]]/Table1[[#This Row],[tenure]], Table1[[#This Row],[monthly_charges]])</f>
        <v>96.85</v>
      </c>
      <c r="V6546" s="118" t="b">
        <f>Table1[[#This Row],[monthly_charges]]=Table1[[#This Row],[avg_monthly_charge]]</f>
        <v>1</v>
      </c>
      <c r="W6546" s="118" t="str">
        <f>VLOOKUP(Table1[[#This Row],[contract_type]],Table2_ContractType!A:B,2,0)</f>
        <v>Month-to-Month</v>
      </c>
    </row>
    <row r="6547" spans="1:23" x14ac:dyDescent="0.15">
      <c r="A6547" s="110" t="s">
        <v>371</v>
      </c>
      <c r="B6547" s="110" t="s">
        <v>9</v>
      </c>
      <c r="C6547" s="110">
        <v>0</v>
      </c>
      <c r="D6547" s="110" t="s">
        <v>5</v>
      </c>
      <c r="E6547" s="110" t="s">
        <v>4</v>
      </c>
      <c r="F6547" s="110">
        <v>1</v>
      </c>
      <c r="G6547" s="110">
        <v>0</v>
      </c>
      <c r="H6547" s="110">
        <v>0</v>
      </c>
      <c r="I6547" s="110" t="s">
        <v>10</v>
      </c>
      <c r="J6547" s="109">
        <v>20.2</v>
      </c>
      <c r="K6547" s="109">
        <v>83.75</v>
      </c>
      <c r="L6547" s="110" t="s">
        <v>5</v>
      </c>
      <c r="M6547" s="107">
        <f t="shared" si="205"/>
        <v>4.1460396039603964</v>
      </c>
      <c r="N6547" s="107" t="b">
        <f t="shared" si="204"/>
        <v>0</v>
      </c>
      <c r="O6547" s="107" t="b">
        <f>Table1[[#This Row],[churn]]="Yes"</f>
        <v>0</v>
      </c>
      <c r="P6547" t="b">
        <f>Table1[phone_service]&gt;0</f>
        <v>1</v>
      </c>
      <c r="Q6547" t="b">
        <f>Table1[internet_service]&gt;0</f>
        <v>0</v>
      </c>
      <c r="R6547" t="b">
        <f>AND(Table1[[#This Row],[has_phone]],Table1[[#This Row],[has_internet]])</f>
        <v>0</v>
      </c>
      <c r="S6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47" s="119">
        <f ca="1">EDATE(TODAY(),-Table1[[#This Row],[tenure]])</f>
        <v>43638</v>
      </c>
      <c r="U6547" s="120">
        <f>IFERROR(Table1[[#This Row],[total_charges]]/Table1[[#This Row],[tenure]], Table1[[#This Row],[monthly_charges]])</f>
        <v>20.2</v>
      </c>
      <c r="V6547" s="118" t="b">
        <f>Table1[[#This Row],[monthly_charges]]=Table1[[#This Row],[avg_monthly_charge]]</f>
        <v>1</v>
      </c>
      <c r="W6547" s="118" t="str">
        <f>VLOOKUP(Table1[[#This Row],[contract_type]],Table2_ContractType!A:B,2,0)</f>
        <v>Month-to-Month</v>
      </c>
    </row>
    <row r="6548" spans="1:23" x14ac:dyDescent="0.15">
      <c r="A6548" s="110" t="s">
        <v>2626</v>
      </c>
      <c r="B6548" s="110" t="s">
        <v>3</v>
      </c>
      <c r="C6548" s="110">
        <v>0</v>
      </c>
      <c r="D6548" s="110" t="s">
        <v>5</v>
      </c>
      <c r="E6548" s="110" t="s">
        <v>5</v>
      </c>
      <c r="F6548" s="110">
        <v>2</v>
      </c>
      <c r="G6548" s="110">
        <v>1</v>
      </c>
      <c r="H6548" s="110">
        <v>2</v>
      </c>
      <c r="I6548" s="110" t="s">
        <v>13</v>
      </c>
      <c r="J6548" s="109">
        <v>91.35</v>
      </c>
      <c r="K6548" s="109">
        <v>6697.2</v>
      </c>
      <c r="L6548" s="110" t="s">
        <v>5</v>
      </c>
      <c r="M6548" s="107">
        <f t="shared" si="205"/>
        <v>73.313628899835805</v>
      </c>
      <c r="N6548" s="107" t="b">
        <f t="shared" si="204"/>
        <v>1</v>
      </c>
      <c r="O6548" s="107" t="b">
        <f>Table1[[#This Row],[churn]]="Yes"</f>
        <v>0</v>
      </c>
      <c r="P6548" t="b">
        <f>Table1[phone_service]&gt;0</f>
        <v>1</v>
      </c>
      <c r="Q6548" t="b">
        <f>Table1[internet_service]&gt;0</f>
        <v>1</v>
      </c>
      <c r="R6548" t="b">
        <f>AND(Table1[[#This Row],[has_phone]],Table1[[#This Row],[has_internet]])</f>
        <v>1</v>
      </c>
      <c r="S6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8" s="119">
        <f ca="1">EDATE(TODAY(),-Table1[[#This Row],[tenure]])</f>
        <v>41539</v>
      </c>
      <c r="U6548" s="120">
        <f>IFERROR(Table1[[#This Row],[total_charges]]/Table1[[#This Row],[tenure]], Table1[[#This Row],[monthly_charges]])</f>
        <v>91.34999999999998</v>
      </c>
      <c r="V6548" s="118" t="b">
        <f>Table1[[#This Row],[monthly_charges]]=Table1[[#This Row],[avg_monthly_charge]]</f>
        <v>1</v>
      </c>
      <c r="W6548" s="118" t="str">
        <f>VLOOKUP(Table1[[#This Row],[contract_type]],Table2_ContractType!A:B,2,0)</f>
        <v>2 Year</v>
      </c>
    </row>
    <row r="6549" spans="1:23" x14ac:dyDescent="0.15">
      <c r="A6549" s="110" t="s">
        <v>2169</v>
      </c>
      <c r="B6549" s="110" t="s">
        <v>3</v>
      </c>
      <c r="C6549" s="110">
        <v>0</v>
      </c>
      <c r="D6549" s="110" t="s">
        <v>4</v>
      </c>
      <c r="E6549" s="110" t="s">
        <v>4</v>
      </c>
      <c r="F6549" s="110">
        <v>2</v>
      </c>
      <c r="G6549" s="110">
        <v>1</v>
      </c>
      <c r="H6549" s="110">
        <v>2</v>
      </c>
      <c r="I6549" s="110" t="s">
        <v>7</v>
      </c>
      <c r="J6549" s="109">
        <v>84.5</v>
      </c>
      <c r="K6549" s="109">
        <v>4845.3999999999996</v>
      </c>
      <c r="L6549" s="110" t="s">
        <v>5</v>
      </c>
      <c r="M6549" s="107">
        <f t="shared" si="205"/>
        <v>57.342011834319521</v>
      </c>
      <c r="N6549" s="107" t="b">
        <f t="shared" si="204"/>
        <v>1</v>
      </c>
      <c r="O6549" s="107" t="b">
        <f>Table1[[#This Row],[churn]]="Yes"</f>
        <v>0</v>
      </c>
      <c r="P6549" t="b">
        <f>Table1[phone_service]&gt;0</f>
        <v>1</v>
      </c>
      <c r="Q6549" t="b">
        <f>Table1[internet_service]&gt;0</f>
        <v>1</v>
      </c>
      <c r="R6549" t="b">
        <f>AND(Table1[[#This Row],[has_phone]],Table1[[#This Row],[has_internet]])</f>
        <v>1</v>
      </c>
      <c r="S6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9" s="119">
        <f ca="1">EDATE(TODAY(),-Table1[[#This Row],[tenure]])</f>
        <v>42026</v>
      </c>
      <c r="U6549" s="120">
        <f>IFERROR(Table1[[#This Row],[total_charges]]/Table1[[#This Row],[tenure]], Table1[[#This Row],[monthly_charges]])</f>
        <v>84.5</v>
      </c>
      <c r="V6549" s="118" t="b">
        <f>Table1[[#This Row],[monthly_charges]]=Table1[[#This Row],[avg_monthly_charge]]</f>
        <v>1</v>
      </c>
      <c r="W6549" s="118" t="str">
        <f>VLOOKUP(Table1[[#This Row],[contract_type]],Table2_ContractType!A:B,2,0)</f>
        <v>2 Year</v>
      </c>
    </row>
    <row r="6550" spans="1:23" x14ac:dyDescent="0.15">
      <c r="A6550" s="110" t="s">
        <v>4748</v>
      </c>
      <c r="B6550" s="110" t="s">
        <v>3</v>
      </c>
      <c r="C6550" s="110">
        <v>0</v>
      </c>
      <c r="D6550" s="110" t="s">
        <v>4</v>
      </c>
      <c r="E6550" s="110" t="s">
        <v>5</v>
      </c>
      <c r="F6550" s="110">
        <v>2</v>
      </c>
      <c r="G6550" s="110">
        <v>2</v>
      </c>
      <c r="H6550" s="110">
        <v>2</v>
      </c>
      <c r="I6550" s="110" t="s">
        <v>13</v>
      </c>
      <c r="J6550" s="109">
        <v>115.5</v>
      </c>
      <c r="K6550" s="109">
        <v>8312.75</v>
      </c>
      <c r="L6550" s="110" t="s">
        <v>5</v>
      </c>
      <c r="M6550" s="107">
        <f t="shared" si="205"/>
        <v>71.971861471861473</v>
      </c>
      <c r="N6550" s="107" t="b">
        <f t="shared" si="204"/>
        <v>1</v>
      </c>
      <c r="O6550" s="107" t="b">
        <f>Table1[[#This Row],[churn]]="Yes"</f>
        <v>0</v>
      </c>
      <c r="P6550" t="b">
        <f>Table1[phone_service]&gt;0</f>
        <v>1</v>
      </c>
      <c r="Q6550" t="b">
        <f>Table1[internet_service]&gt;0</f>
        <v>1</v>
      </c>
      <c r="R6550" t="b">
        <f>AND(Table1[[#This Row],[has_phone]],Table1[[#This Row],[has_internet]])</f>
        <v>1</v>
      </c>
      <c r="S6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50" s="119">
        <f ca="1">EDATE(TODAY(),-Table1[[#This Row],[tenure]])</f>
        <v>41600</v>
      </c>
      <c r="U6550" s="120">
        <f>IFERROR(Table1[[#This Row],[total_charges]]/Table1[[#This Row],[tenure]], Table1[[#This Row],[monthly_charges]])</f>
        <v>115.5</v>
      </c>
      <c r="V6550" s="118" t="b">
        <f>Table1[[#This Row],[monthly_charges]]=Table1[[#This Row],[avg_monthly_charge]]</f>
        <v>1</v>
      </c>
      <c r="W6550" s="118" t="str">
        <f>VLOOKUP(Table1[[#This Row],[contract_type]],Table2_ContractType!A:B,2,0)</f>
        <v>2 Year</v>
      </c>
    </row>
    <row r="6551" spans="1:23" x14ac:dyDescent="0.15">
      <c r="A6551" s="110" t="s">
        <v>4811</v>
      </c>
      <c r="B6551" s="110" t="s">
        <v>9</v>
      </c>
      <c r="C6551" s="110">
        <v>1</v>
      </c>
      <c r="D6551" s="110" t="s">
        <v>5</v>
      </c>
      <c r="E6551" s="110" t="s">
        <v>5</v>
      </c>
      <c r="F6551" s="110">
        <v>2</v>
      </c>
      <c r="G6551" s="110">
        <v>2</v>
      </c>
      <c r="H6551" s="110">
        <v>0</v>
      </c>
      <c r="I6551" s="110" t="s">
        <v>7</v>
      </c>
      <c r="J6551" s="109">
        <v>94</v>
      </c>
      <c r="K6551" s="109">
        <v>94</v>
      </c>
      <c r="L6551" s="110" t="s">
        <v>4</v>
      </c>
      <c r="M6551" s="107">
        <f t="shared" si="205"/>
        <v>1</v>
      </c>
      <c r="N6551" s="107" t="b">
        <f t="shared" si="204"/>
        <v>0</v>
      </c>
      <c r="O6551" s="107" t="b">
        <f>Table1[[#This Row],[churn]]="Yes"</f>
        <v>1</v>
      </c>
      <c r="P6551" t="b">
        <f>Table1[phone_service]&gt;0</f>
        <v>1</v>
      </c>
      <c r="Q6551" t="b">
        <f>Table1[internet_service]&gt;0</f>
        <v>1</v>
      </c>
      <c r="R6551" t="b">
        <f>AND(Table1[[#This Row],[has_phone]],Table1[[#This Row],[has_internet]])</f>
        <v>1</v>
      </c>
      <c r="S6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1" s="119">
        <f ca="1">EDATE(TODAY(),-Table1[[#This Row],[tenure]])</f>
        <v>43730</v>
      </c>
      <c r="U6551" s="120">
        <f>IFERROR(Table1[[#This Row],[total_charges]]/Table1[[#This Row],[tenure]], Table1[[#This Row],[monthly_charges]])</f>
        <v>94</v>
      </c>
      <c r="V6551" s="118" t="b">
        <f>Table1[[#This Row],[monthly_charges]]=Table1[[#This Row],[avg_monthly_charge]]</f>
        <v>1</v>
      </c>
      <c r="W6551" s="118" t="str">
        <f>VLOOKUP(Table1[[#This Row],[contract_type]],Table2_ContractType!A:B,2,0)</f>
        <v>Month-to-Month</v>
      </c>
    </row>
    <row r="6552" spans="1:23" x14ac:dyDescent="0.15">
      <c r="A6552" s="110" t="s">
        <v>2106</v>
      </c>
      <c r="B6552" s="110" t="s">
        <v>9</v>
      </c>
      <c r="C6552" s="110">
        <v>0</v>
      </c>
      <c r="D6552" s="110" t="s">
        <v>5</v>
      </c>
      <c r="E6552" s="110" t="s">
        <v>5</v>
      </c>
      <c r="F6552" s="110">
        <v>1</v>
      </c>
      <c r="G6552" s="110">
        <v>2</v>
      </c>
      <c r="H6552" s="110">
        <v>0</v>
      </c>
      <c r="I6552" s="110" t="s">
        <v>7</v>
      </c>
      <c r="J6552" s="109">
        <v>79.95</v>
      </c>
      <c r="K6552" s="109">
        <v>79.95</v>
      </c>
      <c r="L6552" s="110" t="s">
        <v>4</v>
      </c>
      <c r="M6552" s="107">
        <f t="shared" si="205"/>
        <v>1</v>
      </c>
      <c r="N6552" s="107" t="b">
        <f t="shared" si="204"/>
        <v>0</v>
      </c>
      <c r="O6552" s="107" t="b">
        <f>Table1[[#This Row],[churn]]="Yes"</f>
        <v>1</v>
      </c>
      <c r="P6552" t="b">
        <f>Table1[phone_service]&gt;0</f>
        <v>1</v>
      </c>
      <c r="Q6552" t="b">
        <f>Table1[internet_service]&gt;0</f>
        <v>1</v>
      </c>
      <c r="R6552" t="b">
        <f>AND(Table1[[#This Row],[has_phone]],Table1[[#This Row],[has_internet]])</f>
        <v>1</v>
      </c>
      <c r="S6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2" s="119">
        <f ca="1">EDATE(TODAY(),-Table1[[#This Row],[tenure]])</f>
        <v>43730</v>
      </c>
      <c r="U6552" s="120">
        <f>IFERROR(Table1[[#This Row],[total_charges]]/Table1[[#This Row],[tenure]], Table1[[#This Row],[monthly_charges]])</f>
        <v>79.95</v>
      </c>
      <c r="V6552" s="118" t="b">
        <f>Table1[[#This Row],[monthly_charges]]=Table1[[#This Row],[avg_monthly_charge]]</f>
        <v>1</v>
      </c>
      <c r="W6552" s="118" t="str">
        <f>VLOOKUP(Table1[[#This Row],[contract_type]],Table2_ContractType!A:B,2,0)</f>
        <v>Month-to-Month</v>
      </c>
    </row>
    <row r="6553" spans="1:23" x14ac:dyDescent="0.15">
      <c r="A6553" s="110" t="s">
        <v>15</v>
      </c>
      <c r="B6553" s="110" t="s">
        <v>3</v>
      </c>
      <c r="C6553" s="110">
        <v>0</v>
      </c>
      <c r="D6553" s="110" t="s">
        <v>5</v>
      </c>
      <c r="E6553" s="110" t="s">
        <v>5</v>
      </c>
      <c r="F6553" s="110">
        <v>2</v>
      </c>
      <c r="G6553" s="110">
        <v>2</v>
      </c>
      <c r="H6553" s="110">
        <v>0</v>
      </c>
      <c r="I6553" s="110" t="s">
        <v>7</v>
      </c>
      <c r="J6553" s="109">
        <v>99.65</v>
      </c>
      <c r="K6553" s="109">
        <v>820.5</v>
      </c>
      <c r="L6553" s="110" t="s">
        <v>4</v>
      </c>
      <c r="M6553" s="107">
        <f t="shared" si="205"/>
        <v>8.2338183642749616</v>
      </c>
      <c r="N6553" s="107" t="b">
        <f t="shared" si="204"/>
        <v>1</v>
      </c>
      <c r="O6553" s="107" t="b">
        <f>Table1[[#This Row],[churn]]="Yes"</f>
        <v>1</v>
      </c>
      <c r="P6553" t="b">
        <f>Table1[phone_service]&gt;0</f>
        <v>1</v>
      </c>
      <c r="Q6553" t="b">
        <f>Table1[internet_service]&gt;0</f>
        <v>1</v>
      </c>
      <c r="R6553" t="b">
        <f>AND(Table1[[#This Row],[has_phone]],Table1[[#This Row],[has_internet]])</f>
        <v>1</v>
      </c>
      <c r="S6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3" s="119">
        <f ca="1">EDATE(TODAY(),-Table1[[#This Row],[tenure]])</f>
        <v>43518</v>
      </c>
      <c r="U6553" s="120">
        <f>IFERROR(Table1[[#This Row],[total_charges]]/Table1[[#This Row],[tenure]], Table1[[#This Row],[monthly_charges]])</f>
        <v>99.65</v>
      </c>
      <c r="V6553" s="118" t="b">
        <f>Table1[[#This Row],[monthly_charges]]=Table1[[#This Row],[avg_monthly_charge]]</f>
        <v>1</v>
      </c>
      <c r="W6553" s="118" t="str">
        <f>VLOOKUP(Table1[[#This Row],[contract_type]],Table2_ContractType!A:B,2,0)</f>
        <v>Month-to-Month</v>
      </c>
    </row>
    <row r="6554" spans="1:23" x14ac:dyDescent="0.15">
      <c r="A6554" s="110" t="s">
        <v>3826</v>
      </c>
      <c r="B6554" s="110" t="s">
        <v>3</v>
      </c>
      <c r="C6554" s="110">
        <v>0</v>
      </c>
      <c r="D6554" s="110" t="s">
        <v>5</v>
      </c>
      <c r="E6554" s="110" t="s">
        <v>5</v>
      </c>
      <c r="F6554" s="110">
        <v>2</v>
      </c>
      <c r="G6554" s="110">
        <v>2</v>
      </c>
      <c r="H6554" s="110">
        <v>0</v>
      </c>
      <c r="I6554" s="110" t="s">
        <v>7</v>
      </c>
      <c r="J6554" s="109">
        <v>74.25</v>
      </c>
      <c r="K6554" s="109">
        <v>210.3</v>
      </c>
      <c r="L6554" s="110" t="s">
        <v>4</v>
      </c>
      <c r="M6554" s="107">
        <f t="shared" si="205"/>
        <v>2.8323232323232324</v>
      </c>
      <c r="N6554" s="107" t="b">
        <f t="shared" si="204"/>
        <v>1</v>
      </c>
      <c r="O6554" s="107" t="b">
        <f>Table1[[#This Row],[churn]]="Yes"</f>
        <v>1</v>
      </c>
      <c r="P6554" t="b">
        <f>Table1[phone_service]&gt;0</f>
        <v>1</v>
      </c>
      <c r="Q6554" t="b">
        <f>Table1[internet_service]&gt;0</f>
        <v>1</v>
      </c>
      <c r="R6554" t="b">
        <f>AND(Table1[[#This Row],[has_phone]],Table1[[#This Row],[has_internet]])</f>
        <v>1</v>
      </c>
      <c r="S6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4" s="119">
        <f ca="1">EDATE(TODAY(),-Table1[[#This Row],[tenure]])</f>
        <v>43699</v>
      </c>
      <c r="U6554" s="120">
        <f>IFERROR(Table1[[#This Row],[total_charges]]/Table1[[#This Row],[tenure]], Table1[[#This Row],[monthly_charges]])</f>
        <v>74.25</v>
      </c>
      <c r="V6554" s="118" t="b">
        <f>Table1[[#This Row],[monthly_charges]]=Table1[[#This Row],[avg_monthly_charge]]</f>
        <v>1</v>
      </c>
      <c r="W6554" s="118" t="str">
        <f>VLOOKUP(Table1[[#This Row],[contract_type]],Table2_ContractType!A:B,2,0)</f>
        <v>Month-to-Month</v>
      </c>
    </row>
    <row r="6555" spans="1:23" x14ac:dyDescent="0.15">
      <c r="A6555" s="110" t="s">
        <v>2388</v>
      </c>
      <c r="B6555" s="110" t="s">
        <v>9</v>
      </c>
      <c r="C6555" s="110">
        <v>0</v>
      </c>
      <c r="D6555" s="110" t="s">
        <v>5</v>
      </c>
      <c r="E6555" s="110" t="s">
        <v>4</v>
      </c>
      <c r="F6555" s="110">
        <v>1</v>
      </c>
      <c r="G6555" s="110">
        <v>1</v>
      </c>
      <c r="H6555" s="110">
        <v>0</v>
      </c>
      <c r="I6555" s="110" t="s">
        <v>7</v>
      </c>
      <c r="J6555" s="109">
        <v>55.3</v>
      </c>
      <c r="K6555" s="109">
        <v>2654.05</v>
      </c>
      <c r="L6555" s="110" t="s">
        <v>5</v>
      </c>
      <c r="M6555" s="107">
        <f t="shared" si="205"/>
        <v>47.993670886075954</v>
      </c>
      <c r="N6555" s="107" t="b">
        <f t="shared" si="204"/>
        <v>0</v>
      </c>
      <c r="O6555" s="107" t="b">
        <f>Table1[[#This Row],[churn]]="Yes"</f>
        <v>0</v>
      </c>
      <c r="P6555" t="b">
        <f>Table1[phone_service]&gt;0</f>
        <v>1</v>
      </c>
      <c r="Q6555" t="b">
        <f>Table1[internet_service]&gt;0</f>
        <v>1</v>
      </c>
      <c r="R6555" t="b">
        <f>AND(Table1[[#This Row],[has_phone]],Table1[[#This Row],[has_internet]])</f>
        <v>1</v>
      </c>
      <c r="S6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55" s="119">
        <f ca="1">EDATE(TODAY(),-Table1[[#This Row],[tenure]])</f>
        <v>42330</v>
      </c>
      <c r="U6555" s="120">
        <f>IFERROR(Table1[[#This Row],[total_charges]]/Table1[[#This Row],[tenure]], Table1[[#This Row],[monthly_charges]])</f>
        <v>55.3</v>
      </c>
      <c r="V6555" s="118" t="b">
        <f>Table1[[#This Row],[monthly_charges]]=Table1[[#This Row],[avg_monthly_charge]]</f>
        <v>1</v>
      </c>
      <c r="W6555" s="118" t="str">
        <f>VLOOKUP(Table1[[#This Row],[contract_type]],Table2_ContractType!A:B,2,0)</f>
        <v>Month-to-Month</v>
      </c>
    </row>
    <row r="6556" spans="1:23" x14ac:dyDescent="0.15">
      <c r="A6556" s="110" t="s">
        <v>5275</v>
      </c>
      <c r="B6556" s="110" t="s">
        <v>9</v>
      </c>
      <c r="C6556" s="110">
        <v>1</v>
      </c>
      <c r="D6556" s="110" t="s">
        <v>4</v>
      </c>
      <c r="E6556" s="110" t="s">
        <v>5</v>
      </c>
      <c r="F6556" s="110">
        <v>0</v>
      </c>
      <c r="G6556" s="110">
        <v>1</v>
      </c>
      <c r="H6556" s="110">
        <v>1</v>
      </c>
      <c r="I6556" s="110" t="s">
        <v>17</v>
      </c>
      <c r="J6556" s="109">
        <v>29.8</v>
      </c>
      <c r="K6556" s="109">
        <v>2134.3000000000002</v>
      </c>
      <c r="L6556" s="110" t="s">
        <v>5</v>
      </c>
      <c r="M6556" s="107">
        <f t="shared" si="205"/>
        <v>71.620805369127524</v>
      </c>
      <c r="N6556" s="107" t="b">
        <f t="shared" si="204"/>
        <v>0</v>
      </c>
      <c r="O6556" s="107" t="b">
        <f>Table1[[#This Row],[churn]]="Yes"</f>
        <v>0</v>
      </c>
      <c r="P6556" t="b">
        <f>Table1[phone_service]&gt;0</f>
        <v>0</v>
      </c>
      <c r="Q6556" t="b">
        <f>Table1[internet_service]&gt;0</f>
        <v>1</v>
      </c>
      <c r="R6556" t="b">
        <f>AND(Table1[[#This Row],[has_phone]],Table1[[#This Row],[has_internet]])</f>
        <v>0</v>
      </c>
      <c r="S6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56" s="119">
        <f ca="1">EDATE(TODAY(),-Table1[[#This Row],[tenure]])</f>
        <v>41600</v>
      </c>
      <c r="U6556" s="120">
        <f>IFERROR(Table1[[#This Row],[total_charges]]/Table1[[#This Row],[tenure]], Table1[[#This Row],[monthly_charges]])</f>
        <v>29.8</v>
      </c>
      <c r="V6556" s="118" t="b">
        <f>Table1[[#This Row],[monthly_charges]]=Table1[[#This Row],[avg_monthly_charge]]</f>
        <v>1</v>
      </c>
      <c r="W6556" s="118" t="str">
        <f>VLOOKUP(Table1[[#This Row],[contract_type]],Table2_ContractType!A:B,2,0)</f>
        <v>1 Year</v>
      </c>
    </row>
    <row r="6557" spans="1:23" x14ac:dyDescent="0.15">
      <c r="A6557" s="110" t="s">
        <v>3615</v>
      </c>
      <c r="B6557" s="110" t="s">
        <v>9</v>
      </c>
      <c r="C6557" s="110">
        <v>0</v>
      </c>
      <c r="D6557" s="110" t="s">
        <v>4</v>
      </c>
      <c r="E6557" s="110" t="s">
        <v>4</v>
      </c>
      <c r="F6557" s="110">
        <v>1</v>
      </c>
      <c r="G6557" s="110">
        <v>0</v>
      </c>
      <c r="H6557" s="110">
        <v>0</v>
      </c>
      <c r="I6557" s="110" t="s">
        <v>7</v>
      </c>
      <c r="J6557" s="109">
        <v>19.600000000000001</v>
      </c>
      <c r="K6557" s="109">
        <v>717.3</v>
      </c>
      <c r="L6557" s="110" t="s">
        <v>5</v>
      </c>
      <c r="M6557" s="107">
        <f t="shared" si="205"/>
        <v>36.596938775510196</v>
      </c>
      <c r="N6557" s="107" t="b">
        <f t="shared" si="204"/>
        <v>0</v>
      </c>
      <c r="O6557" s="107" t="b">
        <f>Table1[[#This Row],[churn]]="Yes"</f>
        <v>0</v>
      </c>
      <c r="P6557" t="b">
        <f>Table1[phone_service]&gt;0</f>
        <v>1</v>
      </c>
      <c r="Q6557" t="b">
        <f>Table1[internet_service]&gt;0</f>
        <v>0</v>
      </c>
      <c r="R6557" t="b">
        <f>AND(Table1[[#This Row],[has_phone]],Table1[[#This Row],[has_internet]])</f>
        <v>0</v>
      </c>
      <c r="S6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57" s="119">
        <f ca="1">EDATE(TODAY(),-Table1[[#This Row],[tenure]])</f>
        <v>42665</v>
      </c>
      <c r="U6557" s="120">
        <f>IFERROR(Table1[[#This Row],[total_charges]]/Table1[[#This Row],[tenure]], Table1[[#This Row],[monthly_charges]])</f>
        <v>19.600000000000001</v>
      </c>
      <c r="V6557" s="118" t="b">
        <f>Table1[[#This Row],[monthly_charges]]=Table1[[#This Row],[avg_monthly_charge]]</f>
        <v>1</v>
      </c>
      <c r="W6557" s="118" t="str">
        <f>VLOOKUP(Table1[[#This Row],[contract_type]],Table2_ContractType!A:B,2,0)</f>
        <v>Month-to-Month</v>
      </c>
    </row>
    <row r="6558" spans="1:23" x14ac:dyDescent="0.15">
      <c r="A6558" s="110" t="s">
        <v>1565</v>
      </c>
      <c r="B6558" s="110" t="s">
        <v>9</v>
      </c>
      <c r="C6558" s="110">
        <v>0</v>
      </c>
      <c r="D6558" s="110" t="s">
        <v>5</v>
      </c>
      <c r="E6558" s="110" t="s">
        <v>5</v>
      </c>
      <c r="F6558" s="110">
        <v>1</v>
      </c>
      <c r="G6558" s="110">
        <v>0</v>
      </c>
      <c r="H6558" s="110">
        <v>0</v>
      </c>
      <c r="I6558" s="110" t="s">
        <v>10</v>
      </c>
      <c r="J6558" s="109">
        <v>20.9</v>
      </c>
      <c r="K6558" s="109">
        <v>518.29999999999995</v>
      </c>
      <c r="L6558" s="110" t="s">
        <v>5</v>
      </c>
      <c r="M6558" s="107">
        <f t="shared" si="205"/>
        <v>24.799043062200955</v>
      </c>
      <c r="N6558" s="107" t="b">
        <f t="shared" si="204"/>
        <v>0</v>
      </c>
      <c r="O6558" s="107" t="b">
        <f>Table1[[#This Row],[churn]]="Yes"</f>
        <v>0</v>
      </c>
      <c r="P6558" t="b">
        <f>Table1[phone_service]&gt;0</f>
        <v>1</v>
      </c>
      <c r="Q6558" t="b">
        <f>Table1[internet_service]&gt;0</f>
        <v>0</v>
      </c>
      <c r="R6558" t="b">
        <f>AND(Table1[[#This Row],[has_phone]],Table1[[#This Row],[has_internet]])</f>
        <v>0</v>
      </c>
      <c r="S6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8" s="119">
        <f ca="1">EDATE(TODAY(),-Table1[[#This Row],[tenure]])</f>
        <v>43030</v>
      </c>
      <c r="U6558" s="120">
        <f>IFERROR(Table1[[#This Row],[total_charges]]/Table1[[#This Row],[tenure]], Table1[[#This Row],[monthly_charges]])</f>
        <v>20.9</v>
      </c>
      <c r="V6558" s="118" t="b">
        <f>Table1[[#This Row],[monthly_charges]]=Table1[[#This Row],[avg_monthly_charge]]</f>
        <v>1</v>
      </c>
      <c r="W6558" s="118" t="str">
        <f>VLOOKUP(Table1[[#This Row],[contract_type]],Table2_ContractType!A:B,2,0)</f>
        <v>Month-to-Month</v>
      </c>
    </row>
    <row r="6559" spans="1:23" x14ac:dyDescent="0.15">
      <c r="A6559" s="110" t="s">
        <v>1523</v>
      </c>
      <c r="B6559" s="110" t="s">
        <v>3</v>
      </c>
      <c r="C6559" s="110">
        <v>0</v>
      </c>
      <c r="D6559" s="110" t="s">
        <v>4</v>
      </c>
      <c r="E6559" s="110" t="s">
        <v>4</v>
      </c>
      <c r="F6559" s="110">
        <v>2</v>
      </c>
      <c r="G6559" s="110">
        <v>2</v>
      </c>
      <c r="H6559" s="110">
        <v>0</v>
      </c>
      <c r="I6559" s="110" t="s">
        <v>7</v>
      </c>
      <c r="J6559" s="109">
        <v>84.8</v>
      </c>
      <c r="K6559" s="109">
        <v>1203.9000000000001</v>
      </c>
      <c r="L6559" s="110" t="s">
        <v>5</v>
      </c>
      <c r="M6559" s="107">
        <f t="shared" si="205"/>
        <v>14.196933962264152</v>
      </c>
      <c r="N6559" s="107" t="b">
        <f t="shared" si="204"/>
        <v>1</v>
      </c>
      <c r="O6559" s="107" t="b">
        <f>Table1[[#This Row],[churn]]="Yes"</f>
        <v>0</v>
      </c>
      <c r="P6559" t="b">
        <f>Table1[phone_service]&gt;0</f>
        <v>1</v>
      </c>
      <c r="Q6559" t="b">
        <f>Table1[internet_service]&gt;0</f>
        <v>1</v>
      </c>
      <c r="R6559" t="b">
        <f>AND(Table1[[#This Row],[has_phone]],Table1[[#This Row],[has_internet]])</f>
        <v>1</v>
      </c>
      <c r="S6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59" s="119">
        <f ca="1">EDATE(TODAY(),-Table1[[#This Row],[tenure]])</f>
        <v>43334</v>
      </c>
      <c r="U6559" s="120">
        <f>IFERROR(Table1[[#This Row],[total_charges]]/Table1[[#This Row],[tenure]], Table1[[#This Row],[monthly_charges]])</f>
        <v>84.8</v>
      </c>
      <c r="V6559" s="118" t="b">
        <f>Table1[[#This Row],[monthly_charges]]=Table1[[#This Row],[avg_monthly_charge]]</f>
        <v>1</v>
      </c>
      <c r="W6559" s="118" t="str">
        <f>VLOOKUP(Table1[[#This Row],[contract_type]],Table2_ContractType!A:B,2,0)</f>
        <v>Month-to-Month</v>
      </c>
    </row>
    <row r="6560" spans="1:23" x14ac:dyDescent="0.15">
      <c r="A6560" s="110" t="s">
        <v>2387</v>
      </c>
      <c r="B6560" s="110" t="s">
        <v>9</v>
      </c>
      <c r="C6560" s="110">
        <v>0</v>
      </c>
      <c r="D6560" s="110" t="s">
        <v>5</v>
      </c>
      <c r="E6560" s="110" t="s">
        <v>5</v>
      </c>
      <c r="F6560" s="110">
        <v>1</v>
      </c>
      <c r="G6560" s="110">
        <v>1</v>
      </c>
      <c r="H6560" s="110">
        <v>1</v>
      </c>
      <c r="I6560" s="110" t="s">
        <v>7</v>
      </c>
      <c r="J6560" s="109">
        <v>61.25</v>
      </c>
      <c r="K6560" s="109">
        <v>729.95</v>
      </c>
      <c r="L6560" s="110" t="s">
        <v>5</v>
      </c>
      <c r="M6560" s="107">
        <f t="shared" si="205"/>
        <v>11.917551020408164</v>
      </c>
      <c r="N6560" s="107" t="b">
        <f t="shared" si="204"/>
        <v>0</v>
      </c>
      <c r="O6560" s="107" t="b">
        <f>Table1[[#This Row],[churn]]="Yes"</f>
        <v>0</v>
      </c>
      <c r="P6560" t="b">
        <f>Table1[phone_service]&gt;0</f>
        <v>1</v>
      </c>
      <c r="Q6560" t="b">
        <f>Table1[internet_service]&gt;0</f>
        <v>1</v>
      </c>
      <c r="R6560" t="b">
        <f>AND(Table1[[#This Row],[has_phone]],Table1[[#This Row],[has_internet]])</f>
        <v>1</v>
      </c>
      <c r="S6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0" s="119">
        <f ca="1">EDATE(TODAY(),-Table1[[#This Row],[tenure]])</f>
        <v>43426</v>
      </c>
      <c r="U6560" s="120">
        <f>IFERROR(Table1[[#This Row],[total_charges]]/Table1[[#This Row],[tenure]], Table1[[#This Row],[monthly_charges]])</f>
        <v>61.25</v>
      </c>
      <c r="V6560" s="118" t="b">
        <f>Table1[[#This Row],[monthly_charges]]=Table1[[#This Row],[avg_monthly_charge]]</f>
        <v>1</v>
      </c>
      <c r="W6560" s="118" t="str">
        <f>VLOOKUP(Table1[[#This Row],[contract_type]],Table2_ContractType!A:B,2,0)</f>
        <v>1 Year</v>
      </c>
    </row>
    <row r="6561" spans="1:23" x14ac:dyDescent="0.15">
      <c r="A6561" s="110" t="s">
        <v>6563</v>
      </c>
      <c r="B6561" s="110" t="s">
        <v>3</v>
      </c>
      <c r="C6561" s="110">
        <v>1</v>
      </c>
      <c r="D6561" s="110" t="s">
        <v>5</v>
      </c>
      <c r="E6561" s="110" t="s">
        <v>5</v>
      </c>
      <c r="F6561" s="110">
        <v>1</v>
      </c>
      <c r="G6561" s="110">
        <v>2</v>
      </c>
      <c r="H6561" s="110">
        <v>0</v>
      </c>
      <c r="I6561" s="110" t="s">
        <v>13</v>
      </c>
      <c r="J6561" s="109">
        <v>79.75</v>
      </c>
      <c r="K6561" s="109">
        <v>159.4</v>
      </c>
      <c r="L6561" s="110" t="s">
        <v>4</v>
      </c>
      <c r="M6561" s="107">
        <f t="shared" si="205"/>
        <v>1.9987460815047022</v>
      </c>
      <c r="N6561" s="107" t="b">
        <f t="shared" si="204"/>
        <v>1</v>
      </c>
      <c r="O6561" s="107" t="b">
        <f>Table1[[#This Row],[churn]]="Yes"</f>
        <v>1</v>
      </c>
      <c r="P6561" t="b">
        <f>Table1[phone_service]&gt;0</f>
        <v>1</v>
      </c>
      <c r="Q6561" t="b">
        <f>Table1[internet_service]&gt;0</f>
        <v>1</v>
      </c>
      <c r="R6561" t="b">
        <f>AND(Table1[[#This Row],[has_phone]],Table1[[#This Row],[has_internet]])</f>
        <v>1</v>
      </c>
      <c r="S6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1" s="119">
        <f ca="1">EDATE(TODAY(),-Table1[[#This Row],[tenure]])</f>
        <v>43730</v>
      </c>
      <c r="U6561" s="120">
        <f>IFERROR(Table1[[#This Row],[total_charges]]/Table1[[#This Row],[tenure]], Table1[[#This Row],[monthly_charges]])</f>
        <v>79.75</v>
      </c>
      <c r="V6561" s="118" t="b">
        <f>Table1[[#This Row],[monthly_charges]]=Table1[[#This Row],[avg_monthly_charge]]</f>
        <v>1</v>
      </c>
      <c r="W6561" s="118" t="str">
        <f>VLOOKUP(Table1[[#This Row],[contract_type]],Table2_ContractType!A:B,2,0)</f>
        <v>Month-to-Month</v>
      </c>
    </row>
    <row r="6562" spans="1:23" x14ac:dyDescent="0.15">
      <c r="A6562" s="110" t="s">
        <v>6500</v>
      </c>
      <c r="B6562" s="110" t="s">
        <v>9</v>
      </c>
      <c r="C6562" s="110">
        <v>0</v>
      </c>
      <c r="D6562" s="110" t="s">
        <v>5</v>
      </c>
      <c r="E6562" s="110" t="s">
        <v>5</v>
      </c>
      <c r="F6562" s="110">
        <v>1</v>
      </c>
      <c r="G6562" s="110">
        <v>0</v>
      </c>
      <c r="H6562" s="110">
        <v>0</v>
      </c>
      <c r="I6562" s="110" t="s">
        <v>10</v>
      </c>
      <c r="J6562" s="109">
        <v>18.850000000000001</v>
      </c>
      <c r="K6562" s="109">
        <v>18.850000000000001</v>
      </c>
      <c r="L6562" s="110" t="s">
        <v>4</v>
      </c>
      <c r="M6562" s="107">
        <f t="shared" si="205"/>
        <v>1</v>
      </c>
      <c r="N6562" s="107" t="b">
        <f t="shared" si="204"/>
        <v>0</v>
      </c>
      <c r="O6562" s="107" t="b">
        <f>Table1[[#This Row],[churn]]="Yes"</f>
        <v>1</v>
      </c>
      <c r="P6562" t="b">
        <f>Table1[phone_service]&gt;0</f>
        <v>1</v>
      </c>
      <c r="Q6562" t="b">
        <f>Table1[internet_service]&gt;0</f>
        <v>0</v>
      </c>
      <c r="R6562" t="b">
        <f>AND(Table1[[#This Row],[has_phone]],Table1[[#This Row],[has_internet]])</f>
        <v>0</v>
      </c>
      <c r="S6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2" s="119">
        <f ca="1">EDATE(TODAY(),-Table1[[#This Row],[tenure]])</f>
        <v>43730</v>
      </c>
      <c r="U6562" s="120">
        <f>IFERROR(Table1[[#This Row],[total_charges]]/Table1[[#This Row],[tenure]], Table1[[#This Row],[monthly_charges]])</f>
        <v>18.850000000000001</v>
      </c>
      <c r="V6562" s="118" t="b">
        <f>Table1[[#This Row],[monthly_charges]]=Table1[[#This Row],[avg_monthly_charge]]</f>
        <v>1</v>
      </c>
      <c r="W6562" s="118" t="str">
        <f>VLOOKUP(Table1[[#This Row],[contract_type]],Table2_ContractType!A:B,2,0)</f>
        <v>Month-to-Month</v>
      </c>
    </row>
    <row r="6563" spans="1:23" x14ac:dyDescent="0.15">
      <c r="A6563" s="110" t="s">
        <v>211</v>
      </c>
      <c r="B6563" s="110" t="s">
        <v>3</v>
      </c>
      <c r="C6563" s="110">
        <v>0</v>
      </c>
      <c r="D6563" s="110" t="s">
        <v>4</v>
      </c>
      <c r="E6563" s="110" t="s">
        <v>5</v>
      </c>
      <c r="F6563" s="110">
        <v>1</v>
      </c>
      <c r="G6563" s="110">
        <v>2</v>
      </c>
      <c r="H6563" s="110">
        <v>1</v>
      </c>
      <c r="I6563" s="110" t="s">
        <v>17</v>
      </c>
      <c r="J6563" s="109">
        <v>101.9</v>
      </c>
      <c r="K6563" s="109">
        <v>2681.15</v>
      </c>
      <c r="L6563" s="110" t="s">
        <v>5</v>
      </c>
      <c r="M6563" s="107">
        <f t="shared" si="205"/>
        <v>26.311579980372915</v>
      </c>
      <c r="N6563" s="107" t="b">
        <f t="shared" si="204"/>
        <v>1</v>
      </c>
      <c r="O6563" s="107" t="b">
        <f>Table1[[#This Row],[churn]]="Yes"</f>
        <v>0</v>
      </c>
      <c r="P6563" t="b">
        <f>Table1[phone_service]&gt;0</f>
        <v>1</v>
      </c>
      <c r="Q6563" t="b">
        <f>Table1[internet_service]&gt;0</f>
        <v>1</v>
      </c>
      <c r="R6563" t="b">
        <f>AND(Table1[[#This Row],[has_phone]],Table1[[#This Row],[has_internet]])</f>
        <v>1</v>
      </c>
      <c r="S6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3" s="119">
        <f ca="1">EDATE(TODAY(),-Table1[[#This Row],[tenure]])</f>
        <v>42969</v>
      </c>
      <c r="U6563" s="120">
        <f>IFERROR(Table1[[#This Row],[total_charges]]/Table1[[#This Row],[tenure]], Table1[[#This Row],[monthly_charges]])</f>
        <v>101.9</v>
      </c>
      <c r="V6563" s="118" t="b">
        <f>Table1[[#This Row],[monthly_charges]]=Table1[[#This Row],[avg_monthly_charge]]</f>
        <v>1</v>
      </c>
      <c r="W6563" s="118" t="str">
        <f>VLOOKUP(Table1[[#This Row],[contract_type]],Table2_ContractType!A:B,2,0)</f>
        <v>1 Year</v>
      </c>
    </row>
    <row r="6564" spans="1:23" x14ac:dyDescent="0.15">
      <c r="A6564" s="110" t="s">
        <v>1534</v>
      </c>
      <c r="B6564" s="110" t="s">
        <v>9</v>
      </c>
      <c r="C6564" s="110">
        <v>0</v>
      </c>
      <c r="D6564" s="110" t="s">
        <v>5</v>
      </c>
      <c r="E6564" s="110" t="s">
        <v>5</v>
      </c>
      <c r="F6564" s="110">
        <v>1</v>
      </c>
      <c r="G6564" s="110">
        <v>1</v>
      </c>
      <c r="H6564" s="110">
        <v>0</v>
      </c>
      <c r="I6564" s="110" t="s">
        <v>10</v>
      </c>
      <c r="J6564" s="109">
        <v>43.55</v>
      </c>
      <c r="K6564" s="109">
        <v>335.4</v>
      </c>
      <c r="L6564" s="110" t="s">
        <v>5</v>
      </c>
      <c r="M6564" s="107">
        <f t="shared" si="205"/>
        <v>7.7014925373134329</v>
      </c>
      <c r="N6564" s="107" t="b">
        <f t="shared" si="204"/>
        <v>0</v>
      </c>
      <c r="O6564" s="107" t="b">
        <f>Table1[[#This Row],[churn]]="Yes"</f>
        <v>0</v>
      </c>
      <c r="P6564" t="b">
        <f>Table1[phone_service]&gt;0</f>
        <v>1</v>
      </c>
      <c r="Q6564" t="b">
        <f>Table1[internet_service]&gt;0</f>
        <v>1</v>
      </c>
      <c r="R6564" t="b">
        <f>AND(Table1[[#This Row],[has_phone]],Table1[[#This Row],[has_internet]])</f>
        <v>1</v>
      </c>
      <c r="S6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4" s="119">
        <f ca="1">EDATE(TODAY(),-Table1[[#This Row],[tenure]])</f>
        <v>43546</v>
      </c>
      <c r="U6564" s="120">
        <f>IFERROR(Table1[[#This Row],[total_charges]]/Table1[[#This Row],[tenure]], Table1[[#This Row],[monthly_charges]])</f>
        <v>43.55</v>
      </c>
      <c r="V6564" s="118" t="b">
        <f>Table1[[#This Row],[monthly_charges]]=Table1[[#This Row],[avg_monthly_charge]]</f>
        <v>1</v>
      </c>
      <c r="W6564" s="118" t="str">
        <f>VLOOKUP(Table1[[#This Row],[contract_type]],Table2_ContractType!A:B,2,0)</f>
        <v>Month-to-Month</v>
      </c>
    </row>
    <row r="6565" spans="1:23" x14ac:dyDescent="0.15">
      <c r="A6565" s="110" t="s">
        <v>1138</v>
      </c>
      <c r="B6565" s="110" t="s">
        <v>3</v>
      </c>
      <c r="C6565" s="110">
        <v>0</v>
      </c>
      <c r="D6565" s="110" t="s">
        <v>4</v>
      </c>
      <c r="E6565" s="110" t="s">
        <v>4</v>
      </c>
      <c r="F6565" s="110">
        <v>1</v>
      </c>
      <c r="G6565" s="110">
        <v>1</v>
      </c>
      <c r="H6565" s="110">
        <v>1</v>
      </c>
      <c r="I6565" s="110" t="s">
        <v>10</v>
      </c>
      <c r="J6565" s="109">
        <v>66.25</v>
      </c>
      <c r="K6565" s="109">
        <v>1533.8</v>
      </c>
      <c r="L6565" s="110" t="s">
        <v>5</v>
      </c>
      <c r="M6565" s="107">
        <f t="shared" si="205"/>
        <v>23.151698113207548</v>
      </c>
      <c r="N6565" s="107" t="b">
        <f t="shared" si="204"/>
        <v>1</v>
      </c>
      <c r="O6565" s="107" t="b">
        <f>Table1[[#This Row],[churn]]="Yes"</f>
        <v>0</v>
      </c>
      <c r="P6565" t="b">
        <f>Table1[phone_service]&gt;0</f>
        <v>1</v>
      </c>
      <c r="Q6565" t="b">
        <f>Table1[internet_service]&gt;0</f>
        <v>1</v>
      </c>
      <c r="R6565" t="b">
        <f>AND(Table1[[#This Row],[has_phone]],Table1[[#This Row],[has_internet]])</f>
        <v>1</v>
      </c>
      <c r="S6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65" s="119">
        <f ca="1">EDATE(TODAY(),-Table1[[#This Row],[tenure]])</f>
        <v>43061</v>
      </c>
      <c r="U6565" s="120">
        <f>IFERROR(Table1[[#This Row],[total_charges]]/Table1[[#This Row],[tenure]], Table1[[#This Row],[monthly_charges]])</f>
        <v>66.25</v>
      </c>
      <c r="V6565" s="118" t="b">
        <f>Table1[[#This Row],[monthly_charges]]=Table1[[#This Row],[avg_monthly_charge]]</f>
        <v>1</v>
      </c>
      <c r="W6565" s="118" t="str">
        <f>VLOOKUP(Table1[[#This Row],[contract_type]],Table2_ContractType!A:B,2,0)</f>
        <v>1 Year</v>
      </c>
    </row>
    <row r="6566" spans="1:23" x14ac:dyDescent="0.15">
      <c r="A6566" s="110" t="s">
        <v>6352</v>
      </c>
      <c r="B6566" s="110" t="s">
        <v>3</v>
      </c>
      <c r="C6566" s="110">
        <v>0</v>
      </c>
      <c r="D6566" s="110" t="s">
        <v>5</v>
      </c>
      <c r="E6566" s="110" t="s">
        <v>5</v>
      </c>
      <c r="F6566" s="110">
        <v>2</v>
      </c>
      <c r="G6566" s="110">
        <v>2</v>
      </c>
      <c r="H6566" s="110">
        <v>0</v>
      </c>
      <c r="I6566" s="110" t="s">
        <v>7</v>
      </c>
      <c r="J6566" s="109">
        <v>100.35</v>
      </c>
      <c r="K6566" s="109">
        <v>1358.85</v>
      </c>
      <c r="L6566" s="110" t="s">
        <v>4</v>
      </c>
      <c r="M6566" s="107">
        <f t="shared" si="205"/>
        <v>13.541106128550075</v>
      </c>
      <c r="N6566" s="107" t="b">
        <f t="shared" si="204"/>
        <v>1</v>
      </c>
      <c r="O6566" s="107" t="b">
        <f>Table1[[#This Row],[churn]]="Yes"</f>
        <v>1</v>
      </c>
      <c r="P6566" t="b">
        <f>Table1[phone_service]&gt;0</f>
        <v>1</v>
      </c>
      <c r="Q6566" t="b">
        <f>Table1[internet_service]&gt;0</f>
        <v>1</v>
      </c>
      <c r="R6566" t="b">
        <f>AND(Table1[[#This Row],[has_phone]],Table1[[#This Row],[has_internet]])</f>
        <v>1</v>
      </c>
      <c r="S6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6" s="119">
        <f ca="1">EDATE(TODAY(),-Table1[[#This Row],[tenure]])</f>
        <v>43365</v>
      </c>
      <c r="U6566" s="120">
        <f>IFERROR(Table1[[#This Row],[total_charges]]/Table1[[#This Row],[tenure]], Table1[[#This Row],[monthly_charges]])</f>
        <v>100.35</v>
      </c>
      <c r="V6566" s="118" t="b">
        <f>Table1[[#This Row],[monthly_charges]]=Table1[[#This Row],[avg_monthly_charge]]</f>
        <v>1</v>
      </c>
      <c r="W6566" s="118" t="str">
        <f>VLOOKUP(Table1[[#This Row],[contract_type]],Table2_ContractType!A:B,2,0)</f>
        <v>Month-to-Month</v>
      </c>
    </row>
    <row r="6567" spans="1:23" x14ac:dyDescent="0.15">
      <c r="A6567" s="110" t="s">
        <v>6489</v>
      </c>
      <c r="B6567" s="110" t="s">
        <v>3</v>
      </c>
      <c r="C6567" s="110">
        <v>0</v>
      </c>
      <c r="D6567" s="110" t="s">
        <v>4</v>
      </c>
      <c r="E6567" s="110" t="s">
        <v>5</v>
      </c>
      <c r="F6567" s="110">
        <v>2</v>
      </c>
      <c r="G6567" s="110">
        <v>2</v>
      </c>
      <c r="H6567" s="110">
        <v>2</v>
      </c>
      <c r="I6567" s="110" t="s">
        <v>17</v>
      </c>
      <c r="J6567" s="109">
        <v>110.8</v>
      </c>
      <c r="K6567" s="109">
        <v>6640.7</v>
      </c>
      <c r="L6567" s="110" t="s">
        <v>5</v>
      </c>
      <c r="M6567" s="107">
        <f t="shared" si="205"/>
        <v>59.934115523465707</v>
      </c>
      <c r="N6567" s="107" t="b">
        <f t="shared" si="204"/>
        <v>1</v>
      </c>
      <c r="O6567" s="107" t="b">
        <f>Table1[[#This Row],[churn]]="Yes"</f>
        <v>0</v>
      </c>
      <c r="P6567" t="b">
        <f>Table1[phone_service]&gt;0</f>
        <v>1</v>
      </c>
      <c r="Q6567" t="b">
        <f>Table1[internet_service]&gt;0</f>
        <v>1</v>
      </c>
      <c r="R6567" t="b">
        <f>AND(Table1[[#This Row],[has_phone]],Table1[[#This Row],[has_internet]])</f>
        <v>1</v>
      </c>
      <c r="S6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7" s="119">
        <f ca="1">EDATE(TODAY(),-Table1[[#This Row],[tenure]])</f>
        <v>41965</v>
      </c>
      <c r="U6567" s="120">
        <f>IFERROR(Table1[[#This Row],[total_charges]]/Table1[[#This Row],[tenure]], Table1[[#This Row],[monthly_charges]])</f>
        <v>110.8</v>
      </c>
      <c r="V6567" s="118" t="b">
        <f>Table1[[#This Row],[monthly_charges]]=Table1[[#This Row],[avg_monthly_charge]]</f>
        <v>1</v>
      </c>
      <c r="W6567" s="118" t="str">
        <f>VLOOKUP(Table1[[#This Row],[contract_type]],Table2_ContractType!A:B,2,0)</f>
        <v>2 Year</v>
      </c>
    </row>
    <row r="6568" spans="1:23" x14ac:dyDescent="0.15">
      <c r="A6568" s="110" t="s">
        <v>6528</v>
      </c>
      <c r="B6568" s="110" t="s">
        <v>3</v>
      </c>
      <c r="C6568" s="110">
        <v>0</v>
      </c>
      <c r="D6568" s="110" t="s">
        <v>4</v>
      </c>
      <c r="E6568" s="110" t="s">
        <v>4</v>
      </c>
      <c r="F6568" s="110">
        <v>1</v>
      </c>
      <c r="G6568" s="110">
        <v>1</v>
      </c>
      <c r="H6568" s="110">
        <v>0</v>
      </c>
      <c r="I6568" s="110" t="s">
        <v>7</v>
      </c>
      <c r="J6568" s="109">
        <v>54.85</v>
      </c>
      <c r="K6568" s="109">
        <v>355.1</v>
      </c>
      <c r="L6568" s="110" t="s">
        <v>5</v>
      </c>
      <c r="M6568" s="107">
        <f t="shared" si="205"/>
        <v>6.4740200546946216</v>
      </c>
      <c r="N6568" s="107" t="b">
        <f t="shared" si="204"/>
        <v>1</v>
      </c>
      <c r="O6568" s="107" t="b">
        <f>Table1[[#This Row],[churn]]="Yes"</f>
        <v>0</v>
      </c>
      <c r="P6568" t="b">
        <f>Table1[phone_service]&gt;0</f>
        <v>1</v>
      </c>
      <c r="Q6568" t="b">
        <f>Table1[internet_service]&gt;0</f>
        <v>1</v>
      </c>
      <c r="R6568" t="b">
        <f>AND(Table1[[#This Row],[has_phone]],Table1[[#This Row],[has_internet]])</f>
        <v>1</v>
      </c>
      <c r="S6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68" s="119">
        <f ca="1">EDATE(TODAY(),-Table1[[#This Row],[tenure]])</f>
        <v>43577</v>
      </c>
      <c r="U6568" s="120">
        <f>IFERROR(Table1[[#This Row],[total_charges]]/Table1[[#This Row],[tenure]], Table1[[#This Row],[monthly_charges]])</f>
        <v>54.85</v>
      </c>
      <c r="V6568" s="118" t="b">
        <f>Table1[[#This Row],[monthly_charges]]=Table1[[#This Row],[avg_monthly_charge]]</f>
        <v>1</v>
      </c>
      <c r="W6568" s="118" t="str">
        <f>VLOOKUP(Table1[[#This Row],[contract_type]],Table2_ContractType!A:B,2,0)</f>
        <v>Month-to-Month</v>
      </c>
    </row>
    <row r="6569" spans="1:23" x14ac:dyDescent="0.15">
      <c r="A6569" s="110" t="s">
        <v>5638</v>
      </c>
      <c r="B6569" s="110" t="s">
        <v>9</v>
      </c>
      <c r="C6569" s="110">
        <v>1</v>
      </c>
      <c r="D6569" s="110" t="s">
        <v>4</v>
      </c>
      <c r="E6569" s="110" t="s">
        <v>5</v>
      </c>
      <c r="F6569" s="110">
        <v>2</v>
      </c>
      <c r="G6569" s="110">
        <v>2</v>
      </c>
      <c r="H6569" s="110">
        <v>0</v>
      </c>
      <c r="I6569" s="110" t="s">
        <v>7</v>
      </c>
      <c r="J6569" s="109">
        <v>74.849999999999994</v>
      </c>
      <c r="K6569" s="109">
        <v>485.25</v>
      </c>
      <c r="L6569" s="110" t="s">
        <v>5</v>
      </c>
      <c r="M6569" s="107">
        <f t="shared" si="205"/>
        <v>6.4829659318637276</v>
      </c>
      <c r="N6569" s="107" t="b">
        <f t="shared" si="204"/>
        <v>0</v>
      </c>
      <c r="O6569" s="107" t="b">
        <f>Table1[[#This Row],[churn]]="Yes"</f>
        <v>0</v>
      </c>
      <c r="P6569" t="b">
        <f>Table1[phone_service]&gt;0</f>
        <v>1</v>
      </c>
      <c r="Q6569" t="b">
        <f>Table1[internet_service]&gt;0</f>
        <v>1</v>
      </c>
      <c r="R6569" t="b">
        <f>AND(Table1[[#This Row],[has_phone]],Table1[[#This Row],[has_internet]])</f>
        <v>1</v>
      </c>
      <c r="S6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9" s="119">
        <f ca="1">EDATE(TODAY(),-Table1[[#This Row],[tenure]])</f>
        <v>43577</v>
      </c>
      <c r="U6569" s="120">
        <f>IFERROR(Table1[[#This Row],[total_charges]]/Table1[[#This Row],[tenure]], Table1[[#This Row],[monthly_charges]])</f>
        <v>74.849999999999994</v>
      </c>
      <c r="V6569" s="118" t="b">
        <f>Table1[[#This Row],[monthly_charges]]=Table1[[#This Row],[avg_monthly_charge]]</f>
        <v>1</v>
      </c>
      <c r="W6569" s="118" t="str">
        <f>VLOOKUP(Table1[[#This Row],[contract_type]],Table2_ContractType!A:B,2,0)</f>
        <v>Month-to-Month</v>
      </c>
    </row>
    <row r="6570" spans="1:23" x14ac:dyDescent="0.15">
      <c r="A6570" s="110" t="s">
        <v>1417</v>
      </c>
      <c r="B6570" s="110" t="s">
        <v>9</v>
      </c>
      <c r="C6570" s="110">
        <v>0</v>
      </c>
      <c r="D6570" s="110" t="s">
        <v>5</v>
      </c>
      <c r="E6570" s="110" t="s">
        <v>4</v>
      </c>
      <c r="F6570" s="110">
        <v>2</v>
      </c>
      <c r="G6570" s="110">
        <v>0</v>
      </c>
      <c r="H6570" s="110">
        <v>2</v>
      </c>
      <c r="I6570" s="110" t="s">
        <v>17</v>
      </c>
      <c r="J6570" s="109">
        <v>25.3</v>
      </c>
      <c r="K6570" s="109">
        <v>1673.8</v>
      </c>
      <c r="L6570" s="110" t="s">
        <v>5</v>
      </c>
      <c r="M6570" s="107">
        <f t="shared" si="205"/>
        <v>66.158102766798422</v>
      </c>
      <c r="N6570" s="107" t="b">
        <f t="shared" si="204"/>
        <v>0</v>
      </c>
      <c r="O6570" s="107" t="b">
        <f>Table1[[#This Row],[churn]]="Yes"</f>
        <v>0</v>
      </c>
      <c r="P6570" t="b">
        <f>Table1[phone_service]&gt;0</f>
        <v>1</v>
      </c>
      <c r="Q6570" t="b">
        <f>Table1[internet_service]&gt;0</f>
        <v>0</v>
      </c>
      <c r="R6570" t="b">
        <f>AND(Table1[[#This Row],[has_phone]],Table1[[#This Row],[has_internet]])</f>
        <v>0</v>
      </c>
      <c r="S6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70" s="119">
        <f ca="1">EDATE(TODAY(),-Table1[[#This Row],[tenure]])</f>
        <v>41751</v>
      </c>
      <c r="U6570" s="120">
        <f>IFERROR(Table1[[#This Row],[total_charges]]/Table1[[#This Row],[tenure]], Table1[[#This Row],[monthly_charges]])</f>
        <v>25.299999999999997</v>
      </c>
      <c r="V6570" s="118" t="b">
        <f>Table1[[#This Row],[monthly_charges]]=Table1[[#This Row],[avg_monthly_charge]]</f>
        <v>1</v>
      </c>
      <c r="W6570" s="118" t="str">
        <f>VLOOKUP(Table1[[#This Row],[contract_type]],Table2_ContractType!A:B,2,0)</f>
        <v>2 Year</v>
      </c>
    </row>
    <row r="6571" spans="1:23" x14ac:dyDescent="0.15">
      <c r="A6571" s="110" t="s">
        <v>2304</v>
      </c>
      <c r="B6571" s="110" t="s">
        <v>9</v>
      </c>
      <c r="C6571" s="110">
        <v>0</v>
      </c>
      <c r="D6571" s="110" t="s">
        <v>4</v>
      </c>
      <c r="E6571" s="110" t="s">
        <v>5</v>
      </c>
      <c r="F6571" s="110">
        <v>2</v>
      </c>
      <c r="G6571" s="110">
        <v>1</v>
      </c>
      <c r="H6571" s="110">
        <v>2</v>
      </c>
      <c r="I6571" s="110" t="s">
        <v>13</v>
      </c>
      <c r="J6571" s="109">
        <v>85.95</v>
      </c>
      <c r="K6571" s="109">
        <v>6151.9</v>
      </c>
      <c r="L6571" s="110" t="s">
        <v>5</v>
      </c>
      <c r="M6571" s="107">
        <f t="shared" si="205"/>
        <v>71.575334496800465</v>
      </c>
      <c r="N6571" s="107" t="b">
        <f t="shared" si="204"/>
        <v>0</v>
      </c>
      <c r="O6571" s="107" t="b">
        <f>Table1[[#This Row],[churn]]="Yes"</f>
        <v>0</v>
      </c>
      <c r="P6571" t="b">
        <f>Table1[phone_service]&gt;0</f>
        <v>1</v>
      </c>
      <c r="Q6571" t="b">
        <f>Table1[internet_service]&gt;0</f>
        <v>1</v>
      </c>
      <c r="R6571" t="b">
        <f>AND(Table1[[#This Row],[has_phone]],Table1[[#This Row],[has_internet]])</f>
        <v>1</v>
      </c>
      <c r="S6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1" s="119">
        <f ca="1">EDATE(TODAY(),-Table1[[#This Row],[tenure]])</f>
        <v>41600</v>
      </c>
      <c r="U6571" s="120">
        <f>IFERROR(Table1[[#This Row],[total_charges]]/Table1[[#This Row],[tenure]], Table1[[#This Row],[monthly_charges]])</f>
        <v>85.949999999999989</v>
      </c>
      <c r="V6571" s="118" t="b">
        <f>Table1[[#This Row],[monthly_charges]]=Table1[[#This Row],[avg_monthly_charge]]</f>
        <v>1</v>
      </c>
      <c r="W6571" s="118" t="str">
        <f>VLOOKUP(Table1[[#This Row],[contract_type]],Table2_ContractType!A:B,2,0)</f>
        <v>2 Year</v>
      </c>
    </row>
    <row r="6572" spans="1:23" x14ac:dyDescent="0.15">
      <c r="A6572" s="110" t="s">
        <v>890</v>
      </c>
      <c r="B6572" s="110" t="s">
        <v>9</v>
      </c>
      <c r="C6572" s="110">
        <v>0</v>
      </c>
      <c r="D6572" s="110" t="s">
        <v>5</v>
      </c>
      <c r="E6572" s="110" t="s">
        <v>5</v>
      </c>
      <c r="F6572" s="110">
        <v>2</v>
      </c>
      <c r="G6572" s="110">
        <v>1</v>
      </c>
      <c r="H6572" s="110">
        <v>0</v>
      </c>
      <c r="I6572" s="110" t="s">
        <v>13</v>
      </c>
      <c r="J6572" s="109">
        <v>54.65</v>
      </c>
      <c r="K6572" s="109">
        <v>1665.2</v>
      </c>
      <c r="L6572" s="110" t="s">
        <v>5</v>
      </c>
      <c r="M6572" s="107">
        <f t="shared" si="205"/>
        <v>30.470265324794145</v>
      </c>
      <c r="N6572" s="107" t="b">
        <f t="shared" si="204"/>
        <v>0</v>
      </c>
      <c r="O6572" s="107" t="b">
        <f>Table1[[#This Row],[churn]]="Yes"</f>
        <v>0</v>
      </c>
      <c r="P6572" t="b">
        <f>Table1[phone_service]&gt;0</f>
        <v>1</v>
      </c>
      <c r="Q6572" t="b">
        <f>Table1[internet_service]&gt;0</f>
        <v>1</v>
      </c>
      <c r="R6572" t="b">
        <f>AND(Table1[[#This Row],[has_phone]],Table1[[#This Row],[has_internet]])</f>
        <v>1</v>
      </c>
      <c r="S6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2" s="119">
        <f ca="1">EDATE(TODAY(),-Table1[[#This Row],[tenure]])</f>
        <v>42847</v>
      </c>
      <c r="U6572" s="120">
        <f>IFERROR(Table1[[#This Row],[total_charges]]/Table1[[#This Row],[tenure]], Table1[[#This Row],[monthly_charges]])</f>
        <v>54.65</v>
      </c>
      <c r="V6572" s="118" t="b">
        <f>Table1[[#This Row],[monthly_charges]]=Table1[[#This Row],[avg_monthly_charge]]</f>
        <v>1</v>
      </c>
      <c r="W6572" s="118" t="str">
        <f>VLOOKUP(Table1[[#This Row],[contract_type]],Table2_ContractType!A:B,2,0)</f>
        <v>Month-to-Month</v>
      </c>
    </row>
    <row r="6573" spans="1:23" x14ac:dyDescent="0.15">
      <c r="A6573" s="110" t="s">
        <v>7016</v>
      </c>
      <c r="B6573" s="110" t="s">
        <v>9</v>
      </c>
      <c r="C6573" s="110">
        <v>0</v>
      </c>
      <c r="D6573" s="110" t="s">
        <v>4</v>
      </c>
      <c r="E6573" s="110" t="s">
        <v>5</v>
      </c>
      <c r="F6573" s="110">
        <v>1</v>
      </c>
      <c r="G6573" s="110">
        <v>0</v>
      </c>
      <c r="H6573" s="110">
        <v>1</v>
      </c>
      <c r="I6573" s="110" t="s">
        <v>17</v>
      </c>
      <c r="J6573" s="109">
        <v>19.3</v>
      </c>
      <c r="K6573" s="109">
        <v>486.2</v>
      </c>
      <c r="L6573" s="110" t="s">
        <v>5</v>
      </c>
      <c r="M6573" s="107">
        <f t="shared" si="205"/>
        <v>25.191709844559583</v>
      </c>
      <c r="N6573" s="107" t="b">
        <f t="shared" si="204"/>
        <v>0</v>
      </c>
      <c r="O6573" s="107" t="b">
        <f>Table1[[#This Row],[churn]]="Yes"</f>
        <v>0</v>
      </c>
      <c r="P6573" t="b">
        <f>Table1[phone_service]&gt;0</f>
        <v>1</v>
      </c>
      <c r="Q6573" t="b">
        <f>Table1[internet_service]&gt;0</f>
        <v>0</v>
      </c>
      <c r="R6573" t="b">
        <f>AND(Table1[[#This Row],[has_phone]],Table1[[#This Row],[has_internet]])</f>
        <v>0</v>
      </c>
      <c r="S6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3" s="119">
        <f ca="1">EDATE(TODAY(),-Table1[[#This Row],[tenure]])</f>
        <v>43000</v>
      </c>
      <c r="U6573" s="120">
        <f>IFERROR(Table1[[#This Row],[total_charges]]/Table1[[#This Row],[tenure]], Table1[[#This Row],[monthly_charges]])</f>
        <v>19.3</v>
      </c>
      <c r="V6573" s="118" t="b">
        <f>Table1[[#This Row],[monthly_charges]]=Table1[[#This Row],[avg_monthly_charge]]</f>
        <v>1</v>
      </c>
      <c r="W6573" s="118" t="str">
        <f>VLOOKUP(Table1[[#This Row],[contract_type]],Table2_ContractType!A:B,2,0)</f>
        <v>1 Year</v>
      </c>
    </row>
    <row r="6574" spans="1:23" x14ac:dyDescent="0.15">
      <c r="A6574" s="110" t="s">
        <v>2982</v>
      </c>
      <c r="B6574" s="110" t="s">
        <v>3</v>
      </c>
      <c r="C6574" s="110">
        <v>0</v>
      </c>
      <c r="D6574" s="110" t="s">
        <v>4</v>
      </c>
      <c r="E6574" s="110" t="s">
        <v>4</v>
      </c>
      <c r="F6574" s="110">
        <v>2</v>
      </c>
      <c r="G6574" s="110">
        <v>1</v>
      </c>
      <c r="H6574" s="110">
        <v>2</v>
      </c>
      <c r="I6574" s="110" t="s">
        <v>17</v>
      </c>
      <c r="J6574" s="109">
        <v>90.3</v>
      </c>
      <c r="K6574" s="109">
        <v>5194.05</v>
      </c>
      <c r="L6574" s="110" t="s">
        <v>5</v>
      </c>
      <c r="M6574" s="107">
        <f t="shared" si="205"/>
        <v>57.519933554817278</v>
      </c>
      <c r="N6574" s="107" t="b">
        <f t="shared" si="204"/>
        <v>1</v>
      </c>
      <c r="O6574" s="107" t="b">
        <f>Table1[[#This Row],[churn]]="Yes"</f>
        <v>0</v>
      </c>
      <c r="P6574" t="b">
        <f>Table1[phone_service]&gt;0</f>
        <v>1</v>
      </c>
      <c r="Q6574" t="b">
        <f>Table1[internet_service]&gt;0</f>
        <v>1</v>
      </c>
      <c r="R6574" t="b">
        <f>AND(Table1[[#This Row],[has_phone]],Table1[[#This Row],[has_internet]])</f>
        <v>1</v>
      </c>
      <c r="S6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74" s="119">
        <f ca="1">EDATE(TODAY(),-Table1[[#This Row],[tenure]])</f>
        <v>42026</v>
      </c>
      <c r="U6574" s="120">
        <f>IFERROR(Table1[[#This Row],[total_charges]]/Table1[[#This Row],[tenure]], Table1[[#This Row],[monthly_charges]])</f>
        <v>90.3</v>
      </c>
      <c r="V6574" s="118" t="b">
        <f>Table1[[#This Row],[monthly_charges]]=Table1[[#This Row],[avg_monthly_charge]]</f>
        <v>1</v>
      </c>
      <c r="W6574" s="118" t="str">
        <f>VLOOKUP(Table1[[#This Row],[contract_type]],Table2_ContractType!A:B,2,0)</f>
        <v>2 Year</v>
      </c>
    </row>
    <row r="6575" spans="1:23" x14ac:dyDescent="0.15">
      <c r="A6575" s="110" t="s">
        <v>3893</v>
      </c>
      <c r="B6575" s="110" t="s">
        <v>9</v>
      </c>
      <c r="C6575" s="110">
        <v>0</v>
      </c>
      <c r="D6575" s="110" t="s">
        <v>5</v>
      </c>
      <c r="E6575" s="110" t="s">
        <v>5</v>
      </c>
      <c r="F6575" s="110">
        <v>1</v>
      </c>
      <c r="G6575" s="110">
        <v>1</v>
      </c>
      <c r="H6575" s="110">
        <v>0</v>
      </c>
      <c r="I6575" s="110" t="s">
        <v>17</v>
      </c>
      <c r="J6575" s="109">
        <v>44.8</v>
      </c>
      <c r="K6575" s="109">
        <v>176.2</v>
      </c>
      <c r="L6575" s="110" t="s">
        <v>5</v>
      </c>
      <c r="M6575" s="107">
        <f t="shared" si="205"/>
        <v>3.9330357142857144</v>
      </c>
      <c r="N6575" s="107" t="b">
        <f t="shared" si="204"/>
        <v>0</v>
      </c>
      <c r="O6575" s="107" t="b">
        <f>Table1[[#This Row],[churn]]="Yes"</f>
        <v>0</v>
      </c>
      <c r="P6575" t="b">
        <f>Table1[phone_service]&gt;0</f>
        <v>1</v>
      </c>
      <c r="Q6575" t="b">
        <f>Table1[internet_service]&gt;0</f>
        <v>1</v>
      </c>
      <c r="R6575" t="b">
        <f>AND(Table1[[#This Row],[has_phone]],Table1[[#This Row],[has_internet]])</f>
        <v>1</v>
      </c>
      <c r="S6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5" s="119">
        <f ca="1">EDATE(TODAY(),-Table1[[#This Row],[tenure]])</f>
        <v>43668</v>
      </c>
      <c r="U6575" s="120">
        <f>IFERROR(Table1[[#This Row],[total_charges]]/Table1[[#This Row],[tenure]], Table1[[#This Row],[monthly_charges]])</f>
        <v>44.8</v>
      </c>
      <c r="V6575" s="118" t="b">
        <f>Table1[[#This Row],[monthly_charges]]=Table1[[#This Row],[avg_monthly_charge]]</f>
        <v>1</v>
      </c>
      <c r="W6575" s="118" t="str">
        <f>VLOOKUP(Table1[[#This Row],[contract_type]],Table2_ContractType!A:B,2,0)</f>
        <v>Month-to-Month</v>
      </c>
    </row>
    <row r="6576" spans="1:23" x14ac:dyDescent="0.15">
      <c r="A6576" s="110" t="s">
        <v>1429</v>
      </c>
      <c r="B6576" s="110" t="s">
        <v>9</v>
      </c>
      <c r="C6576" s="110">
        <v>0</v>
      </c>
      <c r="D6576" s="110" t="s">
        <v>4</v>
      </c>
      <c r="E6576" s="110" t="s">
        <v>4</v>
      </c>
      <c r="F6576" s="110">
        <v>2</v>
      </c>
      <c r="G6576" s="110">
        <v>2</v>
      </c>
      <c r="H6576" s="110">
        <v>0</v>
      </c>
      <c r="I6576" s="110" t="s">
        <v>13</v>
      </c>
      <c r="J6576" s="109">
        <v>89.55</v>
      </c>
      <c r="K6576" s="109">
        <v>6373.1</v>
      </c>
      <c r="L6576" s="110" t="s">
        <v>5</v>
      </c>
      <c r="M6576" s="107">
        <f t="shared" si="205"/>
        <v>71.168062534896706</v>
      </c>
      <c r="N6576" s="107" t="b">
        <f t="shared" si="204"/>
        <v>0</v>
      </c>
      <c r="O6576" s="107" t="b">
        <f>Table1[[#This Row],[churn]]="Yes"</f>
        <v>0</v>
      </c>
      <c r="P6576" t="b">
        <f>Table1[phone_service]&gt;0</f>
        <v>1</v>
      </c>
      <c r="Q6576" t="b">
        <f>Table1[internet_service]&gt;0</f>
        <v>1</v>
      </c>
      <c r="R6576" t="b">
        <f>AND(Table1[[#This Row],[has_phone]],Table1[[#This Row],[has_internet]])</f>
        <v>1</v>
      </c>
      <c r="S6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76" s="119">
        <f ca="1">EDATE(TODAY(),-Table1[[#This Row],[tenure]])</f>
        <v>41600</v>
      </c>
      <c r="U6576" s="120">
        <f>IFERROR(Table1[[#This Row],[total_charges]]/Table1[[#This Row],[tenure]], Table1[[#This Row],[monthly_charges]])</f>
        <v>89.550000000000011</v>
      </c>
      <c r="V6576" s="118" t="b">
        <f>Table1[[#This Row],[monthly_charges]]=Table1[[#This Row],[avg_monthly_charge]]</f>
        <v>1</v>
      </c>
      <c r="W6576" s="118" t="str">
        <f>VLOOKUP(Table1[[#This Row],[contract_type]],Table2_ContractType!A:B,2,0)</f>
        <v>Month-to-Month</v>
      </c>
    </row>
    <row r="6577" spans="1:23" x14ac:dyDescent="0.15">
      <c r="A6577" s="110" t="s">
        <v>1850</v>
      </c>
      <c r="B6577" s="110" t="s">
        <v>3</v>
      </c>
      <c r="C6577" s="110">
        <v>0</v>
      </c>
      <c r="D6577" s="110" t="s">
        <v>5</v>
      </c>
      <c r="E6577" s="110" t="s">
        <v>5</v>
      </c>
      <c r="F6577" s="110">
        <v>2</v>
      </c>
      <c r="G6577" s="110">
        <v>0</v>
      </c>
      <c r="H6577" s="110">
        <v>2</v>
      </c>
      <c r="I6577" s="110" t="s">
        <v>17</v>
      </c>
      <c r="J6577" s="109">
        <v>25.3</v>
      </c>
      <c r="K6577" s="109">
        <v>116.95</v>
      </c>
      <c r="L6577" s="110" t="s">
        <v>5</v>
      </c>
      <c r="M6577" s="107">
        <f t="shared" si="205"/>
        <v>4.6225296442687744</v>
      </c>
      <c r="N6577" s="107" t="b">
        <f t="shared" si="204"/>
        <v>1</v>
      </c>
      <c r="O6577" s="107" t="b">
        <f>Table1[[#This Row],[churn]]="Yes"</f>
        <v>0</v>
      </c>
      <c r="P6577" t="b">
        <f>Table1[phone_service]&gt;0</f>
        <v>1</v>
      </c>
      <c r="Q6577" t="b">
        <f>Table1[internet_service]&gt;0</f>
        <v>0</v>
      </c>
      <c r="R6577" t="b">
        <f>AND(Table1[[#This Row],[has_phone]],Table1[[#This Row],[has_internet]])</f>
        <v>0</v>
      </c>
      <c r="S6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7" s="119">
        <f ca="1">EDATE(TODAY(),-Table1[[#This Row],[tenure]])</f>
        <v>43638</v>
      </c>
      <c r="U6577" s="120">
        <f>IFERROR(Table1[[#This Row],[total_charges]]/Table1[[#This Row],[tenure]], Table1[[#This Row],[monthly_charges]])</f>
        <v>25.3</v>
      </c>
      <c r="V6577" s="118" t="b">
        <f>Table1[[#This Row],[monthly_charges]]=Table1[[#This Row],[avg_monthly_charge]]</f>
        <v>1</v>
      </c>
      <c r="W6577" s="118" t="str">
        <f>VLOOKUP(Table1[[#This Row],[contract_type]],Table2_ContractType!A:B,2,0)</f>
        <v>2 Year</v>
      </c>
    </row>
    <row r="6578" spans="1:23" x14ac:dyDescent="0.15">
      <c r="A6578" s="110" t="s">
        <v>3778</v>
      </c>
      <c r="B6578" s="110" t="s">
        <v>9</v>
      </c>
      <c r="C6578" s="110">
        <v>0</v>
      </c>
      <c r="D6578" s="110" t="s">
        <v>4</v>
      </c>
      <c r="E6578" s="110" t="s">
        <v>5</v>
      </c>
      <c r="F6578" s="110">
        <v>2</v>
      </c>
      <c r="G6578" s="110">
        <v>2</v>
      </c>
      <c r="H6578" s="110">
        <v>2</v>
      </c>
      <c r="I6578" s="110" t="s">
        <v>17</v>
      </c>
      <c r="J6578" s="109">
        <v>110.9</v>
      </c>
      <c r="K6578" s="109">
        <v>8240.85</v>
      </c>
      <c r="L6578" s="110" t="s">
        <v>5</v>
      </c>
      <c r="M6578" s="107">
        <f t="shared" si="205"/>
        <v>74.308836789900809</v>
      </c>
      <c r="N6578" s="107" t="b">
        <f t="shared" si="204"/>
        <v>0</v>
      </c>
      <c r="O6578" s="107" t="b">
        <f>Table1[[#This Row],[churn]]="Yes"</f>
        <v>0</v>
      </c>
      <c r="P6578" t="b">
        <f>Table1[phone_service]&gt;0</f>
        <v>1</v>
      </c>
      <c r="Q6578" t="b">
        <f>Table1[internet_service]&gt;0</f>
        <v>1</v>
      </c>
      <c r="R6578" t="b">
        <f>AND(Table1[[#This Row],[has_phone]],Table1[[#This Row],[has_internet]])</f>
        <v>1</v>
      </c>
      <c r="S6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8" s="119">
        <f ca="1">EDATE(TODAY(),-Table1[[#This Row],[tenure]])</f>
        <v>41508</v>
      </c>
      <c r="U6578" s="120">
        <f>IFERROR(Table1[[#This Row],[total_charges]]/Table1[[#This Row],[tenure]], Table1[[#This Row],[monthly_charges]])</f>
        <v>110.9</v>
      </c>
      <c r="V6578" s="118" t="b">
        <f>Table1[[#This Row],[monthly_charges]]=Table1[[#This Row],[avg_monthly_charge]]</f>
        <v>1</v>
      </c>
      <c r="W6578" s="118" t="str">
        <f>VLOOKUP(Table1[[#This Row],[contract_type]],Table2_ContractType!A:B,2,0)</f>
        <v>2 Year</v>
      </c>
    </row>
    <row r="6579" spans="1:23" x14ac:dyDescent="0.15">
      <c r="A6579" s="110" t="s">
        <v>4357</v>
      </c>
      <c r="B6579" s="110" t="s">
        <v>3</v>
      </c>
      <c r="C6579" s="110">
        <v>0</v>
      </c>
      <c r="D6579" s="110" t="s">
        <v>4</v>
      </c>
      <c r="E6579" s="110" t="s">
        <v>5</v>
      </c>
      <c r="F6579" s="110">
        <v>2</v>
      </c>
      <c r="G6579" s="110">
        <v>1</v>
      </c>
      <c r="H6579" s="110">
        <v>0</v>
      </c>
      <c r="I6579" s="110" t="s">
        <v>17</v>
      </c>
      <c r="J6579" s="109">
        <v>66.400000000000006</v>
      </c>
      <c r="K6579" s="109">
        <v>2727.8</v>
      </c>
      <c r="L6579" s="110" t="s">
        <v>5</v>
      </c>
      <c r="M6579" s="107">
        <f t="shared" si="205"/>
        <v>41.081325301204821</v>
      </c>
      <c r="N6579" s="107" t="b">
        <f t="shared" si="204"/>
        <v>1</v>
      </c>
      <c r="O6579" s="107" t="b">
        <f>Table1[[#This Row],[churn]]="Yes"</f>
        <v>0</v>
      </c>
      <c r="P6579" t="b">
        <f>Table1[phone_service]&gt;0</f>
        <v>1</v>
      </c>
      <c r="Q6579" t="b">
        <f>Table1[internet_service]&gt;0</f>
        <v>1</v>
      </c>
      <c r="R6579" t="b">
        <f>AND(Table1[[#This Row],[has_phone]],Table1[[#This Row],[has_internet]])</f>
        <v>1</v>
      </c>
      <c r="S6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9" s="119">
        <f ca="1">EDATE(TODAY(),-Table1[[#This Row],[tenure]])</f>
        <v>42512</v>
      </c>
      <c r="U6579" s="120">
        <f>IFERROR(Table1[[#This Row],[total_charges]]/Table1[[#This Row],[tenure]], Table1[[#This Row],[monthly_charges]])</f>
        <v>66.400000000000006</v>
      </c>
      <c r="V6579" s="118" t="b">
        <f>Table1[[#This Row],[monthly_charges]]=Table1[[#This Row],[avg_monthly_charge]]</f>
        <v>1</v>
      </c>
      <c r="W6579" s="118" t="str">
        <f>VLOOKUP(Table1[[#This Row],[contract_type]],Table2_ContractType!A:B,2,0)</f>
        <v>Month-to-Month</v>
      </c>
    </row>
    <row r="6580" spans="1:23" x14ac:dyDescent="0.15">
      <c r="A6580" s="110" t="s">
        <v>5931</v>
      </c>
      <c r="B6580" s="110" t="s">
        <v>3</v>
      </c>
      <c r="C6580" s="110">
        <v>1</v>
      </c>
      <c r="D6580" s="110" t="s">
        <v>5</v>
      </c>
      <c r="E6580" s="110" t="s">
        <v>5</v>
      </c>
      <c r="F6580" s="110">
        <v>1</v>
      </c>
      <c r="G6580" s="110">
        <v>2</v>
      </c>
      <c r="H6580" s="110">
        <v>0</v>
      </c>
      <c r="I6580" s="110" t="s">
        <v>7</v>
      </c>
      <c r="J6580" s="109">
        <v>78.8</v>
      </c>
      <c r="K6580" s="109">
        <v>2006.1</v>
      </c>
      <c r="L6580" s="110" t="s">
        <v>5</v>
      </c>
      <c r="M6580" s="107">
        <f t="shared" si="205"/>
        <v>25.458121827411166</v>
      </c>
      <c r="N6580" s="107" t="b">
        <f t="shared" si="204"/>
        <v>1</v>
      </c>
      <c r="O6580" s="107" t="b">
        <f>Table1[[#This Row],[churn]]="Yes"</f>
        <v>0</v>
      </c>
      <c r="P6580" t="b">
        <f>Table1[phone_service]&gt;0</f>
        <v>1</v>
      </c>
      <c r="Q6580" t="b">
        <f>Table1[internet_service]&gt;0</f>
        <v>1</v>
      </c>
      <c r="R6580" t="b">
        <f>AND(Table1[[#This Row],[has_phone]],Table1[[#This Row],[has_internet]])</f>
        <v>1</v>
      </c>
      <c r="S6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0" s="119">
        <f ca="1">EDATE(TODAY(),-Table1[[#This Row],[tenure]])</f>
        <v>43000</v>
      </c>
      <c r="U6580" s="120">
        <f>IFERROR(Table1[[#This Row],[total_charges]]/Table1[[#This Row],[tenure]], Table1[[#This Row],[monthly_charges]])</f>
        <v>78.8</v>
      </c>
      <c r="V6580" s="118" t="b">
        <f>Table1[[#This Row],[monthly_charges]]=Table1[[#This Row],[avg_monthly_charge]]</f>
        <v>1</v>
      </c>
      <c r="W6580" s="118" t="str">
        <f>VLOOKUP(Table1[[#This Row],[contract_type]],Table2_ContractType!A:B,2,0)</f>
        <v>Month-to-Month</v>
      </c>
    </row>
    <row r="6581" spans="1:23" x14ac:dyDescent="0.15">
      <c r="A6581" s="110" t="s">
        <v>4728</v>
      </c>
      <c r="B6581" s="110" t="s">
        <v>9</v>
      </c>
      <c r="C6581" s="110">
        <v>0</v>
      </c>
      <c r="D6581" s="110" t="s">
        <v>4</v>
      </c>
      <c r="E6581" s="110" t="s">
        <v>5</v>
      </c>
      <c r="F6581" s="110">
        <v>2</v>
      </c>
      <c r="G6581" s="110">
        <v>2</v>
      </c>
      <c r="H6581" s="110">
        <v>1</v>
      </c>
      <c r="I6581" s="110" t="s">
        <v>7</v>
      </c>
      <c r="J6581" s="109">
        <v>110.7</v>
      </c>
      <c r="K6581" s="109">
        <v>4428.6000000000004</v>
      </c>
      <c r="L6581" s="110" t="s">
        <v>5</v>
      </c>
      <c r="M6581" s="107">
        <f t="shared" si="205"/>
        <v>40.005420054200542</v>
      </c>
      <c r="N6581" s="107" t="b">
        <f t="shared" si="204"/>
        <v>0</v>
      </c>
      <c r="O6581" s="107" t="b">
        <f>Table1[[#This Row],[churn]]="Yes"</f>
        <v>0</v>
      </c>
      <c r="P6581" t="b">
        <f>Table1[phone_service]&gt;0</f>
        <v>1</v>
      </c>
      <c r="Q6581" t="b">
        <f>Table1[internet_service]&gt;0</f>
        <v>1</v>
      </c>
      <c r="R6581" t="b">
        <f>AND(Table1[[#This Row],[has_phone]],Table1[[#This Row],[has_internet]])</f>
        <v>1</v>
      </c>
      <c r="S6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1" s="119">
        <f ca="1">EDATE(TODAY(),-Table1[[#This Row],[tenure]])</f>
        <v>42543</v>
      </c>
      <c r="U6581" s="120">
        <f>IFERROR(Table1[[#This Row],[total_charges]]/Table1[[#This Row],[tenure]], Table1[[#This Row],[monthly_charges]])</f>
        <v>110.7</v>
      </c>
      <c r="V6581" s="118" t="b">
        <f>Table1[[#This Row],[monthly_charges]]=Table1[[#This Row],[avg_monthly_charge]]</f>
        <v>1</v>
      </c>
      <c r="W6581" s="118" t="str">
        <f>VLOOKUP(Table1[[#This Row],[contract_type]],Table2_ContractType!A:B,2,0)</f>
        <v>1 Year</v>
      </c>
    </row>
    <row r="6582" spans="1:23" x14ac:dyDescent="0.15">
      <c r="A6582" s="110" t="s">
        <v>2975</v>
      </c>
      <c r="B6582" s="110" t="s">
        <v>9</v>
      </c>
      <c r="C6582" s="110">
        <v>0</v>
      </c>
      <c r="D6582" s="110" t="s">
        <v>4</v>
      </c>
      <c r="E6582" s="110" t="s">
        <v>5</v>
      </c>
      <c r="F6582" s="110">
        <v>2</v>
      </c>
      <c r="G6582" s="110">
        <v>1</v>
      </c>
      <c r="H6582" s="110">
        <v>1</v>
      </c>
      <c r="I6582" s="110" t="s">
        <v>7</v>
      </c>
      <c r="J6582" s="109">
        <v>58.35</v>
      </c>
      <c r="K6582" s="109">
        <v>1346.9</v>
      </c>
      <c r="L6582" s="110" t="s">
        <v>5</v>
      </c>
      <c r="M6582" s="107">
        <f t="shared" si="205"/>
        <v>23.08311910882605</v>
      </c>
      <c r="N6582" s="107" t="b">
        <f t="shared" si="204"/>
        <v>0</v>
      </c>
      <c r="O6582" s="107" t="b">
        <f>Table1[[#This Row],[churn]]="Yes"</f>
        <v>0</v>
      </c>
      <c r="P6582" t="b">
        <f>Table1[phone_service]&gt;0</f>
        <v>1</v>
      </c>
      <c r="Q6582" t="b">
        <f>Table1[internet_service]&gt;0</f>
        <v>1</v>
      </c>
      <c r="R6582" t="b">
        <f>AND(Table1[[#This Row],[has_phone]],Table1[[#This Row],[has_internet]])</f>
        <v>1</v>
      </c>
      <c r="S6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2" s="119">
        <f ca="1">EDATE(TODAY(),-Table1[[#This Row],[tenure]])</f>
        <v>43061</v>
      </c>
      <c r="U6582" s="120">
        <f>IFERROR(Table1[[#This Row],[total_charges]]/Table1[[#This Row],[tenure]], Table1[[#This Row],[monthly_charges]])</f>
        <v>58.35</v>
      </c>
      <c r="V6582" s="118" t="b">
        <f>Table1[[#This Row],[monthly_charges]]=Table1[[#This Row],[avg_monthly_charge]]</f>
        <v>1</v>
      </c>
      <c r="W6582" s="118" t="str">
        <f>VLOOKUP(Table1[[#This Row],[contract_type]],Table2_ContractType!A:B,2,0)</f>
        <v>1 Year</v>
      </c>
    </row>
    <row r="6583" spans="1:23" x14ac:dyDescent="0.15">
      <c r="A6583" s="110" t="s">
        <v>1868</v>
      </c>
      <c r="B6583" s="110" t="s">
        <v>3</v>
      </c>
      <c r="C6583" s="110">
        <v>0</v>
      </c>
      <c r="D6583" s="110" t="s">
        <v>4</v>
      </c>
      <c r="E6583" s="110" t="s">
        <v>5</v>
      </c>
      <c r="F6583" s="110">
        <v>1</v>
      </c>
      <c r="G6583" s="110">
        <v>1</v>
      </c>
      <c r="H6583" s="110">
        <v>2</v>
      </c>
      <c r="I6583" s="110" t="s">
        <v>17</v>
      </c>
      <c r="J6583" s="109">
        <v>58.9</v>
      </c>
      <c r="K6583" s="109">
        <v>3857.1</v>
      </c>
      <c r="L6583" s="110" t="s">
        <v>5</v>
      </c>
      <c r="M6583" s="107">
        <f t="shared" si="205"/>
        <v>65.485568760611201</v>
      </c>
      <c r="N6583" s="107" t="b">
        <f t="shared" si="204"/>
        <v>1</v>
      </c>
      <c r="O6583" s="107" t="b">
        <f>Table1[[#This Row],[churn]]="Yes"</f>
        <v>0</v>
      </c>
      <c r="P6583" t="b">
        <f>Table1[phone_service]&gt;0</f>
        <v>1</v>
      </c>
      <c r="Q6583" t="b">
        <f>Table1[internet_service]&gt;0</f>
        <v>1</v>
      </c>
      <c r="R6583" t="b">
        <f>AND(Table1[[#This Row],[has_phone]],Table1[[#This Row],[has_internet]])</f>
        <v>1</v>
      </c>
      <c r="S6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3" s="119">
        <f ca="1">EDATE(TODAY(),-Table1[[#This Row],[tenure]])</f>
        <v>41781</v>
      </c>
      <c r="U6583" s="120">
        <f>IFERROR(Table1[[#This Row],[total_charges]]/Table1[[#This Row],[tenure]], Table1[[#This Row],[monthly_charges]])</f>
        <v>58.900000000000006</v>
      </c>
      <c r="V6583" s="118" t="b">
        <f>Table1[[#This Row],[monthly_charges]]=Table1[[#This Row],[avg_monthly_charge]]</f>
        <v>1</v>
      </c>
      <c r="W6583" s="118" t="str">
        <f>VLOOKUP(Table1[[#This Row],[contract_type]],Table2_ContractType!A:B,2,0)</f>
        <v>2 Year</v>
      </c>
    </row>
    <row r="6584" spans="1:23" x14ac:dyDescent="0.15">
      <c r="A6584" s="110" t="s">
        <v>1173</v>
      </c>
      <c r="B6584" s="110" t="s">
        <v>3</v>
      </c>
      <c r="C6584" s="110">
        <v>0</v>
      </c>
      <c r="D6584" s="110" t="s">
        <v>5</v>
      </c>
      <c r="E6584" s="110" t="s">
        <v>5</v>
      </c>
      <c r="F6584" s="110">
        <v>1</v>
      </c>
      <c r="G6584" s="110">
        <v>1</v>
      </c>
      <c r="H6584" s="110">
        <v>1</v>
      </c>
      <c r="I6584" s="110" t="s">
        <v>13</v>
      </c>
      <c r="J6584" s="109">
        <v>72.349999999999994</v>
      </c>
      <c r="K6584" s="109">
        <v>4991.5</v>
      </c>
      <c r="L6584" s="110" t="s">
        <v>5</v>
      </c>
      <c r="M6584" s="107">
        <f t="shared" si="205"/>
        <v>68.991015894955083</v>
      </c>
      <c r="N6584" s="107" t="b">
        <f t="shared" si="204"/>
        <v>1</v>
      </c>
      <c r="O6584" s="107" t="b">
        <f>Table1[[#This Row],[churn]]="Yes"</f>
        <v>0</v>
      </c>
      <c r="P6584" t="b">
        <f>Table1[phone_service]&gt;0</f>
        <v>1</v>
      </c>
      <c r="Q6584" t="b">
        <f>Table1[internet_service]&gt;0</f>
        <v>1</v>
      </c>
      <c r="R6584" t="b">
        <f>AND(Table1[[#This Row],[has_phone]],Table1[[#This Row],[has_internet]])</f>
        <v>1</v>
      </c>
      <c r="S6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4" s="119">
        <f ca="1">EDATE(TODAY(),-Table1[[#This Row],[tenure]])</f>
        <v>41692</v>
      </c>
      <c r="U6584" s="120">
        <f>IFERROR(Table1[[#This Row],[total_charges]]/Table1[[#This Row],[tenure]], Table1[[#This Row],[monthly_charges]])</f>
        <v>72.349999999999994</v>
      </c>
      <c r="V6584" s="118" t="b">
        <f>Table1[[#This Row],[monthly_charges]]=Table1[[#This Row],[avg_monthly_charge]]</f>
        <v>1</v>
      </c>
      <c r="W6584" s="118" t="str">
        <f>VLOOKUP(Table1[[#This Row],[contract_type]],Table2_ContractType!A:B,2,0)</f>
        <v>1 Year</v>
      </c>
    </row>
    <row r="6585" spans="1:23" x14ac:dyDescent="0.15">
      <c r="A6585" s="110" t="s">
        <v>4269</v>
      </c>
      <c r="B6585" s="110" t="s">
        <v>3</v>
      </c>
      <c r="C6585" s="110">
        <v>1</v>
      </c>
      <c r="D6585" s="110" t="s">
        <v>4</v>
      </c>
      <c r="E6585" s="110" t="s">
        <v>5</v>
      </c>
      <c r="F6585" s="110">
        <v>2</v>
      </c>
      <c r="G6585" s="110">
        <v>2</v>
      </c>
      <c r="H6585" s="110">
        <v>1</v>
      </c>
      <c r="I6585" s="110" t="s">
        <v>10</v>
      </c>
      <c r="J6585" s="109">
        <v>109.55</v>
      </c>
      <c r="K6585" s="109">
        <v>4830.25</v>
      </c>
      <c r="L6585" s="110" t="s">
        <v>4</v>
      </c>
      <c r="M6585" s="107">
        <f t="shared" si="205"/>
        <v>44.091738931994527</v>
      </c>
      <c r="N6585" s="107" t="b">
        <f t="shared" si="204"/>
        <v>1</v>
      </c>
      <c r="O6585" s="107" t="b">
        <f>Table1[[#This Row],[churn]]="Yes"</f>
        <v>1</v>
      </c>
      <c r="P6585" t="b">
        <f>Table1[phone_service]&gt;0</f>
        <v>1</v>
      </c>
      <c r="Q6585" t="b">
        <f>Table1[internet_service]&gt;0</f>
        <v>1</v>
      </c>
      <c r="R6585" t="b">
        <f>AND(Table1[[#This Row],[has_phone]],Table1[[#This Row],[has_internet]])</f>
        <v>1</v>
      </c>
      <c r="S6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5" s="119">
        <f ca="1">EDATE(TODAY(),-Table1[[#This Row],[tenure]])</f>
        <v>42422</v>
      </c>
      <c r="U6585" s="120">
        <f>IFERROR(Table1[[#This Row],[total_charges]]/Table1[[#This Row],[tenure]], Table1[[#This Row],[monthly_charges]])</f>
        <v>109.54999999999998</v>
      </c>
      <c r="V6585" s="118" t="b">
        <f>Table1[[#This Row],[monthly_charges]]=Table1[[#This Row],[avg_monthly_charge]]</f>
        <v>1</v>
      </c>
      <c r="W6585" s="118" t="str">
        <f>VLOOKUP(Table1[[#This Row],[contract_type]],Table2_ContractType!A:B,2,0)</f>
        <v>1 Year</v>
      </c>
    </row>
    <row r="6586" spans="1:23" x14ac:dyDescent="0.15">
      <c r="A6586" s="110" t="s">
        <v>4694</v>
      </c>
      <c r="B6586" s="110" t="s">
        <v>9</v>
      </c>
      <c r="C6586" s="110">
        <v>0</v>
      </c>
      <c r="D6586" s="110" t="s">
        <v>5</v>
      </c>
      <c r="E6586" s="110" t="s">
        <v>5</v>
      </c>
      <c r="F6586" s="110">
        <v>2</v>
      </c>
      <c r="G6586" s="110">
        <v>2</v>
      </c>
      <c r="H6586" s="110">
        <v>0</v>
      </c>
      <c r="I6586" s="110" t="s">
        <v>7</v>
      </c>
      <c r="J6586" s="109">
        <v>94.1</v>
      </c>
      <c r="K6586" s="109">
        <v>2322.85</v>
      </c>
      <c r="L6586" s="110" t="s">
        <v>5</v>
      </c>
      <c r="M6586" s="107">
        <f t="shared" si="205"/>
        <v>24.684909670563233</v>
      </c>
      <c r="N6586" s="107" t="b">
        <f t="shared" si="204"/>
        <v>0</v>
      </c>
      <c r="O6586" s="107" t="b">
        <f>Table1[[#This Row],[churn]]="Yes"</f>
        <v>0</v>
      </c>
      <c r="P6586" t="b">
        <f>Table1[phone_service]&gt;0</f>
        <v>1</v>
      </c>
      <c r="Q6586" t="b">
        <f>Table1[internet_service]&gt;0</f>
        <v>1</v>
      </c>
      <c r="R6586" t="b">
        <f>AND(Table1[[#This Row],[has_phone]],Table1[[#This Row],[has_internet]])</f>
        <v>1</v>
      </c>
      <c r="S6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6" s="119">
        <f ca="1">EDATE(TODAY(),-Table1[[#This Row],[tenure]])</f>
        <v>43030</v>
      </c>
      <c r="U6586" s="120">
        <f>IFERROR(Table1[[#This Row],[total_charges]]/Table1[[#This Row],[tenure]], Table1[[#This Row],[monthly_charges]])</f>
        <v>94.1</v>
      </c>
      <c r="V6586" s="118" t="b">
        <f>Table1[[#This Row],[monthly_charges]]=Table1[[#This Row],[avg_monthly_charge]]</f>
        <v>1</v>
      </c>
      <c r="W6586" s="118" t="str">
        <f>VLOOKUP(Table1[[#This Row],[contract_type]],Table2_ContractType!A:B,2,0)</f>
        <v>Month-to-Month</v>
      </c>
    </row>
    <row r="6587" spans="1:23" x14ac:dyDescent="0.15">
      <c r="A6587" s="110" t="s">
        <v>1028</v>
      </c>
      <c r="B6587" s="110" t="s">
        <v>3</v>
      </c>
      <c r="C6587" s="110">
        <v>0</v>
      </c>
      <c r="D6587" s="110" t="s">
        <v>5</v>
      </c>
      <c r="E6587" s="110" t="s">
        <v>5</v>
      </c>
      <c r="F6587" s="110">
        <v>2</v>
      </c>
      <c r="G6587" s="110">
        <v>0</v>
      </c>
      <c r="H6587" s="110">
        <v>1</v>
      </c>
      <c r="I6587" s="110" t="s">
        <v>13</v>
      </c>
      <c r="J6587" s="109">
        <v>24.4</v>
      </c>
      <c r="K6587" s="109">
        <v>1601.2</v>
      </c>
      <c r="L6587" s="110" t="s">
        <v>5</v>
      </c>
      <c r="M6587" s="107">
        <f t="shared" si="205"/>
        <v>65.622950819672141</v>
      </c>
      <c r="N6587" s="107" t="b">
        <f t="shared" si="204"/>
        <v>1</v>
      </c>
      <c r="O6587" s="107" t="b">
        <f>Table1[[#This Row],[churn]]="Yes"</f>
        <v>0</v>
      </c>
      <c r="P6587" t="b">
        <f>Table1[phone_service]&gt;0</f>
        <v>1</v>
      </c>
      <c r="Q6587" t="b">
        <f>Table1[internet_service]&gt;0</f>
        <v>0</v>
      </c>
      <c r="R6587" t="b">
        <f>AND(Table1[[#This Row],[has_phone]],Table1[[#This Row],[has_internet]])</f>
        <v>0</v>
      </c>
      <c r="S6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7" s="119">
        <f ca="1">EDATE(TODAY(),-Table1[[#This Row],[tenure]])</f>
        <v>41781</v>
      </c>
      <c r="U6587" s="120">
        <f>IFERROR(Table1[[#This Row],[total_charges]]/Table1[[#This Row],[tenure]], Table1[[#This Row],[monthly_charges]])</f>
        <v>24.4</v>
      </c>
      <c r="V6587" s="118" t="b">
        <f>Table1[[#This Row],[monthly_charges]]=Table1[[#This Row],[avg_monthly_charge]]</f>
        <v>1</v>
      </c>
      <c r="W6587" s="118" t="str">
        <f>VLOOKUP(Table1[[#This Row],[contract_type]],Table2_ContractType!A:B,2,0)</f>
        <v>1 Year</v>
      </c>
    </row>
    <row r="6588" spans="1:23" x14ac:dyDescent="0.15">
      <c r="A6588" s="110" t="s">
        <v>4254</v>
      </c>
      <c r="B6588" s="110" t="s">
        <v>3</v>
      </c>
      <c r="C6588" s="110">
        <v>0</v>
      </c>
      <c r="D6588" s="110" t="s">
        <v>5</v>
      </c>
      <c r="E6588" s="110" t="s">
        <v>4</v>
      </c>
      <c r="F6588" s="110">
        <v>1</v>
      </c>
      <c r="G6588" s="110">
        <v>1</v>
      </c>
      <c r="H6588" s="110">
        <v>0</v>
      </c>
      <c r="I6588" s="110" t="s">
        <v>17</v>
      </c>
      <c r="J6588" s="109">
        <v>64.099999999999994</v>
      </c>
      <c r="K6588" s="109">
        <v>2460.35</v>
      </c>
      <c r="L6588" s="110" t="s">
        <v>5</v>
      </c>
      <c r="M6588" s="107">
        <f t="shared" si="205"/>
        <v>38.382995319812792</v>
      </c>
      <c r="N6588" s="107" t="b">
        <f t="shared" si="204"/>
        <v>1</v>
      </c>
      <c r="O6588" s="107" t="b">
        <f>Table1[[#This Row],[churn]]="Yes"</f>
        <v>0</v>
      </c>
      <c r="P6588" t="b">
        <f>Table1[phone_service]&gt;0</f>
        <v>1</v>
      </c>
      <c r="Q6588" t="b">
        <f>Table1[internet_service]&gt;0</f>
        <v>1</v>
      </c>
      <c r="R6588" t="b">
        <f>AND(Table1[[#This Row],[has_phone]],Table1[[#This Row],[has_internet]])</f>
        <v>1</v>
      </c>
      <c r="S6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88" s="119">
        <f ca="1">EDATE(TODAY(),-Table1[[#This Row],[tenure]])</f>
        <v>42604</v>
      </c>
      <c r="U6588" s="120">
        <f>IFERROR(Table1[[#This Row],[total_charges]]/Table1[[#This Row],[tenure]], Table1[[#This Row],[monthly_charges]])</f>
        <v>64.099999999999994</v>
      </c>
      <c r="V6588" s="118" t="b">
        <f>Table1[[#This Row],[monthly_charges]]=Table1[[#This Row],[avg_monthly_charge]]</f>
        <v>1</v>
      </c>
      <c r="W6588" s="118" t="str">
        <f>VLOOKUP(Table1[[#This Row],[contract_type]],Table2_ContractType!A:B,2,0)</f>
        <v>Month-to-Month</v>
      </c>
    </row>
    <row r="6589" spans="1:23" x14ac:dyDescent="0.15">
      <c r="A6589" s="110" t="s">
        <v>6965</v>
      </c>
      <c r="B6589" s="110" t="s">
        <v>9</v>
      </c>
      <c r="C6589" s="110">
        <v>0</v>
      </c>
      <c r="D6589" s="110" t="s">
        <v>5</v>
      </c>
      <c r="E6589" s="110" t="s">
        <v>5</v>
      </c>
      <c r="F6589" s="110">
        <v>1</v>
      </c>
      <c r="G6589" s="110">
        <v>0</v>
      </c>
      <c r="H6589" s="110">
        <v>0</v>
      </c>
      <c r="I6589" s="110" t="s">
        <v>10</v>
      </c>
      <c r="J6589" s="109">
        <v>19.8</v>
      </c>
      <c r="K6589" s="109">
        <v>309.39999999999998</v>
      </c>
      <c r="L6589" s="110" t="s">
        <v>5</v>
      </c>
      <c r="M6589" s="107">
        <f t="shared" si="205"/>
        <v>15.626262626262625</v>
      </c>
      <c r="N6589" s="107" t="b">
        <f t="shared" si="204"/>
        <v>0</v>
      </c>
      <c r="O6589" s="107" t="b">
        <f>Table1[[#This Row],[churn]]="Yes"</f>
        <v>0</v>
      </c>
      <c r="P6589" t="b">
        <f>Table1[phone_service]&gt;0</f>
        <v>1</v>
      </c>
      <c r="Q6589" t="b">
        <f>Table1[internet_service]&gt;0</f>
        <v>0</v>
      </c>
      <c r="R6589" t="b">
        <f>AND(Table1[[#This Row],[has_phone]],Table1[[#This Row],[has_internet]])</f>
        <v>0</v>
      </c>
      <c r="S6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9" s="119">
        <f ca="1">EDATE(TODAY(),-Table1[[#This Row],[tenure]])</f>
        <v>43303</v>
      </c>
      <c r="U6589" s="120">
        <f>IFERROR(Table1[[#This Row],[total_charges]]/Table1[[#This Row],[tenure]], Table1[[#This Row],[monthly_charges]])</f>
        <v>19.8</v>
      </c>
      <c r="V6589" s="118" t="b">
        <f>Table1[[#This Row],[monthly_charges]]=Table1[[#This Row],[avg_monthly_charge]]</f>
        <v>1</v>
      </c>
      <c r="W6589" s="118" t="str">
        <f>VLOOKUP(Table1[[#This Row],[contract_type]],Table2_ContractType!A:B,2,0)</f>
        <v>Month-to-Month</v>
      </c>
    </row>
    <row r="6590" spans="1:23" x14ac:dyDescent="0.15">
      <c r="A6590" s="110" t="s">
        <v>3993</v>
      </c>
      <c r="B6590" s="110" t="s">
        <v>9</v>
      </c>
      <c r="C6590" s="110">
        <v>0</v>
      </c>
      <c r="D6590" s="110" t="s">
        <v>5</v>
      </c>
      <c r="E6590" s="110" t="s">
        <v>4</v>
      </c>
      <c r="F6590" s="110">
        <v>2</v>
      </c>
      <c r="G6590" s="110">
        <v>0</v>
      </c>
      <c r="H6590" s="110">
        <v>2</v>
      </c>
      <c r="I6590" s="110" t="s">
        <v>10</v>
      </c>
      <c r="J6590" s="109">
        <v>24.35</v>
      </c>
      <c r="K6590" s="109">
        <v>1654.6</v>
      </c>
      <c r="L6590" s="110" t="s">
        <v>5</v>
      </c>
      <c r="M6590" s="107">
        <f t="shared" si="205"/>
        <v>67.950718685831617</v>
      </c>
      <c r="N6590" s="107" t="b">
        <f t="shared" si="204"/>
        <v>0</v>
      </c>
      <c r="O6590" s="107" t="b">
        <f>Table1[[#This Row],[churn]]="Yes"</f>
        <v>0</v>
      </c>
      <c r="P6590" t="b">
        <f>Table1[phone_service]&gt;0</f>
        <v>1</v>
      </c>
      <c r="Q6590" t="b">
        <f>Table1[internet_service]&gt;0</f>
        <v>0</v>
      </c>
      <c r="R6590" t="b">
        <f>AND(Table1[[#This Row],[has_phone]],Table1[[#This Row],[has_internet]])</f>
        <v>0</v>
      </c>
      <c r="S6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90" s="119">
        <f ca="1">EDATE(TODAY(),-Table1[[#This Row],[tenure]])</f>
        <v>41720</v>
      </c>
      <c r="U6590" s="120">
        <f>IFERROR(Table1[[#This Row],[total_charges]]/Table1[[#This Row],[tenure]], Table1[[#This Row],[monthly_charges]])</f>
        <v>24.35</v>
      </c>
      <c r="V6590" s="118" t="b">
        <f>Table1[[#This Row],[monthly_charges]]=Table1[[#This Row],[avg_monthly_charge]]</f>
        <v>1</v>
      </c>
      <c r="W6590" s="118" t="str">
        <f>VLOOKUP(Table1[[#This Row],[contract_type]],Table2_ContractType!A:B,2,0)</f>
        <v>2 Year</v>
      </c>
    </row>
    <row r="6591" spans="1:23" x14ac:dyDescent="0.15">
      <c r="A6591" s="110" t="s">
        <v>1696</v>
      </c>
      <c r="B6591" s="110" t="s">
        <v>9</v>
      </c>
      <c r="C6591" s="110">
        <v>1</v>
      </c>
      <c r="D6591" s="110" t="s">
        <v>4</v>
      </c>
      <c r="E6591" s="110" t="s">
        <v>5</v>
      </c>
      <c r="F6591" s="110">
        <v>1</v>
      </c>
      <c r="G6591" s="110">
        <v>2</v>
      </c>
      <c r="H6591" s="110">
        <v>0</v>
      </c>
      <c r="I6591" s="110" t="s">
        <v>7</v>
      </c>
      <c r="J6591" s="109">
        <v>70.55</v>
      </c>
      <c r="K6591" s="109">
        <v>1943.9</v>
      </c>
      <c r="L6591" s="110" t="s">
        <v>5</v>
      </c>
      <c r="M6591" s="107">
        <f t="shared" si="205"/>
        <v>27.553508150248053</v>
      </c>
      <c r="N6591" s="107" t="b">
        <f t="shared" si="204"/>
        <v>0</v>
      </c>
      <c r="O6591" s="107" t="b">
        <f>Table1[[#This Row],[churn]]="Yes"</f>
        <v>0</v>
      </c>
      <c r="P6591" t="b">
        <f>Table1[phone_service]&gt;0</f>
        <v>1</v>
      </c>
      <c r="Q6591" t="b">
        <f>Table1[internet_service]&gt;0</f>
        <v>1</v>
      </c>
      <c r="R6591" t="b">
        <f>AND(Table1[[#This Row],[has_phone]],Table1[[#This Row],[has_internet]])</f>
        <v>1</v>
      </c>
      <c r="S6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1" s="119">
        <f ca="1">EDATE(TODAY(),-Table1[[#This Row],[tenure]])</f>
        <v>42938</v>
      </c>
      <c r="U6591" s="120">
        <f>IFERROR(Table1[[#This Row],[total_charges]]/Table1[[#This Row],[tenure]], Table1[[#This Row],[monthly_charges]])</f>
        <v>70.55</v>
      </c>
      <c r="V6591" s="118" t="b">
        <f>Table1[[#This Row],[monthly_charges]]=Table1[[#This Row],[avg_monthly_charge]]</f>
        <v>1</v>
      </c>
      <c r="W6591" s="118" t="str">
        <f>VLOOKUP(Table1[[#This Row],[contract_type]],Table2_ContractType!A:B,2,0)</f>
        <v>Month-to-Month</v>
      </c>
    </row>
    <row r="6592" spans="1:23" x14ac:dyDescent="0.15">
      <c r="A6592" s="110" t="s">
        <v>2327</v>
      </c>
      <c r="B6592" s="110" t="s">
        <v>9</v>
      </c>
      <c r="C6592" s="110">
        <v>0</v>
      </c>
      <c r="D6592" s="110" t="s">
        <v>5</v>
      </c>
      <c r="E6592" s="110" t="s">
        <v>5</v>
      </c>
      <c r="F6592" s="110">
        <v>1</v>
      </c>
      <c r="G6592" s="110">
        <v>0</v>
      </c>
      <c r="H6592" s="110">
        <v>0</v>
      </c>
      <c r="I6592" s="110" t="s">
        <v>10</v>
      </c>
      <c r="J6592" s="109">
        <v>20.7</v>
      </c>
      <c r="K6592" s="109">
        <v>73.05</v>
      </c>
      <c r="L6592" s="110" t="s">
        <v>5</v>
      </c>
      <c r="M6592" s="107">
        <f t="shared" si="205"/>
        <v>3.5289855072463769</v>
      </c>
      <c r="N6592" s="107" t="b">
        <f t="shared" si="204"/>
        <v>0</v>
      </c>
      <c r="O6592" s="107" t="b">
        <f>Table1[[#This Row],[churn]]="Yes"</f>
        <v>0</v>
      </c>
      <c r="P6592" t="b">
        <f>Table1[phone_service]&gt;0</f>
        <v>1</v>
      </c>
      <c r="Q6592" t="b">
        <f>Table1[internet_service]&gt;0</f>
        <v>0</v>
      </c>
      <c r="R6592" t="b">
        <f>AND(Table1[[#This Row],[has_phone]],Table1[[#This Row],[has_internet]])</f>
        <v>0</v>
      </c>
      <c r="S6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2" s="119">
        <f ca="1">EDATE(TODAY(),-Table1[[#This Row],[tenure]])</f>
        <v>43668</v>
      </c>
      <c r="U6592" s="120">
        <f>IFERROR(Table1[[#This Row],[total_charges]]/Table1[[#This Row],[tenure]], Table1[[#This Row],[monthly_charges]])</f>
        <v>20.7</v>
      </c>
      <c r="V6592" s="118" t="b">
        <f>Table1[[#This Row],[monthly_charges]]=Table1[[#This Row],[avg_monthly_charge]]</f>
        <v>1</v>
      </c>
      <c r="W6592" s="118" t="str">
        <f>VLOOKUP(Table1[[#This Row],[contract_type]],Table2_ContractType!A:B,2,0)</f>
        <v>Month-to-Month</v>
      </c>
    </row>
    <row r="6593" spans="1:23" x14ac:dyDescent="0.15">
      <c r="A6593" s="110" t="s">
        <v>5023</v>
      </c>
      <c r="B6593" s="110" t="s">
        <v>3</v>
      </c>
      <c r="C6593" s="110">
        <v>0</v>
      </c>
      <c r="D6593" s="110" t="s">
        <v>5</v>
      </c>
      <c r="E6593" s="110" t="s">
        <v>5</v>
      </c>
      <c r="F6593" s="110">
        <v>1</v>
      </c>
      <c r="G6593" s="110">
        <v>0</v>
      </c>
      <c r="H6593" s="110">
        <v>0</v>
      </c>
      <c r="I6593" s="110" t="s">
        <v>10</v>
      </c>
      <c r="J6593" s="109">
        <v>20.100000000000001</v>
      </c>
      <c r="K6593" s="109">
        <v>223.6</v>
      </c>
      <c r="L6593" s="110" t="s">
        <v>5</v>
      </c>
      <c r="M6593" s="107">
        <f t="shared" si="205"/>
        <v>11.124378109452735</v>
      </c>
      <c r="N6593" s="107" t="b">
        <f t="shared" si="204"/>
        <v>1</v>
      </c>
      <c r="O6593" s="107" t="b">
        <f>Table1[[#This Row],[churn]]="Yes"</f>
        <v>0</v>
      </c>
      <c r="P6593" t="b">
        <f>Table1[phone_service]&gt;0</f>
        <v>1</v>
      </c>
      <c r="Q6593" t="b">
        <f>Table1[internet_service]&gt;0</f>
        <v>0</v>
      </c>
      <c r="R6593" t="b">
        <f>AND(Table1[[#This Row],[has_phone]],Table1[[#This Row],[has_internet]])</f>
        <v>0</v>
      </c>
      <c r="S6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3" s="119">
        <f ca="1">EDATE(TODAY(),-Table1[[#This Row],[tenure]])</f>
        <v>43426</v>
      </c>
      <c r="U6593" s="120">
        <f>IFERROR(Table1[[#This Row],[total_charges]]/Table1[[#This Row],[tenure]], Table1[[#This Row],[monthly_charges]])</f>
        <v>20.100000000000001</v>
      </c>
      <c r="V6593" s="118" t="b">
        <f>Table1[[#This Row],[monthly_charges]]=Table1[[#This Row],[avg_monthly_charge]]</f>
        <v>1</v>
      </c>
      <c r="W6593" s="118" t="str">
        <f>VLOOKUP(Table1[[#This Row],[contract_type]],Table2_ContractType!A:B,2,0)</f>
        <v>Month-to-Month</v>
      </c>
    </row>
    <row r="6594" spans="1:23" x14ac:dyDescent="0.15">
      <c r="A6594" s="110" t="s">
        <v>193</v>
      </c>
      <c r="B6594" s="110" t="s">
        <v>9</v>
      </c>
      <c r="C6594" s="110">
        <v>0</v>
      </c>
      <c r="D6594" s="110" t="s">
        <v>5</v>
      </c>
      <c r="E6594" s="110" t="s">
        <v>5</v>
      </c>
      <c r="F6594" s="110">
        <v>2</v>
      </c>
      <c r="G6594" s="110">
        <v>2</v>
      </c>
      <c r="H6594" s="110">
        <v>0</v>
      </c>
      <c r="I6594" s="110" t="s">
        <v>13</v>
      </c>
      <c r="J6594" s="109">
        <v>84.5</v>
      </c>
      <c r="K6594" s="109">
        <v>662.65</v>
      </c>
      <c r="L6594" s="110" t="s">
        <v>4</v>
      </c>
      <c r="M6594" s="107">
        <f t="shared" si="205"/>
        <v>7.8420118343195266</v>
      </c>
      <c r="N6594" s="107" t="b">
        <f t="shared" ref="N6594:N6657" si="206">B6594="Female"</f>
        <v>0</v>
      </c>
      <c r="O6594" s="107" t="b">
        <f>Table1[[#This Row],[churn]]="Yes"</f>
        <v>1</v>
      </c>
      <c r="P6594" t="b">
        <f>Table1[phone_service]&gt;0</f>
        <v>1</v>
      </c>
      <c r="Q6594" t="b">
        <f>Table1[internet_service]&gt;0</f>
        <v>1</v>
      </c>
      <c r="R6594" t="b">
        <f>AND(Table1[[#This Row],[has_phone]],Table1[[#This Row],[has_internet]])</f>
        <v>1</v>
      </c>
      <c r="S6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4" s="119">
        <f ca="1">EDATE(TODAY(),-Table1[[#This Row],[tenure]])</f>
        <v>43546</v>
      </c>
      <c r="U6594" s="120">
        <f>IFERROR(Table1[[#This Row],[total_charges]]/Table1[[#This Row],[tenure]], Table1[[#This Row],[monthly_charges]])</f>
        <v>84.5</v>
      </c>
      <c r="V6594" s="118" t="b">
        <f>Table1[[#This Row],[monthly_charges]]=Table1[[#This Row],[avg_monthly_charge]]</f>
        <v>1</v>
      </c>
      <c r="W6594" s="118" t="str">
        <f>VLOOKUP(Table1[[#This Row],[contract_type]],Table2_ContractType!A:B,2,0)</f>
        <v>Month-to-Month</v>
      </c>
    </row>
    <row r="6595" spans="1:23" x14ac:dyDescent="0.15">
      <c r="A6595" s="110" t="s">
        <v>996</v>
      </c>
      <c r="B6595" s="110" t="s">
        <v>3</v>
      </c>
      <c r="C6595" s="110">
        <v>1</v>
      </c>
      <c r="D6595" s="110" t="s">
        <v>4</v>
      </c>
      <c r="E6595" s="110" t="s">
        <v>5</v>
      </c>
      <c r="F6595" s="110">
        <v>2</v>
      </c>
      <c r="G6595" s="110">
        <v>2</v>
      </c>
      <c r="H6595" s="110">
        <v>0</v>
      </c>
      <c r="I6595" s="110" t="s">
        <v>13</v>
      </c>
      <c r="J6595" s="109">
        <v>80.599999999999994</v>
      </c>
      <c r="K6595" s="109">
        <v>2656.5</v>
      </c>
      <c r="L6595" s="110" t="s">
        <v>4</v>
      </c>
      <c r="M6595" s="107">
        <f t="shared" ref="M6595:M6658" si="207">K6595/J6595</f>
        <v>32.959057071960302</v>
      </c>
      <c r="N6595" s="107" t="b">
        <f t="shared" si="206"/>
        <v>1</v>
      </c>
      <c r="O6595" s="107" t="b">
        <f>Table1[[#This Row],[churn]]="Yes"</f>
        <v>1</v>
      </c>
      <c r="P6595" t="b">
        <f>Table1[phone_service]&gt;0</f>
        <v>1</v>
      </c>
      <c r="Q6595" t="b">
        <f>Table1[internet_service]&gt;0</f>
        <v>1</v>
      </c>
      <c r="R6595" t="b">
        <f>AND(Table1[[#This Row],[has_phone]],Table1[[#This Row],[has_internet]])</f>
        <v>1</v>
      </c>
      <c r="S6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5" s="119">
        <f ca="1">EDATE(TODAY(),-Table1[[#This Row],[tenure]])</f>
        <v>42788</v>
      </c>
      <c r="U6595" s="120">
        <f>IFERROR(Table1[[#This Row],[total_charges]]/Table1[[#This Row],[tenure]], Table1[[#This Row],[monthly_charges]])</f>
        <v>80.599999999999994</v>
      </c>
      <c r="V6595" s="118" t="b">
        <f>Table1[[#This Row],[monthly_charges]]=Table1[[#This Row],[avg_monthly_charge]]</f>
        <v>1</v>
      </c>
      <c r="W6595" s="118" t="str">
        <f>VLOOKUP(Table1[[#This Row],[contract_type]],Table2_ContractType!A:B,2,0)</f>
        <v>Month-to-Month</v>
      </c>
    </row>
    <row r="6596" spans="1:23" x14ac:dyDescent="0.15">
      <c r="A6596" s="110" t="s">
        <v>2854</v>
      </c>
      <c r="B6596" s="110" t="s">
        <v>3</v>
      </c>
      <c r="C6596" s="110">
        <v>0</v>
      </c>
      <c r="D6596" s="110" t="s">
        <v>4</v>
      </c>
      <c r="E6596" s="110" t="s">
        <v>4</v>
      </c>
      <c r="F6596" s="110">
        <v>1</v>
      </c>
      <c r="G6596" s="110">
        <v>0</v>
      </c>
      <c r="H6596" s="110">
        <v>2</v>
      </c>
      <c r="I6596" s="110" t="s">
        <v>10</v>
      </c>
      <c r="J6596" s="109">
        <v>19.850000000000001</v>
      </c>
      <c r="K6596" s="109">
        <v>1070.5</v>
      </c>
      <c r="L6596" s="110" t="s">
        <v>5</v>
      </c>
      <c r="M6596" s="107">
        <f t="shared" si="207"/>
        <v>53.929471032745589</v>
      </c>
      <c r="N6596" s="107" t="b">
        <f t="shared" si="206"/>
        <v>1</v>
      </c>
      <c r="O6596" s="107" t="b">
        <f>Table1[[#This Row],[churn]]="Yes"</f>
        <v>0</v>
      </c>
      <c r="P6596" t="b">
        <f>Table1[phone_service]&gt;0</f>
        <v>1</v>
      </c>
      <c r="Q6596" t="b">
        <f>Table1[internet_service]&gt;0</f>
        <v>0</v>
      </c>
      <c r="R6596" t="b">
        <f>AND(Table1[[#This Row],[has_phone]],Table1[[#This Row],[has_internet]])</f>
        <v>0</v>
      </c>
      <c r="S6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96" s="119">
        <f ca="1">EDATE(TODAY(),-Table1[[#This Row],[tenure]])</f>
        <v>42146</v>
      </c>
      <c r="U6596" s="120">
        <f>IFERROR(Table1[[#This Row],[total_charges]]/Table1[[#This Row],[tenure]], Table1[[#This Row],[monthly_charges]])</f>
        <v>19.850000000000001</v>
      </c>
      <c r="V6596" s="118" t="b">
        <f>Table1[[#This Row],[monthly_charges]]=Table1[[#This Row],[avg_monthly_charge]]</f>
        <v>1</v>
      </c>
      <c r="W6596" s="118" t="str">
        <f>VLOOKUP(Table1[[#This Row],[contract_type]],Table2_ContractType!A:B,2,0)</f>
        <v>2 Year</v>
      </c>
    </row>
    <row r="6597" spans="1:23" x14ac:dyDescent="0.15">
      <c r="A6597" s="110" t="s">
        <v>2816</v>
      </c>
      <c r="B6597" s="110" t="s">
        <v>3</v>
      </c>
      <c r="C6597" s="110">
        <v>0</v>
      </c>
      <c r="D6597" s="110" t="s">
        <v>4</v>
      </c>
      <c r="E6597" s="110" t="s">
        <v>5</v>
      </c>
      <c r="F6597" s="110">
        <v>1</v>
      </c>
      <c r="G6597" s="110">
        <v>1</v>
      </c>
      <c r="H6597" s="110">
        <v>2</v>
      </c>
      <c r="I6597" s="110" t="s">
        <v>13</v>
      </c>
      <c r="J6597" s="109">
        <v>59.85</v>
      </c>
      <c r="K6597" s="109">
        <v>3483.45</v>
      </c>
      <c r="L6597" s="110" t="s">
        <v>5</v>
      </c>
      <c r="M6597" s="107">
        <f t="shared" si="207"/>
        <v>58.203007518796987</v>
      </c>
      <c r="N6597" s="107" t="b">
        <f t="shared" si="206"/>
        <v>1</v>
      </c>
      <c r="O6597" s="107" t="b">
        <f>Table1[[#This Row],[churn]]="Yes"</f>
        <v>0</v>
      </c>
      <c r="P6597" t="b">
        <f>Table1[phone_service]&gt;0</f>
        <v>1</v>
      </c>
      <c r="Q6597" t="b">
        <f>Table1[internet_service]&gt;0</f>
        <v>1</v>
      </c>
      <c r="R6597" t="b">
        <f>AND(Table1[[#This Row],[has_phone]],Table1[[#This Row],[has_internet]])</f>
        <v>1</v>
      </c>
      <c r="S6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7" s="119">
        <f ca="1">EDATE(TODAY(),-Table1[[#This Row],[tenure]])</f>
        <v>41995</v>
      </c>
      <c r="U6597" s="120">
        <f>IFERROR(Table1[[#This Row],[total_charges]]/Table1[[#This Row],[tenure]], Table1[[#This Row],[monthly_charges]])</f>
        <v>59.85</v>
      </c>
      <c r="V6597" s="118" t="b">
        <f>Table1[[#This Row],[monthly_charges]]=Table1[[#This Row],[avg_monthly_charge]]</f>
        <v>1</v>
      </c>
      <c r="W6597" s="118" t="str">
        <f>VLOOKUP(Table1[[#This Row],[contract_type]],Table2_ContractType!A:B,2,0)</f>
        <v>2 Year</v>
      </c>
    </row>
    <row r="6598" spans="1:23" x14ac:dyDescent="0.15">
      <c r="A6598" s="110" t="s">
        <v>3631</v>
      </c>
      <c r="B6598" s="110" t="s">
        <v>9</v>
      </c>
      <c r="C6598" s="110">
        <v>1</v>
      </c>
      <c r="D6598" s="110" t="s">
        <v>4</v>
      </c>
      <c r="E6598" s="110" t="s">
        <v>5</v>
      </c>
      <c r="F6598" s="110">
        <v>0</v>
      </c>
      <c r="G6598" s="110">
        <v>1</v>
      </c>
      <c r="H6598" s="110">
        <v>0</v>
      </c>
      <c r="I6598" s="110" t="s">
        <v>7</v>
      </c>
      <c r="J6598" s="109">
        <v>50</v>
      </c>
      <c r="K6598" s="109">
        <v>1750.85</v>
      </c>
      <c r="L6598" s="110" t="s">
        <v>5</v>
      </c>
      <c r="M6598" s="107">
        <f t="shared" si="207"/>
        <v>35.016999999999996</v>
      </c>
      <c r="N6598" s="107" t="b">
        <f t="shared" si="206"/>
        <v>0</v>
      </c>
      <c r="O6598" s="107" t="b">
        <f>Table1[[#This Row],[churn]]="Yes"</f>
        <v>0</v>
      </c>
      <c r="P6598" t="b">
        <f>Table1[phone_service]&gt;0</f>
        <v>0</v>
      </c>
      <c r="Q6598" t="b">
        <f>Table1[internet_service]&gt;0</f>
        <v>1</v>
      </c>
      <c r="R6598" t="b">
        <f>AND(Table1[[#This Row],[has_phone]],Table1[[#This Row],[has_internet]])</f>
        <v>0</v>
      </c>
      <c r="S6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8" s="119">
        <f ca="1">EDATE(TODAY(),-Table1[[#This Row],[tenure]])</f>
        <v>42696</v>
      </c>
      <c r="U6598" s="120">
        <f>IFERROR(Table1[[#This Row],[total_charges]]/Table1[[#This Row],[tenure]], Table1[[#This Row],[monthly_charges]])</f>
        <v>50</v>
      </c>
      <c r="V6598" s="118" t="b">
        <f>Table1[[#This Row],[monthly_charges]]=Table1[[#This Row],[avg_monthly_charge]]</f>
        <v>1</v>
      </c>
      <c r="W6598" s="118" t="str">
        <f>VLOOKUP(Table1[[#This Row],[contract_type]],Table2_ContractType!A:B,2,0)</f>
        <v>Month-to-Month</v>
      </c>
    </row>
    <row r="6599" spans="1:23" x14ac:dyDescent="0.15">
      <c r="A6599" s="110" t="s">
        <v>6262</v>
      </c>
      <c r="B6599" s="110" t="s">
        <v>3</v>
      </c>
      <c r="C6599" s="110">
        <v>0</v>
      </c>
      <c r="D6599" s="110" t="s">
        <v>4</v>
      </c>
      <c r="E6599" s="110" t="s">
        <v>4</v>
      </c>
      <c r="F6599" s="110">
        <v>1</v>
      </c>
      <c r="G6599" s="110">
        <v>0</v>
      </c>
      <c r="H6599" s="110">
        <v>0</v>
      </c>
      <c r="I6599" s="110" t="s">
        <v>7</v>
      </c>
      <c r="J6599" s="109">
        <v>19.25</v>
      </c>
      <c r="K6599" s="109">
        <v>19.25</v>
      </c>
      <c r="L6599" s="110" t="s">
        <v>5</v>
      </c>
      <c r="M6599" s="107">
        <f t="shared" si="207"/>
        <v>1</v>
      </c>
      <c r="N6599" s="107" t="b">
        <f t="shared" si="206"/>
        <v>1</v>
      </c>
      <c r="O6599" s="107" t="b">
        <f>Table1[[#This Row],[churn]]="Yes"</f>
        <v>0</v>
      </c>
      <c r="P6599" t="b">
        <f>Table1[phone_service]&gt;0</f>
        <v>1</v>
      </c>
      <c r="Q6599" t="b">
        <f>Table1[internet_service]&gt;0</f>
        <v>0</v>
      </c>
      <c r="R6599" t="b">
        <f>AND(Table1[[#This Row],[has_phone]],Table1[[#This Row],[has_internet]])</f>
        <v>0</v>
      </c>
      <c r="S6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99" s="119">
        <f ca="1">EDATE(TODAY(),-Table1[[#This Row],[tenure]])</f>
        <v>43730</v>
      </c>
      <c r="U6599" s="120">
        <f>IFERROR(Table1[[#This Row],[total_charges]]/Table1[[#This Row],[tenure]], Table1[[#This Row],[monthly_charges]])</f>
        <v>19.25</v>
      </c>
      <c r="V6599" s="118" t="b">
        <f>Table1[[#This Row],[monthly_charges]]=Table1[[#This Row],[avg_monthly_charge]]</f>
        <v>1</v>
      </c>
      <c r="W6599" s="118" t="str">
        <f>VLOOKUP(Table1[[#This Row],[contract_type]],Table2_ContractType!A:B,2,0)</f>
        <v>Month-to-Month</v>
      </c>
    </row>
    <row r="6600" spans="1:23" x14ac:dyDescent="0.15">
      <c r="A6600" s="110" t="s">
        <v>2785</v>
      </c>
      <c r="B6600" s="110" t="s">
        <v>9</v>
      </c>
      <c r="C6600" s="110">
        <v>0</v>
      </c>
      <c r="D6600" s="110" t="s">
        <v>5</v>
      </c>
      <c r="E6600" s="110" t="s">
        <v>5</v>
      </c>
      <c r="F6600" s="110">
        <v>1</v>
      </c>
      <c r="G6600" s="110">
        <v>1</v>
      </c>
      <c r="H6600" s="110">
        <v>0</v>
      </c>
      <c r="I6600" s="110" t="s">
        <v>10</v>
      </c>
      <c r="J6600" s="109">
        <v>50.05</v>
      </c>
      <c r="K6600" s="109">
        <v>288.35000000000002</v>
      </c>
      <c r="L6600" s="110" t="s">
        <v>5</v>
      </c>
      <c r="M6600" s="107">
        <f t="shared" si="207"/>
        <v>5.7612387612387623</v>
      </c>
      <c r="N6600" s="107" t="b">
        <f t="shared" si="206"/>
        <v>0</v>
      </c>
      <c r="O6600" s="107" t="b">
        <f>Table1[[#This Row],[churn]]="Yes"</f>
        <v>0</v>
      </c>
      <c r="P6600" t="b">
        <f>Table1[phone_service]&gt;0</f>
        <v>1</v>
      </c>
      <c r="Q6600" t="b">
        <f>Table1[internet_service]&gt;0</f>
        <v>1</v>
      </c>
      <c r="R6600" t="b">
        <f>AND(Table1[[#This Row],[has_phone]],Table1[[#This Row],[has_internet]])</f>
        <v>1</v>
      </c>
      <c r="S6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0" s="119">
        <f ca="1">EDATE(TODAY(),-Table1[[#This Row],[tenure]])</f>
        <v>43607</v>
      </c>
      <c r="U6600" s="120">
        <f>IFERROR(Table1[[#This Row],[total_charges]]/Table1[[#This Row],[tenure]], Table1[[#This Row],[monthly_charges]])</f>
        <v>50.05</v>
      </c>
      <c r="V6600" s="118" t="b">
        <f>Table1[[#This Row],[monthly_charges]]=Table1[[#This Row],[avg_monthly_charge]]</f>
        <v>1</v>
      </c>
      <c r="W6600" s="118" t="str">
        <f>VLOOKUP(Table1[[#This Row],[contract_type]],Table2_ContractType!A:B,2,0)</f>
        <v>Month-to-Month</v>
      </c>
    </row>
    <row r="6601" spans="1:23" x14ac:dyDescent="0.15">
      <c r="A6601" s="110" t="s">
        <v>3683</v>
      </c>
      <c r="B6601" s="110" t="s">
        <v>3</v>
      </c>
      <c r="C6601" s="110">
        <v>0</v>
      </c>
      <c r="D6601" s="110" t="s">
        <v>4</v>
      </c>
      <c r="E6601" s="110" t="s">
        <v>5</v>
      </c>
      <c r="F6601" s="110">
        <v>2</v>
      </c>
      <c r="G6601" s="110">
        <v>1</v>
      </c>
      <c r="H6601" s="110">
        <v>1</v>
      </c>
      <c r="I6601" s="110" t="s">
        <v>17</v>
      </c>
      <c r="J6601" s="109">
        <v>70.150000000000006</v>
      </c>
      <c r="K6601" s="109">
        <v>3715.65</v>
      </c>
      <c r="L6601" s="110" t="s">
        <v>4</v>
      </c>
      <c r="M6601" s="107">
        <f t="shared" si="207"/>
        <v>52.967213114754095</v>
      </c>
      <c r="N6601" s="107" t="b">
        <f t="shared" si="206"/>
        <v>1</v>
      </c>
      <c r="O6601" s="107" t="b">
        <f>Table1[[#This Row],[churn]]="Yes"</f>
        <v>1</v>
      </c>
      <c r="P6601" t="b">
        <f>Table1[phone_service]&gt;0</f>
        <v>1</v>
      </c>
      <c r="Q6601" t="b">
        <f>Table1[internet_service]&gt;0</f>
        <v>1</v>
      </c>
      <c r="R6601" t="b">
        <f>AND(Table1[[#This Row],[has_phone]],Table1[[#This Row],[has_internet]])</f>
        <v>1</v>
      </c>
      <c r="S6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1" s="119">
        <f ca="1">EDATE(TODAY(),-Table1[[#This Row],[tenure]])</f>
        <v>42177</v>
      </c>
      <c r="U6601" s="120">
        <f>IFERROR(Table1[[#This Row],[total_charges]]/Table1[[#This Row],[tenure]], Table1[[#This Row],[monthly_charges]])</f>
        <v>70.150000000000006</v>
      </c>
      <c r="V6601" s="118" t="b">
        <f>Table1[[#This Row],[monthly_charges]]=Table1[[#This Row],[avg_monthly_charge]]</f>
        <v>1</v>
      </c>
      <c r="W6601" s="118" t="str">
        <f>VLOOKUP(Table1[[#This Row],[contract_type]],Table2_ContractType!A:B,2,0)</f>
        <v>1 Year</v>
      </c>
    </row>
    <row r="6602" spans="1:23" x14ac:dyDescent="0.15">
      <c r="A6602" s="110" t="s">
        <v>5218</v>
      </c>
      <c r="B6602" s="110" t="s">
        <v>3</v>
      </c>
      <c r="C6602" s="110">
        <v>1</v>
      </c>
      <c r="D6602" s="110" t="s">
        <v>4</v>
      </c>
      <c r="E6602" s="110" t="s">
        <v>5</v>
      </c>
      <c r="F6602" s="110">
        <v>0</v>
      </c>
      <c r="G6602" s="110">
        <v>1</v>
      </c>
      <c r="H6602" s="110">
        <v>0</v>
      </c>
      <c r="I6602" s="110" t="s">
        <v>17</v>
      </c>
      <c r="J6602" s="109">
        <v>40.65</v>
      </c>
      <c r="K6602" s="109">
        <v>933.3</v>
      </c>
      <c r="L6602" s="110" t="s">
        <v>4</v>
      </c>
      <c r="M6602" s="107">
        <f t="shared" si="207"/>
        <v>22.959409594095941</v>
      </c>
      <c r="N6602" s="107" t="b">
        <f t="shared" si="206"/>
        <v>1</v>
      </c>
      <c r="O6602" s="107" t="b">
        <f>Table1[[#This Row],[churn]]="Yes"</f>
        <v>1</v>
      </c>
      <c r="P6602" t="b">
        <f>Table1[phone_service]&gt;0</f>
        <v>0</v>
      </c>
      <c r="Q6602" t="b">
        <f>Table1[internet_service]&gt;0</f>
        <v>1</v>
      </c>
      <c r="R6602" t="b">
        <f>AND(Table1[[#This Row],[has_phone]],Table1[[#This Row],[has_internet]])</f>
        <v>0</v>
      </c>
      <c r="S6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2" s="119">
        <f ca="1">EDATE(TODAY(),-Table1[[#This Row],[tenure]])</f>
        <v>43091</v>
      </c>
      <c r="U6602" s="120">
        <f>IFERROR(Table1[[#This Row],[total_charges]]/Table1[[#This Row],[tenure]], Table1[[#This Row],[monthly_charges]])</f>
        <v>40.65</v>
      </c>
      <c r="V6602" s="118" t="b">
        <f>Table1[[#This Row],[monthly_charges]]=Table1[[#This Row],[avg_monthly_charge]]</f>
        <v>1</v>
      </c>
      <c r="W6602" s="118" t="str">
        <f>VLOOKUP(Table1[[#This Row],[contract_type]],Table2_ContractType!A:B,2,0)</f>
        <v>Month-to-Month</v>
      </c>
    </row>
    <row r="6603" spans="1:23" x14ac:dyDescent="0.15">
      <c r="A6603" s="110" t="s">
        <v>341</v>
      </c>
      <c r="B6603" s="110" t="s">
        <v>3</v>
      </c>
      <c r="C6603" s="110">
        <v>0</v>
      </c>
      <c r="D6603" s="110" t="s">
        <v>4</v>
      </c>
      <c r="E6603" s="110" t="s">
        <v>4</v>
      </c>
      <c r="F6603" s="110">
        <v>1</v>
      </c>
      <c r="G6603" s="110">
        <v>0</v>
      </c>
      <c r="H6603" s="110">
        <v>2</v>
      </c>
      <c r="I6603" s="110" t="s">
        <v>10</v>
      </c>
      <c r="J6603" s="109">
        <v>19.850000000000001</v>
      </c>
      <c r="K6603" s="109">
        <v>739.35</v>
      </c>
      <c r="L6603" s="110" t="s">
        <v>5</v>
      </c>
      <c r="M6603" s="107">
        <f t="shared" si="207"/>
        <v>37.246851385390428</v>
      </c>
      <c r="N6603" s="107" t="b">
        <f t="shared" si="206"/>
        <v>1</v>
      </c>
      <c r="O6603" s="107" t="b">
        <f>Table1[[#This Row],[churn]]="Yes"</f>
        <v>0</v>
      </c>
      <c r="P6603" t="b">
        <f>Table1[phone_service]&gt;0</f>
        <v>1</v>
      </c>
      <c r="Q6603" t="b">
        <f>Table1[internet_service]&gt;0</f>
        <v>0</v>
      </c>
      <c r="R6603" t="b">
        <f>AND(Table1[[#This Row],[has_phone]],Table1[[#This Row],[has_internet]])</f>
        <v>0</v>
      </c>
      <c r="S6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3" s="119">
        <f ca="1">EDATE(TODAY(),-Table1[[#This Row],[tenure]])</f>
        <v>42635</v>
      </c>
      <c r="U6603" s="120">
        <f>IFERROR(Table1[[#This Row],[total_charges]]/Table1[[#This Row],[tenure]], Table1[[#This Row],[monthly_charges]])</f>
        <v>19.850000000000001</v>
      </c>
      <c r="V6603" s="118" t="b">
        <f>Table1[[#This Row],[monthly_charges]]=Table1[[#This Row],[avg_monthly_charge]]</f>
        <v>1</v>
      </c>
      <c r="W6603" s="118" t="str">
        <f>VLOOKUP(Table1[[#This Row],[contract_type]],Table2_ContractType!A:B,2,0)</f>
        <v>2 Year</v>
      </c>
    </row>
    <row r="6604" spans="1:23" x14ac:dyDescent="0.15">
      <c r="A6604" s="110" t="s">
        <v>3772</v>
      </c>
      <c r="B6604" s="110" t="s">
        <v>3</v>
      </c>
      <c r="C6604" s="110">
        <v>0</v>
      </c>
      <c r="D6604" s="110" t="s">
        <v>4</v>
      </c>
      <c r="E6604" s="110" t="s">
        <v>5</v>
      </c>
      <c r="F6604" s="110">
        <v>2</v>
      </c>
      <c r="G6604" s="110">
        <v>1</v>
      </c>
      <c r="H6604" s="110">
        <v>2</v>
      </c>
      <c r="I6604" s="110" t="s">
        <v>17</v>
      </c>
      <c r="J6604" s="109">
        <v>82.65</v>
      </c>
      <c r="K6604" s="109">
        <v>5919.35</v>
      </c>
      <c r="L6604" s="110" t="s">
        <v>5</v>
      </c>
      <c r="M6604" s="107">
        <f t="shared" si="207"/>
        <v>71.6194797338173</v>
      </c>
      <c r="N6604" s="107" t="b">
        <f t="shared" si="206"/>
        <v>1</v>
      </c>
      <c r="O6604" s="107" t="b">
        <f>Table1[[#This Row],[churn]]="Yes"</f>
        <v>0</v>
      </c>
      <c r="P6604" t="b">
        <f>Table1[phone_service]&gt;0</f>
        <v>1</v>
      </c>
      <c r="Q6604" t="b">
        <f>Table1[internet_service]&gt;0</f>
        <v>1</v>
      </c>
      <c r="R6604" t="b">
        <f>AND(Table1[[#This Row],[has_phone]],Table1[[#This Row],[has_internet]])</f>
        <v>1</v>
      </c>
      <c r="S6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4" s="119">
        <f ca="1">EDATE(TODAY(),-Table1[[#This Row],[tenure]])</f>
        <v>41600</v>
      </c>
      <c r="U6604" s="120">
        <f>IFERROR(Table1[[#This Row],[total_charges]]/Table1[[#This Row],[tenure]], Table1[[#This Row],[monthly_charges]])</f>
        <v>82.65</v>
      </c>
      <c r="V6604" s="118" t="b">
        <f>Table1[[#This Row],[monthly_charges]]=Table1[[#This Row],[avg_monthly_charge]]</f>
        <v>1</v>
      </c>
      <c r="W6604" s="118" t="str">
        <f>VLOOKUP(Table1[[#This Row],[contract_type]],Table2_ContractType!A:B,2,0)</f>
        <v>2 Year</v>
      </c>
    </row>
    <row r="6605" spans="1:23" x14ac:dyDescent="0.15">
      <c r="A6605" s="110" t="s">
        <v>5698</v>
      </c>
      <c r="B6605" s="110" t="s">
        <v>9</v>
      </c>
      <c r="C6605" s="110">
        <v>0</v>
      </c>
      <c r="D6605" s="110" t="s">
        <v>5</v>
      </c>
      <c r="E6605" s="110" t="s">
        <v>5</v>
      </c>
      <c r="F6605" s="110">
        <v>1</v>
      </c>
      <c r="G6605" s="110">
        <v>2</v>
      </c>
      <c r="H6605" s="110">
        <v>1</v>
      </c>
      <c r="I6605" s="110" t="s">
        <v>17</v>
      </c>
      <c r="J6605" s="109">
        <v>90.65</v>
      </c>
      <c r="K6605" s="109">
        <v>3882.3</v>
      </c>
      <c r="L6605" s="110" t="s">
        <v>5</v>
      </c>
      <c r="M6605" s="107">
        <f t="shared" si="207"/>
        <v>42.827357970215111</v>
      </c>
      <c r="N6605" s="107" t="b">
        <f t="shared" si="206"/>
        <v>0</v>
      </c>
      <c r="O6605" s="107" t="b">
        <f>Table1[[#This Row],[churn]]="Yes"</f>
        <v>0</v>
      </c>
      <c r="P6605" t="b">
        <f>Table1[phone_service]&gt;0</f>
        <v>1</v>
      </c>
      <c r="Q6605" t="b">
        <f>Table1[internet_service]&gt;0</f>
        <v>1</v>
      </c>
      <c r="R6605" t="b">
        <f>AND(Table1[[#This Row],[has_phone]],Table1[[#This Row],[has_internet]])</f>
        <v>1</v>
      </c>
      <c r="S6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5" s="119">
        <f ca="1">EDATE(TODAY(),-Table1[[#This Row],[tenure]])</f>
        <v>42482</v>
      </c>
      <c r="U6605" s="120">
        <f>IFERROR(Table1[[#This Row],[total_charges]]/Table1[[#This Row],[tenure]], Table1[[#This Row],[monthly_charges]])</f>
        <v>90.65</v>
      </c>
      <c r="V6605" s="118" t="b">
        <f>Table1[[#This Row],[monthly_charges]]=Table1[[#This Row],[avg_monthly_charge]]</f>
        <v>1</v>
      </c>
      <c r="W6605" s="118" t="str">
        <f>VLOOKUP(Table1[[#This Row],[contract_type]],Table2_ContractType!A:B,2,0)</f>
        <v>1 Year</v>
      </c>
    </row>
    <row r="6606" spans="1:23" x14ac:dyDescent="0.15">
      <c r="A6606" s="110" t="s">
        <v>6694</v>
      </c>
      <c r="B6606" s="110" t="s">
        <v>9</v>
      </c>
      <c r="C6606" s="110">
        <v>0</v>
      </c>
      <c r="D6606" s="110" t="s">
        <v>5</v>
      </c>
      <c r="E6606" s="110" t="s">
        <v>5</v>
      </c>
      <c r="F6606" s="110">
        <v>0</v>
      </c>
      <c r="G6606" s="110">
        <v>1</v>
      </c>
      <c r="H6606" s="110">
        <v>1</v>
      </c>
      <c r="I6606" s="110" t="s">
        <v>7</v>
      </c>
      <c r="J6606" s="109">
        <v>44.15</v>
      </c>
      <c r="K6606" s="109">
        <v>1931.3</v>
      </c>
      <c r="L6606" s="110" t="s">
        <v>5</v>
      </c>
      <c r="M6606" s="107">
        <f t="shared" si="207"/>
        <v>43.744054360135898</v>
      </c>
      <c r="N6606" s="107" t="b">
        <f t="shared" si="206"/>
        <v>0</v>
      </c>
      <c r="O6606" s="107" t="b">
        <f>Table1[[#This Row],[churn]]="Yes"</f>
        <v>0</v>
      </c>
      <c r="P6606" t="b">
        <f>Table1[phone_service]&gt;0</f>
        <v>0</v>
      </c>
      <c r="Q6606" t="b">
        <f>Table1[internet_service]&gt;0</f>
        <v>1</v>
      </c>
      <c r="R6606" t="b">
        <f>AND(Table1[[#This Row],[has_phone]],Table1[[#This Row],[has_internet]])</f>
        <v>0</v>
      </c>
      <c r="S6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6" s="119">
        <f ca="1">EDATE(TODAY(),-Table1[[#This Row],[tenure]])</f>
        <v>42451</v>
      </c>
      <c r="U6606" s="120">
        <f>IFERROR(Table1[[#This Row],[total_charges]]/Table1[[#This Row],[tenure]], Table1[[#This Row],[monthly_charges]])</f>
        <v>44.15</v>
      </c>
      <c r="V6606" s="118" t="b">
        <f>Table1[[#This Row],[monthly_charges]]=Table1[[#This Row],[avg_monthly_charge]]</f>
        <v>1</v>
      </c>
      <c r="W6606" s="118" t="str">
        <f>VLOOKUP(Table1[[#This Row],[contract_type]],Table2_ContractType!A:B,2,0)</f>
        <v>1 Year</v>
      </c>
    </row>
    <row r="6607" spans="1:23" x14ac:dyDescent="0.15">
      <c r="A6607" s="110" t="s">
        <v>6492</v>
      </c>
      <c r="B6607" s="110" t="s">
        <v>3</v>
      </c>
      <c r="C6607" s="110">
        <v>0</v>
      </c>
      <c r="D6607" s="110" t="s">
        <v>4</v>
      </c>
      <c r="E6607" s="110" t="s">
        <v>4</v>
      </c>
      <c r="F6607" s="110">
        <v>1</v>
      </c>
      <c r="G6607" s="110">
        <v>2</v>
      </c>
      <c r="H6607" s="110">
        <v>0</v>
      </c>
      <c r="I6607" s="110" t="s">
        <v>17</v>
      </c>
      <c r="J6607" s="109">
        <v>69.95</v>
      </c>
      <c r="K6607" s="109">
        <v>320.39999999999998</v>
      </c>
      <c r="L6607" s="110" t="s">
        <v>5</v>
      </c>
      <c r="M6607" s="107">
        <f t="shared" si="207"/>
        <v>4.5804145818441739</v>
      </c>
      <c r="N6607" s="107" t="b">
        <f t="shared" si="206"/>
        <v>1</v>
      </c>
      <c r="O6607" s="107" t="b">
        <f>Table1[[#This Row],[churn]]="Yes"</f>
        <v>0</v>
      </c>
      <c r="P6607" t="b">
        <f>Table1[phone_service]&gt;0</f>
        <v>1</v>
      </c>
      <c r="Q6607" t="b">
        <f>Table1[internet_service]&gt;0</f>
        <v>1</v>
      </c>
      <c r="R6607" t="b">
        <f>AND(Table1[[#This Row],[has_phone]],Table1[[#This Row],[has_internet]])</f>
        <v>1</v>
      </c>
      <c r="S6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7" s="119">
        <f ca="1">EDATE(TODAY(),-Table1[[#This Row],[tenure]])</f>
        <v>43638</v>
      </c>
      <c r="U6607" s="120">
        <f>IFERROR(Table1[[#This Row],[total_charges]]/Table1[[#This Row],[tenure]], Table1[[#This Row],[monthly_charges]])</f>
        <v>69.95</v>
      </c>
      <c r="V6607" s="118" t="b">
        <f>Table1[[#This Row],[monthly_charges]]=Table1[[#This Row],[avg_monthly_charge]]</f>
        <v>1</v>
      </c>
      <c r="W6607" s="118" t="str">
        <f>VLOOKUP(Table1[[#This Row],[contract_type]],Table2_ContractType!A:B,2,0)</f>
        <v>Month-to-Month</v>
      </c>
    </row>
    <row r="6608" spans="1:23" x14ac:dyDescent="0.15">
      <c r="A6608" s="110" t="s">
        <v>3127</v>
      </c>
      <c r="B6608" s="110" t="s">
        <v>3</v>
      </c>
      <c r="C6608" s="110">
        <v>1</v>
      </c>
      <c r="D6608" s="110" t="s">
        <v>5</v>
      </c>
      <c r="E6608" s="110" t="s">
        <v>5</v>
      </c>
      <c r="F6608" s="110">
        <v>1</v>
      </c>
      <c r="G6608" s="110">
        <v>2</v>
      </c>
      <c r="H6608" s="110">
        <v>1</v>
      </c>
      <c r="I6608" s="110" t="s">
        <v>17</v>
      </c>
      <c r="J6608" s="109">
        <v>89.15</v>
      </c>
      <c r="K6608" s="109">
        <v>3990.75</v>
      </c>
      <c r="L6608" s="110" t="s">
        <v>5</v>
      </c>
      <c r="M6608" s="107">
        <f t="shared" si="207"/>
        <v>44.764441951766685</v>
      </c>
      <c r="N6608" s="107" t="b">
        <f t="shared" si="206"/>
        <v>1</v>
      </c>
      <c r="O6608" s="107" t="b">
        <f>Table1[[#This Row],[churn]]="Yes"</f>
        <v>0</v>
      </c>
      <c r="P6608" t="b">
        <f>Table1[phone_service]&gt;0</f>
        <v>1</v>
      </c>
      <c r="Q6608" t="b">
        <f>Table1[internet_service]&gt;0</f>
        <v>1</v>
      </c>
      <c r="R6608" t="b">
        <f>AND(Table1[[#This Row],[has_phone]],Table1[[#This Row],[has_internet]])</f>
        <v>1</v>
      </c>
      <c r="S6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8" s="119">
        <f ca="1">EDATE(TODAY(),-Table1[[#This Row],[tenure]])</f>
        <v>42422</v>
      </c>
      <c r="U6608" s="120">
        <f>IFERROR(Table1[[#This Row],[total_charges]]/Table1[[#This Row],[tenure]], Table1[[#This Row],[monthly_charges]])</f>
        <v>89.15</v>
      </c>
      <c r="V6608" s="118" t="b">
        <f>Table1[[#This Row],[monthly_charges]]=Table1[[#This Row],[avg_monthly_charge]]</f>
        <v>1</v>
      </c>
      <c r="W6608" s="118" t="str">
        <f>VLOOKUP(Table1[[#This Row],[contract_type]],Table2_ContractType!A:B,2,0)</f>
        <v>1 Year</v>
      </c>
    </row>
    <row r="6609" spans="1:23" x14ac:dyDescent="0.15">
      <c r="A6609" s="110" t="s">
        <v>1590</v>
      </c>
      <c r="B6609" s="110" t="s">
        <v>9</v>
      </c>
      <c r="C6609" s="110">
        <v>1</v>
      </c>
      <c r="D6609" s="110" t="s">
        <v>4</v>
      </c>
      <c r="E6609" s="110" t="s">
        <v>5</v>
      </c>
      <c r="F6609" s="110">
        <v>1</v>
      </c>
      <c r="G6609" s="110">
        <v>2</v>
      </c>
      <c r="H6609" s="110">
        <v>0</v>
      </c>
      <c r="I6609" s="110" t="s">
        <v>7</v>
      </c>
      <c r="J6609" s="109">
        <v>80.45</v>
      </c>
      <c r="K6609" s="109">
        <v>950.2</v>
      </c>
      <c r="L6609" s="110" t="s">
        <v>4</v>
      </c>
      <c r="M6609" s="107">
        <f t="shared" si="207"/>
        <v>11.811062771908018</v>
      </c>
      <c r="N6609" s="107" t="b">
        <f t="shared" si="206"/>
        <v>0</v>
      </c>
      <c r="O6609" s="107" t="b">
        <f>Table1[[#This Row],[churn]]="Yes"</f>
        <v>1</v>
      </c>
      <c r="P6609" t="b">
        <f>Table1[phone_service]&gt;0</f>
        <v>1</v>
      </c>
      <c r="Q6609" t="b">
        <f>Table1[internet_service]&gt;0</f>
        <v>1</v>
      </c>
      <c r="R6609" t="b">
        <f>AND(Table1[[#This Row],[has_phone]],Table1[[#This Row],[has_internet]])</f>
        <v>1</v>
      </c>
      <c r="S6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9" s="119">
        <f ca="1">EDATE(TODAY(),-Table1[[#This Row],[tenure]])</f>
        <v>43426</v>
      </c>
      <c r="U6609" s="120">
        <f>IFERROR(Table1[[#This Row],[total_charges]]/Table1[[#This Row],[tenure]], Table1[[#This Row],[monthly_charges]])</f>
        <v>80.45</v>
      </c>
      <c r="V6609" s="118" t="b">
        <f>Table1[[#This Row],[monthly_charges]]=Table1[[#This Row],[avg_monthly_charge]]</f>
        <v>1</v>
      </c>
      <c r="W6609" s="118" t="str">
        <f>VLOOKUP(Table1[[#This Row],[contract_type]],Table2_ContractType!A:B,2,0)</f>
        <v>Month-to-Month</v>
      </c>
    </row>
    <row r="6610" spans="1:23" x14ac:dyDescent="0.15">
      <c r="A6610" s="110" t="s">
        <v>3441</v>
      </c>
      <c r="B6610" s="110" t="s">
        <v>9</v>
      </c>
      <c r="C6610" s="110">
        <v>0</v>
      </c>
      <c r="D6610" s="110" t="s">
        <v>5</v>
      </c>
      <c r="E6610" s="110" t="s">
        <v>4</v>
      </c>
      <c r="F6610" s="110">
        <v>1</v>
      </c>
      <c r="G6610" s="110">
        <v>2</v>
      </c>
      <c r="H6610" s="110">
        <v>1</v>
      </c>
      <c r="I6610" s="110" t="s">
        <v>7</v>
      </c>
      <c r="J6610" s="109">
        <v>95.95</v>
      </c>
      <c r="K6610" s="109">
        <v>5036.8999999999996</v>
      </c>
      <c r="L6610" s="110" t="s">
        <v>5</v>
      </c>
      <c r="M6610" s="107">
        <f t="shared" si="207"/>
        <v>52.495049504950487</v>
      </c>
      <c r="N6610" s="107" t="b">
        <f t="shared" si="206"/>
        <v>0</v>
      </c>
      <c r="O6610" s="107" t="b">
        <f>Table1[[#This Row],[churn]]="Yes"</f>
        <v>0</v>
      </c>
      <c r="P6610" t="b">
        <f>Table1[phone_service]&gt;0</f>
        <v>1</v>
      </c>
      <c r="Q6610" t="b">
        <f>Table1[internet_service]&gt;0</f>
        <v>1</v>
      </c>
      <c r="R6610" t="b">
        <f>AND(Table1[[#This Row],[has_phone]],Table1[[#This Row],[has_internet]])</f>
        <v>1</v>
      </c>
      <c r="S6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10" s="119">
        <f ca="1">EDATE(TODAY(),-Table1[[#This Row],[tenure]])</f>
        <v>42177</v>
      </c>
      <c r="U6610" s="120">
        <f>IFERROR(Table1[[#This Row],[total_charges]]/Table1[[#This Row],[tenure]], Table1[[#This Row],[monthly_charges]])</f>
        <v>95.95</v>
      </c>
      <c r="V6610" s="118" t="b">
        <f>Table1[[#This Row],[monthly_charges]]=Table1[[#This Row],[avg_monthly_charge]]</f>
        <v>1</v>
      </c>
      <c r="W6610" s="118" t="str">
        <f>VLOOKUP(Table1[[#This Row],[contract_type]],Table2_ContractType!A:B,2,0)</f>
        <v>1 Year</v>
      </c>
    </row>
    <row r="6611" spans="1:23" x14ac:dyDescent="0.15">
      <c r="A6611" s="110" t="s">
        <v>1030</v>
      </c>
      <c r="B6611" s="110" t="s">
        <v>3</v>
      </c>
      <c r="C6611" s="110">
        <v>0</v>
      </c>
      <c r="D6611" s="110" t="s">
        <v>5</v>
      </c>
      <c r="E6611" s="110" t="s">
        <v>5</v>
      </c>
      <c r="F6611" s="110">
        <v>1</v>
      </c>
      <c r="G6611" s="110">
        <v>0</v>
      </c>
      <c r="H6611" s="110">
        <v>0</v>
      </c>
      <c r="I6611" s="110" t="s">
        <v>10</v>
      </c>
      <c r="J6611" s="109">
        <v>19.5</v>
      </c>
      <c r="K6611" s="109">
        <v>470.2</v>
      </c>
      <c r="L6611" s="110" t="s">
        <v>5</v>
      </c>
      <c r="M6611" s="107">
        <f t="shared" si="207"/>
        <v>24.112820512820512</v>
      </c>
      <c r="N6611" s="107" t="b">
        <f t="shared" si="206"/>
        <v>1</v>
      </c>
      <c r="O6611" s="107" t="b">
        <f>Table1[[#This Row],[churn]]="Yes"</f>
        <v>0</v>
      </c>
      <c r="P6611" t="b">
        <f>Table1[phone_service]&gt;0</f>
        <v>1</v>
      </c>
      <c r="Q6611" t="b">
        <f>Table1[internet_service]&gt;0</f>
        <v>0</v>
      </c>
      <c r="R6611" t="b">
        <f>AND(Table1[[#This Row],[has_phone]],Table1[[#This Row],[has_internet]])</f>
        <v>0</v>
      </c>
      <c r="S6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1" s="119">
        <f ca="1">EDATE(TODAY(),-Table1[[#This Row],[tenure]])</f>
        <v>43030</v>
      </c>
      <c r="U6611" s="120">
        <f>IFERROR(Table1[[#This Row],[total_charges]]/Table1[[#This Row],[tenure]], Table1[[#This Row],[monthly_charges]])</f>
        <v>19.5</v>
      </c>
      <c r="V6611" s="118" t="b">
        <f>Table1[[#This Row],[monthly_charges]]=Table1[[#This Row],[avg_monthly_charge]]</f>
        <v>1</v>
      </c>
      <c r="W6611" s="118" t="str">
        <f>VLOOKUP(Table1[[#This Row],[contract_type]],Table2_ContractType!A:B,2,0)</f>
        <v>Month-to-Month</v>
      </c>
    </row>
    <row r="6612" spans="1:23" x14ac:dyDescent="0.15">
      <c r="A6612" s="110" t="s">
        <v>5858</v>
      </c>
      <c r="B6612" s="110" t="s">
        <v>3</v>
      </c>
      <c r="C6612" s="110">
        <v>0</v>
      </c>
      <c r="D6612" s="110" t="s">
        <v>5</v>
      </c>
      <c r="E6612" s="110" t="s">
        <v>5</v>
      </c>
      <c r="F6612" s="110">
        <v>2</v>
      </c>
      <c r="G6612" s="110">
        <v>2</v>
      </c>
      <c r="H6612" s="110">
        <v>1</v>
      </c>
      <c r="I6612" s="110" t="s">
        <v>13</v>
      </c>
      <c r="J6612" s="109">
        <v>94</v>
      </c>
      <c r="K6612" s="109">
        <v>5757.2</v>
      </c>
      <c r="L6612" s="110" t="s">
        <v>5</v>
      </c>
      <c r="M6612" s="107">
        <f t="shared" si="207"/>
        <v>61.246808510638296</v>
      </c>
      <c r="N6612" s="107" t="b">
        <f t="shared" si="206"/>
        <v>1</v>
      </c>
      <c r="O6612" s="107" t="b">
        <f>Table1[[#This Row],[churn]]="Yes"</f>
        <v>0</v>
      </c>
      <c r="P6612" t="b">
        <f>Table1[phone_service]&gt;0</f>
        <v>1</v>
      </c>
      <c r="Q6612" t="b">
        <f>Table1[internet_service]&gt;0</f>
        <v>1</v>
      </c>
      <c r="R6612" t="b">
        <f>AND(Table1[[#This Row],[has_phone]],Table1[[#This Row],[has_internet]])</f>
        <v>1</v>
      </c>
      <c r="S6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2" s="119">
        <f ca="1">EDATE(TODAY(),-Table1[[#This Row],[tenure]])</f>
        <v>41904</v>
      </c>
      <c r="U6612" s="120">
        <f>IFERROR(Table1[[#This Row],[total_charges]]/Table1[[#This Row],[tenure]], Table1[[#This Row],[monthly_charges]])</f>
        <v>94</v>
      </c>
      <c r="V6612" s="118" t="b">
        <f>Table1[[#This Row],[monthly_charges]]=Table1[[#This Row],[avg_monthly_charge]]</f>
        <v>1</v>
      </c>
      <c r="W6612" s="118" t="str">
        <f>VLOOKUP(Table1[[#This Row],[contract_type]],Table2_ContractType!A:B,2,0)</f>
        <v>1 Year</v>
      </c>
    </row>
    <row r="6613" spans="1:23" x14ac:dyDescent="0.15">
      <c r="A6613" s="110" t="s">
        <v>2737</v>
      </c>
      <c r="B6613" s="110" t="s">
        <v>9</v>
      </c>
      <c r="C6613" s="110">
        <v>0</v>
      </c>
      <c r="D6613" s="110" t="s">
        <v>5</v>
      </c>
      <c r="E6613" s="110" t="s">
        <v>4</v>
      </c>
      <c r="F6613" s="110">
        <v>1</v>
      </c>
      <c r="G6613" s="110">
        <v>0</v>
      </c>
      <c r="H6613" s="110">
        <v>2</v>
      </c>
      <c r="I6613" s="110" t="s">
        <v>10</v>
      </c>
      <c r="J6613" s="109">
        <v>20.6</v>
      </c>
      <c r="K6613" s="109">
        <v>581.85</v>
      </c>
      <c r="L6613" s="110" t="s">
        <v>5</v>
      </c>
      <c r="M6613" s="107">
        <f t="shared" si="207"/>
        <v>28.24514563106796</v>
      </c>
      <c r="N6613" s="107" t="b">
        <f t="shared" si="206"/>
        <v>0</v>
      </c>
      <c r="O6613" s="107" t="b">
        <f>Table1[[#This Row],[churn]]="Yes"</f>
        <v>0</v>
      </c>
      <c r="P6613" t="b">
        <f>Table1[phone_service]&gt;0</f>
        <v>1</v>
      </c>
      <c r="Q6613" t="b">
        <f>Table1[internet_service]&gt;0</f>
        <v>0</v>
      </c>
      <c r="R6613" t="b">
        <f>AND(Table1[[#This Row],[has_phone]],Table1[[#This Row],[has_internet]])</f>
        <v>0</v>
      </c>
      <c r="S6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13" s="119">
        <f ca="1">EDATE(TODAY(),-Table1[[#This Row],[tenure]])</f>
        <v>42908</v>
      </c>
      <c r="U6613" s="120">
        <f>IFERROR(Table1[[#This Row],[total_charges]]/Table1[[#This Row],[tenure]], Table1[[#This Row],[monthly_charges]])</f>
        <v>20.6</v>
      </c>
      <c r="V6613" s="118" t="b">
        <f>Table1[[#This Row],[monthly_charges]]=Table1[[#This Row],[avg_monthly_charge]]</f>
        <v>1</v>
      </c>
      <c r="W6613" s="118" t="str">
        <f>VLOOKUP(Table1[[#This Row],[contract_type]],Table2_ContractType!A:B,2,0)</f>
        <v>2 Year</v>
      </c>
    </row>
    <row r="6614" spans="1:23" x14ac:dyDescent="0.15">
      <c r="A6614" s="110" t="s">
        <v>626</v>
      </c>
      <c r="B6614" s="110" t="s">
        <v>3</v>
      </c>
      <c r="C6614" s="110">
        <v>0</v>
      </c>
      <c r="D6614" s="110" t="s">
        <v>5</v>
      </c>
      <c r="E6614" s="110" t="s">
        <v>5</v>
      </c>
      <c r="F6614" s="110">
        <v>2</v>
      </c>
      <c r="G6614" s="110">
        <v>1</v>
      </c>
      <c r="H6614" s="110">
        <v>0</v>
      </c>
      <c r="I6614" s="110" t="s">
        <v>10</v>
      </c>
      <c r="J6614" s="109">
        <v>48.85</v>
      </c>
      <c r="K6614" s="109">
        <v>631.4</v>
      </c>
      <c r="L6614" s="110" t="s">
        <v>5</v>
      </c>
      <c r="M6614" s="107">
        <f t="shared" si="207"/>
        <v>12.925281473899693</v>
      </c>
      <c r="N6614" s="107" t="b">
        <f t="shared" si="206"/>
        <v>1</v>
      </c>
      <c r="O6614" s="107" t="b">
        <f>Table1[[#This Row],[churn]]="Yes"</f>
        <v>0</v>
      </c>
      <c r="P6614" t="b">
        <f>Table1[phone_service]&gt;0</f>
        <v>1</v>
      </c>
      <c r="Q6614" t="b">
        <f>Table1[internet_service]&gt;0</f>
        <v>1</v>
      </c>
      <c r="R6614" t="b">
        <f>AND(Table1[[#This Row],[has_phone]],Table1[[#This Row],[has_internet]])</f>
        <v>1</v>
      </c>
      <c r="S6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4" s="119">
        <f ca="1">EDATE(TODAY(),-Table1[[#This Row],[tenure]])</f>
        <v>43395</v>
      </c>
      <c r="U6614" s="120">
        <f>IFERROR(Table1[[#This Row],[total_charges]]/Table1[[#This Row],[tenure]], Table1[[#This Row],[monthly_charges]])</f>
        <v>48.85</v>
      </c>
      <c r="V6614" s="118" t="b">
        <f>Table1[[#This Row],[monthly_charges]]=Table1[[#This Row],[avg_monthly_charge]]</f>
        <v>1</v>
      </c>
      <c r="W6614" s="118" t="str">
        <f>VLOOKUP(Table1[[#This Row],[contract_type]],Table2_ContractType!A:B,2,0)</f>
        <v>Month-to-Month</v>
      </c>
    </row>
    <row r="6615" spans="1:23" x14ac:dyDescent="0.15">
      <c r="A6615" s="110" t="s">
        <v>1119</v>
      </c>
      <c r="B6615" s="110" t="s">
        <v>3</v>
      </c>
      <c r="C6615" s="110">
        <v>0</v>
      </c>
      <c r="D6615" s="110" t="s">
        <v>5</v>
      </c>
      <c r="E6615" s="110" t="s">
        <v>5</v>
      </c>
      <c r="F6615" s="110">
        <v>2</v>
      </c>
      <c r="G6615" s="110">
        <v>0</v>
      </c>
      <c r="H6615" s="110">
        <v>2</v>
      </c>
      <c r="I6615" s="110" t="s">
        <v>17</v>
      </c>
      <c r="J6615" s="109">
        <v>24.6</v>
      </c>
      <c r="K6615" s="109">
        <v>1678.05</v>
      </c>
      <c r="L6615" s="110" t="s">
        <v>5</v>
      </c>
      <c r="M6615" s="107">
        <f t="shared" si="207"/>
        <v>68.213414634146332</v>
      </c>
      <c r="N6615" s="107" t="b">
        <f t="shared" si="206"/>
        <v>1</v>
      </c>
      <c r="O6615" s="107" t="b">
        <f>Table1[[#This Row],[churn]]="Yes"</f>
        <v>0</v>
      </c>
      <c r="P6615" t="b">
        <f>Table1[phone_service]&gt;0</f>
        <v>1</v>
      </c>
      <c r="Q6615" t="b">
        <f>Table1[internet_service]&gt;0</f>
        <v>0</v>
      </c>
      <c r="R6615" t="b">
        <f>AND(Table1[[#This Row],[has_phone]],Table1[[#This Row],[has_internet]])</f>
        <v>0</v>
      </c>
      <c r="S6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5" s="119">
        <f ca="1">EDATE(TODAY(),-Table1[[#This Row],[tenure]])</f>
        <v>41692</v>
      </c>
      <c r="U6615" s="120">
        <f>IFERROR(Table1[[#This Row],[total_charges]]/Table1[[#This Row],[tenure]], Table1[[#This Row],[monthly_charges]])</f>
        <v>24.6</v>
      </c>
      <c r="V6615" s="118" t="b">
        <f>Table1[[#This Row],[monthly_charges]]=Table1[[#This Row],[avg_monthly_charge]]</f>
        <v>1</v>
      </c>
      <c r="W6615" s="118" t="str">
        <f>VLOOKUP(Table1[[#This Row],[contract_type]],Table2_ContractType!A:B,2,0)</f>
        <v>2 Year</v>
      </c>
    </row>
    <row r="6616" spans="1:23" x14ac:dyDescent="0.15">
      <c r="A6616" s="110" t="s">
        <v>6933</v>
      </c>
      <c r="B6616" s="110" t="s">
        <v>9</v>
      </c>
      <c r="C6616" s="110">
        <v>0</v>
      </c>
      <c r="D6616" s="110" t="s">
        <v>5</v>
      </c>
      <c r="E6616" s="110" t="s">
        <v>5</v>
      </c>
      <c r="F6616" s="110">
        <v>1</v>
      </c>
      <c r="G6616" s="110">
        <v>2</v>
      </c>
      <c r="H6616" s="110">
        <v>0</v>
      </c>
      <c r="I6616" s="110" t="s">
        <v>17</v>
      </c>
      <c r="J6616" s="109">
        <v>74.45</v>
      </c>
      <c r="K6616" s="109">
        <v>221.1</v>
      </c>
      <c r="L6616" s="110" t="s">
        <v>5</v>
      </c>
      <c r="M6616" s="107">
        <f t="shared" si="207"/>
        <v>2.9697783747481528</v>
      </c>
      <c r="N6616" s="107" t="b">
        <f t="shared" si="206"/>
        <v>0</v>
      </c>
      <c r="O6616" s="107" t="b">
        <f>Table1[[#This Row],[churn]]="Yes"</f>
        <v>0</v>
      </c>
      <c r="P6616" t="b">
        <f>Table1[phone_service]&gt;0</f>
        <v>1</v>
      </c>
      <c r="Q6616" t="b">
        <f>Table1[internet_service]&gt;0</f>
        <v>1</v>
      </c>
      <c r="R6616" t="b">
        <f>AND(Table1[[#This Row],[has_phone]],Table1[[#This Row],[has_internet]])</f>
        <v>1</v>
      </c>
      <c r="S6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6" s="119">
        <f ca="1">EDATE(TODAY(),-Table1[[#This Row],[tenure]])</f>
        <v>43699</v>
      </c>
      <c r="U6616" s="120">
        <f>IFERROR(Table1[[#This Row],[total_charges]]/Table1[[#This Row],[tenure]], Table1[[#This Row],[monthly_charges]])</f>
        <v>74.45</v>
      </c>
      <c r="V6616" s="118" t="b">
        <f>Table1[[#This Row],[monthly_charges]]=Table1[[#This Row],[avg_monthly_charge]]</f>
        <v>1</v>
      </c>
      <c r="W6616" s="118" t="str">
        <f>VLOOKUP(Table1[[#This Row],[contract_type]],Table2_ContractType!A:B,2,0)</f>
        <v>Month-to-Month</v>
      </c>
    </row>
    <row r="6617" spans="1:23" x14ac:dyDescent="0.15">
      <c r="A6617" s="110" t="s">
        <v>485</v>
      </c>
      <c r="B6617" s="110" t="s">
        <v>3</v>
      </c>
      <c r="C6617" s="110">
        <v>0</v>
      </c>
      <c r="D6617" s="110" t="s">
        <v>4</v>
      </c>
      <c r="E6617" s="110" t="s">
        <v>4</v>
      </c>
      <c r="F6617" s="110">
        <v>1</v>
      </c>
      <c r="G6617" s="110">
        <v>2</v>
      </c>
      <c r="H6617" s="110">
        <v>0</v>
      </c>
      <c r="I6617" s="110" t="s">
        <v>7</v>
      </c>
      <c r="J6617" s="109">
        <v>74.7</v>
      </c>
      <c r="K6617" s="109">
        <v>74.7</v>
      </c>
      <c r="L6617" s="110" t="s">
        <v>4</v>
      </c>
      <c r="M6617" s="107">
        <f t="shared" si="207"/>
        <v>1</v>
      </c>
      <c r="N6617" s="107" t="b">
        <f t="shared" si="206"/>
        <v>1</v>
      </c>
      <c r="O6617" s="107" t="b">
        <f>Table1[[#This Row],[churn]]="Yes"</f>
        <v>1</v>
      </c>
      <c r="P6617" t="b">
        <f>Table1[phone_service]&gt;0</f>
        <v>1</v>
      </c>
      <c r="Q6617" t="b">
        <f>Table1[internet_service]&gt;0</f>
        <v>1</v>
      </c>
      <c r="R6617" t="b">
        <f>AND(Table1[[#This Row],[has_phone]],Table1[[#This Row],[has_internet]])</f>
        <v>1</v>
      </c>
      <c r="S6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17" s="119">
        <f ca="1">EDATE(TODAY(),-Table1[[#This Row],[tenure]])</f>
        <v>43730</v>
      </c>
      <c r="U6617" s="120">
        <f>IFERROR(Table1[[#This Row],[total_charges]]/Table1[[#This Row],[tenure]], Table1[[#This Row],[monthly_charges]])</f>
        <v>74.7</v>
      </c>
      <c r="V6617" s="118" t="b">
        <f>Table1[[#This Row],[monthly_charges]]=Table1[[#This Row],[avg_monthly_charge]]</f>
        <v>1</v>
      </c>
      <c r="W6617" s="118" t="str">
        <f>VLOOKUP(Table1[[#This Row],[contract_type]],Table2_ContractType!A:B,2,0)</f>
        <v>Month-to-Month</v>
      </c>
    </row>
    <row r="6618" spans="1:23" x14ac:dyDescent="0.15">
      <c r="A6618" s="110" t="s">
        <v>5915</v>
      </c>
      <c r="B6618" s="110" t="s">
        <v>3</v>
      </c>
      <c r="C6618" s="110">
        <v>0</v>
      </c>
      <c r="D6618" s="110" t="s">
        <v>5</v>
      </c>
      <c r="E6618" s="110" t="s">
        <v>5</v>
      </c>
      <c r="F6618" s="110">
        <v>2</v>
      </c>
      <c r="G6618" s="110">
        <v>2</v>
      </c>
      <c r="H6618" s="110">
        <v>1</v>
      </c>
      <c r="I6618" s="110" t="s">
        <v>7</v>
      </c>
      <c r="J6618" s="109">
        <v>98.9</v>
      </c>
      <c r="K6618" s="109">
        <v>6838.6</v>
      </c>
      <c r="L6618" s="110" t="s">
        <v>5</v>
      </c>
      <c r="M6618" s="107">
        <f t="shared" si="207"/>
        <v>69.146612740141563</v>
      </c>
      <c r="N6618" s="107" t="b">
        <f t="shared" si="206"/>
        <v>1</v>
      </c>
      <c r="O6618" s="107" t="b">
        <f>Table1[[#This Row],[churn]]="Yes"</f>
        <v>0</v>
      </c>
      <c r="P6618" t="b">
        <f>Table1[phone_service]&gt;0</f>
        <v>1</v>
      </c>
      <c r="Q6618" t="b">
        <f>Table1[internet_service]&gt;0</f>
        <v>1</v>
      </c>
      <c r="R6618" t="b">
        <f>AND(Table1[[#This Row],[has_phone]],Table1[[#This Row],[has_internet]])</f>
        <v>1</v>
      </c>
      <c r="S6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8" s="119">
        <f ca="1">EDATE(TODAY(),-Table1[[#This Row],[tenure]])</f>
        <v>41661</v>
      </c>
      <c r="U6618" s="120">
        <f>IFERROR(Table1[[#This Row],[total_charges]]/Table1[[#This Row],[tenure]], Table1[[#This Row],[monthly_charges]])</f>
        <v>98.899999999999991</v>
      </c>
      <c r="V6618" s="118" t="b">
        <f>Table1[[#This Row],[monthly_charges]]=Table1[[#This Row],[avg_monthly_charge]]</f>
        <v>1</v>
      </c>
      <c r="W6618" s="118" t="str">
        <f>VLOOKUP(Table1[[#This Row],[contract_type]],Table2_ContractType!A:B,2,0)</f>
        <v>1 Year</v>
      </c>
    </row>
    <row r="6619" spans="1:23" x14ac:dyDescent="0.15">
      <c r="A6619" s="110" t="s">
        <v>3480</v>
      </c>
      <c r="B6619" s="110" t="s">
        <v>3</v>
      </c>
      <c r="C6619" s="110">
        <v>1</v>
      </c>
      <c r="D6619" s="110" t="s">
        <v>5</v>
      </c>
      <c r="E6619" s="110" t="s">
        <v>5</v>
      </c>
      <c r="F6619" s="110">
        <v>1</v>
      </c>
      <c r="G6619" s="110">
        <v>2</v>
      </c>
      <c r="H6619" s="110">
        <v>0</v>
      </c>
      <c r="I6619" s="110" t="s">
        <v>7</v>
      </c>
      <c r="J6619" s="109">
        <v>91.5</v>
      </c>
      <c r="K6619" s="109">
        <v>1400.3</v>
      </c>
      <c r="L6619" s="110" t="s">
        <v>5</v>
      </c>
      <c r="M6619" s="107">
        <f t="shared" si="207"/>
        <v>15.303825136612021</v>
      </c>
      <c r="N6619" s="107" t="b">
        <f t="shared" si="206"/>
        <v>1</v>
      </c>
      <c r="O6619" s="107" t="b">
        <f>Table1[[#This Row],[churn]]="Yes"</f>
        <v>0</v>
      </c>
      <c r="P6619" t="b">
        <f>Table1[phone_service]&gt;0</f>
        <v>1</v>
      </c>
      <c r="Q6619" t="b">
        <f>Table1[internet_service]&gt;0</f>
        <v>1</v>
      </c>
      <c r="R6619" t="b">
        <f>AND(Table1[[#This Row],[has_phone]],Table1[[#This Row],[has_internet]])</f>
        <v>1</v>
      </c>
      <c r="S6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9" s="119">
        <f ca="1">EDATE(TODAY(),-Table1[[#This Row],[tenure]])</f>
        <v>43303</v>
      </c>
      <c r="U6619" s="120">
        <f>IFERROR(Table1[[#This Row],[total_charges]]/Table1[[#This Row],[tenure]], Table1[[#This Row],[monthly_charges]])</f>
        <v>91.5</v>
      </c>
      <c r="V6619" s="118" t="b">
        <f>Table1[[#This Row],[monthly_charges]]=Table1[[#This Row],[avg_monthly_charge]]</f>
        <v>1</v>
      </c>
      <c r="W6619" s="118" t="str">
        <f>VLOOKUP(Table1[[#This Row],[contract_type]],Table2_ContractType!A:B,2,0)</f>
        <v>Month-to-Month</v>
      </c>
    </row>
    <row r="6620" spans="1:23" x14ac:dyDescent="0.15">
      <c r="A6620" s="110" t="s">
        <v>5089</v>
      </c>
      <c r="B6620" s="110" t="s">
        <v>3</v>
      </c>
      <c r="C6620" s="110">
        <v>0</v>
      </c>
      <c r="D6620" s="110" t="s">
        <v>4</v>
      </c>
      <c r="E6620" s="110" t="s">
        <v>4</v>
      </c>
      <c r="F6620" s="110">
        <v>2</v>
      </c>
      <c r="G6620" s="110">
        <v>2</v>
      </c>
      <c r="H6620" s="110">
        <v>1</v>
      </c>
      <c r="I6620" s="110" t="s">
        <v>13</v>
      </c>
      <c r="J6620" s="109">
        <v>100.25</v>
      </c>
      <c r="K6620" s="109">
        <v>6689</v>
      </c>
      <c r="L6620" s="110" t="s">
        <v>5</v>
      </c>
      <c r="M6620" s="107">
        <f t="shared" si="207"/>
        <v>66.723192019950119</v>
      </c>
      <c r="N6620" s="107" t="b">
        <f t="shared" si="206"/>
        <v>1</v>
      </c>
      <c r="O6620" s="107" t="b">
        <f>Table1[[#This Row],[churn]]="Yes"</f>
        <v>0</v>
      </c>
      <c r="P6620" t="b">
        <f>Table1[phone_service]&gt;0</f>
        <v>1</v>
      </c>
      <c r="Q6620" t="b">
        <f>Table1[internet_service]&gt;0</f>
        <v>1</v>
      </c>
      <c r="R6620" t="b">
        <f>AND(Table1[[#This Row],[has_phone]],Table1[[#This Row],[has_internet]])</f>
        <v>1</v>
      </c>
      <c r="S6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0" s="119">
        <f ca="1">EDATE(TODAY(),-Table1[[#This Row],[tenure]])</f>
        <v>41751</v>
      </c>
      <c r="U6620" s="120">
        <f>IFERROR(Table1[[#This Row],[total_charges]]/Table1[[#This Row],[tenure]], Table1[[#This Row],[monthly_charges]])</f>
        <v>100.25000000000001</v>
      </c>
      <c r="V6620" s="118" t="b">
        <f>Table1[[#This Row],[monthly_charges]]=Table1[[#This Row],[avg_monthly_charge]]</f>
        <v>1</v>
      </c>
      <c r="W6620" s="118" t="str">
        <f>VLOOKUP(Table1[[#This Row],[contract_type]],Table2_ContractType!A:B,2,0)</f>
        <v>1 Year</v>
      </c>
    </row>
    <row r="6621" spans="1:23" x14ac:dyDescent="0.15">
      <c r="A6621" s="110" t="s">
        <v>2519</v>
      </c>
      <c r="B6621" s="110" t="s">
        <v>3</v>
      </c>
      <c r="C6621" s="110">
        <v>0</v>
      </c>
      <c r="D6621" s="110" t="s">
        <v>5</v>
      </c>
      <c r="E6621" s="110" t="s">
        <v>5</v>
      </c>
      <c r="F6621" s="110">
        <v>2</v>
      </c>
      <c r="G6621" s="110">
        <v>2</v>
      </c>
      <c r="H6621" s="110">
        <v>2</v>
      </c>
      <c r="I6621" s="110" t="s">
        <v>17</v>
      </c>
      <c r="J6621" s="109">
        <v>110.5</v>
      </c>
      <c r="K6621" s="109">
        <v>7069.25</v>
      </c>
      <c r="L6621" s="110" t="s">
        <v>5</v>
      </c>
      <c r="M6621" s="107">
        <f t="shared" si="207"/>
        <v>63.975113122171948</v>
      </c>
      <c r="N6621" s="107" t="b">
        <f t="shared" si="206"/>
        <v>1</v>
      </c>
      <c r="O6621" s="107" t="b">
        <f>Table1[[#This Row],[churn]]="Yes"</f>
        <v>0</v>
      </c>
      <c r="P6621" t="b">
        <f>Table1[phone_service]&gt;0</f>
        <v>1</v>
      </c>
      <c r="Q6621" t="b">
        <f>Table1[internet_service]&gt;0</f>
        <v>1</v>
      </c>
      <c r="R6621" t="b">
        <f>AND(Table1[[#This Row],[has_phone]],Table1[[#This Row],[has_internet]])</f>
        <v>1</v>
      </c>
      <c r="S6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1" s="119">
        <f ca="1">EDATE(TODAY(),-Table1[[#This Row],[tenure]])</f>
        <v>41842</v>
      </c>
      <c r="U6621" s="120">
        <f>IFERROR(Table1[[#This Row],[total_charges]]/Table1[[#This Row],[tenure]], Table1[[#This Row],[monthly_charges]])</f>
        <v>110.5</v>
      </c>
      <c r="V6621" s="118" t="b">
        <f>Table1[[#This Row],[monthly_charges]]=Table1[[#This Row],[avg_monthly_charge]]</f>
        <v>1</v>
      </c>
      <c r="W6621" s="118" t="str">
        <f>VLOOKUP(Table1[[#This Row],[contract_type]],Table2_ContractType!A:B,2,0)</f>
        <v>2 Year</v>
      </c>
    </row>
    <row r="6622" spans="1:23" x14ac:dyDescent="0.15">
      <c r="A6622" s="110" t="s">
        <v>1257</v>
      </c>
      <c r="B6622" s="110" t="s">
        <v>3</v>
      </c>
      <c r="C6622" s="110">
        <v>0</v>
      </c>
      <c r="D6622" s="110" t="s">
        <v>4</v>
      </c>
      <c r="E6622" s="110" t="s">
        <v>4</v>
      </c>
      <c r="F6622" s="110">
        <v>2</v>
      </c>
      <c r="G6622" s="110">
        <v>2</v>
      </c>
      <c r="H6622" s="110">
        <v>0</v>
      </c>
      <c r="I6622" s="110" t="s">
        <v>7</v>
      </c>
      <c r="J6622" s="109">
        <v>105.15</v>
      </c>
      <c r="K6622" s="109">
        <v>4730.8999999999996</v>
      </c>
      <c r="L6622" s="110" t="s">
        <v>5</v>
      </c>
      <c r="M6622" s="107">
        <f t="shared" si="207"/>
        <v>44.991916310033282</v>
      </c>
      <c r="N6622" s="107" t="b">
        <f t="shared" si="206"/>
        <v>1</v>
      </c>
      <c r="O6622" s="107" t="b">
        <f>Table1[[#This Row],[churn]]="Yes"</f>
        <v>0</v>
      </c>
      <c r="P6622" t="b">
        <f>Table1[phone_service]&gt;0</f>
        <v>1</v>
      </c>
      <c r="Q6622" t="b">
        <f>Table1[internet_service]&gt;0</f>
        <v>1</v>
      </c>
      <c r="R6622" t="b">
        <f>AND(Table1[[#This Row],[has_phone]],Table1[[#This Row],[has_internet]])</f>
        <v>1</v>
      </c>
      <c r="S6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2" s="119">
        <f ca="1">EDATE(TODAY(),-Table1[[#This Row],[tenure]])</f>
        <v>42422</v>
      </c>
      <c r="U6622" s="120">
        <f>IFERROR(Table1[[#This Row],[total_charges]]/Table1[[#This Row],[tenure]], Table1[[#This Row],[monthly_charges]])</f>
        <v>105.15</v>
      </c>
      <c r="V6622" s="118" t="b">
        <f>Table1[[#This Row],[monthly_charges]]=Table1[[#This Row],[avg_monthly_charge]]</f>
        <v>1</v>
      </c>
      <c r="W6622" s="118" t="str">
        <f>VLOOKUP(Table1[[#This Row],[contract_type]],Table2_ContractType!A:B,2,0)</f>
        <v>Month-to-Month</v>
      </c>
    </row>
    <row r="6623" spans="1:23" x14ac:dyDescent="0.15">
      <c r="A6623" s="110" t="s">
        <v>231</v>
      </c>
      <c r="B6623" s="110" t="s">
        <v>3</v>
      </c>
      <c r="C6623" s="110">
        <v>0</v>
      </c>
      <c r="D6623" s="110" t="s">
        <v>5</v>
      </c>
      <c r="E6623" s="110" t="s">
        <v>5</v>
      </c>
      <c r="F6623" s="110">
        <v>1</v>
      </c>
      <c r="G6623" s="110">
        <v>2</v>
      </c>
      <c r="H6623" s="110">
        <v>0</v>
      </c>
      <c r="I6623" s="110" t="s">
        <v>7</v>
      </c>
      <c r="J6623" s="109">
        <v>70.150000000000006</v>
      </c>
      <c r="K6623" s="109">
        <v>268.35000000000002</v>
      </c>
      <c r="L6623" s="110" t="s">
        <v>4</v>
      </c>
      <c r="M6623" s="107">
        <f t="shared" si="207"/>
        <v>3.8253741981468283</v>
      </c>
      <c r="N6623" s="107" t="b">
        <f t="shared" si="206"/>
        <v>1</v>
      </c>
      <c r="O6623" s="107" t="b">
        <f>Table1[[#This Row],[churn]]="Yes"</f>
        <v>1</v>
      </c>
      <c r="P6623" t="b">
        <f>Table1[phone_service]&gt;0</f>
        <v>1</v>
      </c>
      <c r="Q6623" t="b">
        <f>Table1[internet_service]&gt;0</f>
        <v>1</v>
      </c>
      <c r="R6623" t="b">
        <f>AND(Table1[[#This Row],[has_phone]],Table1[[#This Row],[has_internet]])</f>
        <v>1</v>
      </c>
      <c r="S6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3" s="119">
        <f ca="1">EDATE(TODAY(),-Table1[[#This Row],[tenure]])</f>
        <v>43668</v>
      </c>
      <c r="U6623" s="120">
        <f>IFERROR(Table1[[#This Row],[total_charges]]/Table1[[#This Row],[tenure]], Table1[[#This Row],[monthly_charges]])</f>
        <v>70.150000000000006</v>
      </c>
      <c r="V6623" s="118" t="b">
        <f>Table1[[#This Row],[monthly_charges]]=Table1[[#This Row],[avg_monthly_charge]]</f>
        <v>1</v>
      </c>
      <c r="W6623" s="118" t="str">
        <f>VLOOKUP(Table1[[#This Row],[contract_type]],Table2_ContractType!A:B,2,0)</f>
        <v>Month-to-Month</v>
      </c>
    </row>
    <row r="6624" spans="1:23" x14ac:dyDescent="0.15">
      <c r="A6624" s="110" t="s">
        <v>645</v>
      </c>
      <c r="B6624" s="110" t="s">
        <v>3</v>
      </c>
      <c r="C6624" s="110">
        <v>0</v>
      </c>
      <c r="D6624" s="110" t="s">
        <v>5</v>
      </c>
      <c r="E6624" s="110" t="s">
        <v>5</v>
      </c>
      <c r="F6624" s="110">
        <v>0</v>
      </c>
      <c r="G6624" s="110">
        <v>1</v>
      </c>
      <c r="H6624" s="110">
        <v>1</v>
      </c>
      <c r="I6624" s="110" t="s">
        <v>13</v>
      </c>
      <c r="J6624" s="109">
        <v>54.55</v>
      </c>
      <c r="K6624" s="109">
        <v>2236.1999999999998</v>
      </c>
      <c r="L6624" s="110" t="s">
        <v>5</v>
      </c>
      <c r="M6624" s="107">
        <f t="shared" si="207"/>
        <v>40.993583868011001</v>
      </c>
      <c r="N6624" s="107" t="b">
        <f t="shared" si="206"/>
        <v>1</v>
      </c>
      <c r="O6624" s="107" t="b">
        <f>Table1[[#This Row],[churn]]="Yes"</f>
        <v>0</v>
      </c>
      <c r="P6624" t="b">
        <f>Table1[phone_service]&gt;0</f>
        <v>0</v>
      </c>
      <c r="Q6624" t="b">
        <f>Table1[internet_service]&gt;0</f>
        <v>1</v>
      </c>
      <c r="R6624" t="b">
        <f>AND(Table1[[#This Row],[has_phone]],Table1[[#This Row],[has_internet]])</f>
        <v>0</v>
      </c>
      <c r="S6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4" s="119">
        <f ca="1">EDATE(TODAY(),-Table1[[#This Row],[tenure]])</f>
        <v>42543</v>
      </c>
      <c r="U6624" s="120">
        <f>IFERROR(Table1[[#This Row],[total_charges]]/Table1[[#This Row],[tenure]], Table1[[#This Row],[monthly_charges]])</f>
        <v>54.54999999999999</v>
      </c>
      <c r="V6624" s="118" t="b">
        <f>Table1[[#This Row],[monthly_charges]]=Table1[[#This Row],[avg_monthly_charge]]</f>
        <v>1</v>
      </c>
      <c r="W6624" s="118" t="str">
        <f>VLOOKUP(Table1[[#This Row],[contract_type]],Table2_ContractType!A:B,2,0)</f>
        <v>1 Year</v>
      </c>
    </row>
    <row r="6625" spans="1:23" x14ac:dyDescent="0.15">
      <c r="A6625" s="110" t="s">
        <v>6691</v>
      </c>
      <c r="B6625" s="110" t="s">
        <v>3</v>
      </c>
      <c r="C6625" s="110">
        <v>0</v>
      </c>
      <c r="D6625" s="110" t="s">
        <v>5</v>
      </c>
      <c r="E6625" s="110" t="s">
        <v>4</v>
      </c>
      <c r="F6625" s="110">
        <v>1</v>
      </c>
      <c r="G6625" s="110">
        <v>2</v>
      </c>
      <c r="H6625" s="110">
        <v>2</v>
      </c>
      <c r="I6625" s="110" t="s">
        <v>10</v>
      </c>
      <c r="J6625" s="109">
        <v>95.5</v>
      </c>
      <c r="K6625" s="109">
        <v>4627.8500000000004</v>
      </c>
      <c r="L6625" s="110" t="s">
        <v>4</v>
      </c>
      <c r="M6625" s="107">
        <f t="shared" si="207"/>
        <v>48.459162303664925</v>
      </c>
      <c r="N6625" s="107" t="b">
        <f t="shared" si="206"/>
        <v>1</v>
      </c>
      <c r="O6625" s="107" t="b">
        <f>Table1[[#This Row],[churn]]="Yes"</f>
        <v>1</v>
      </c>
      <c r="P6625" t="b">
        <f>Table1[phone_service]&gt;0</f>
        <v>1</v>
      </c>
      <c r="Q6625" t="b">
        <f>Table1[internet_service]&gt;0</f>
        <v>1</v>
      </c>
      <c r="R6625" t="b">
        <f>AND(Table1[[#This Row],[has_phone]],Table1[[#This Row],[has_internet]])</f>
        <v>1</v>
      </c>
      <c r="S6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25" s="119">
        <f ca="1">EDATE(TODAY(),-Table1[[#This Row],[tenure]])</f>
        <v>42299</v>
      </c>
      <c r="U6625" s="120">
        <f>IFERROR(Table1[[#This Row],[total_charges]]/Table1[[#This Row],[tenure]], Table1[[#This Row],[monthly_charges]])</f>
        <v>95.5</v>
      </c>
      <c r="V6625" s="118" t="b">
        <f>Table1[[#This Row],[monthly_charges]]=Table1[[#This Row],[avg_monthly_charge]]</f>
        <v>1</v>
      </c>
      <c r="W6625" s="118" t="str">
        <f>VLOOKUP(Table1[[#This Row],[contract_type]],Table2_ContractType!A:B,2,0)</f>
        <v>2 Year</v>
      </c>
    </row>
    <row r="6626" spans="1:23" x14ac:dyDescent="0.15">
      <c r="A6626" s="110" t="s">
        <v>526</v>
      </c>
      <c r="B6626" s="110" t="s">
        <v>9</v>
      </c>
      <c r="C6626" s="110">
        <v>0</v>
      </c>
      <c r="D6626" s="110" t="s">
        <v>5</v>
      </c>
      <c r="E6626" s="110" t="s">
        <v>5</v>
      </c>
      <c r="F6626" s="110">
        <v>2</v>
      </c>
      <c r="G6626" s="110">
        <v>2</v>
      </c>
      <c r="H6626" s="110">
        <v>0</v>
      </c>
      <c r="I6626" s="110" t="s">
        <v>13</v>
      </c>
      <c r="J6626" s="109">
        <v>104.8</v>
      </c>
      <c r="K6626" s="109">
        <v>4131.95</v>
      </c>
      <c r="L6626" s="110" t="s">
        <v>4</v>
      </c>
      <c r="M6626" s="107">
        <f t="shared" si="207"/>
        <v>39.427003816793892</v>
      </c>
      <c r="N6626" s="107" t="b">
        <f t="shared" si="206"/>
        <v>0</v>
      </c>
      <c r="O6626" s="107" t="b">
        <f>Table1[[#This Row],[churn]]="Yes"</f>
        <v>1</v>
      </c>
      <c r="P6626" t="b">
        <f>Table1[phone_service]&gt;0</f>
        <v>1</v>
      </c>
      <c r="Q6626" t="b">
        <f>Table1[internet_service]&gt;0</f>
        <v>1</v>
      </c>
      <c r="R6626" t="b">
        <f>AND(Table1[[#This Row],[has_phone]],Table1[[#This Row],[has_internet]])</f>
        <v>1</v>
      </c>
      <c r="S6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6" s="119">
        <f ca="1">EDATE(TODAY(),-Table1[[#This Row],[tenure]])</f>
        <v>42573</v>
      </c>
      <c r="U6626" s="120">
        <f>IFERROR(Table1[[#This Row],[total_charges]]/Table1[[#This Row],[tenure]], Table1[[#This Row],[monthly_charges]])</f>
        <v>104.8</v>
      </c>
      <c r="V6626" s="118" t="b">
        <f>Table1[[#This Row],[monthly_charges]]=Table1[[#This Row],[avg_monthly_charge]]</f>
        <v>1</v>
      </c>
      <c r="W6626" s="118" t="str">
        <f>VLOOKUP(Table1[[#This Row],[contract_type]],Table2_ContractType!A:B,2,0)</f>
        <v>Month-to-Month</v>
      </c>
    </row>
    <row r="6627" spans="1:23" x14ac:dyDescent="0.15">
      <c r="A6627" s="110" t="s">
        <v>1365</v>
      </c>
      <c r="B6627" s="110" t="s">
        <v>3</v>
      </c>
      <c r="C6627" s="110">
        <v>0</v>
      </c>
      <c r="D6627" s="110" t="s">
        <v>5</v>
      </c>
      <c r="E6627" s="110" t="s">
        <v>5</v>
      </c>
      <c r="F6627" s="110">
        <v>2</v>
      </c>
      <c r="G6627" s="110">
        <v>2</v>
      </c>
      <c r="H6627" s="110">
        <v>0</v>
      </c>
      <c r="I6627" s="110" t="s">
        <v>7</v>
      </c>
      <c r="J6627" s="109">
        <v>88.35</v>
      </c>
      <c r="K6627" s="109">
        <v>1639.3</v>
      </c>
      <c r="L6627" s="110" t="s">
        <v>4</v>
      </c>
      <c r="M6627" s="107">
        <f t="shared" si="207"/>
        <v>18.554612337294852</v>
      </c>
      <c r="N6627" s="107" t="b">
        <f t="shared" si="206"/>
        <v>1</v>
      </c>
      <c r="O6627" s="107" t="b">
        <f>Table1[[#This Row],[churn]]="Yes"</f>
        <v>1</v>
      </c>
      <c r="P6627" t="b">
        <f>Table1[phone_service]&gt;0</f>
        <v>1</v>
      </c>
      <c r="Q6627" t="b">
        <f>Table1[internet_service]&gt;0</f>
        <v>1</v>
      </c>
      <c r="R6627" t="b">
        <f>AND(Table1[[#This Row],[has_phone]],Table1[[#This Row],[has_internet]])</f>
        <v>1</v>
      </c>
      <c r="S6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7" s="119">
        <f ca="1">EDATE(TODAY(),-Table1[[#This Row],[tenure]])</f>
        <v>43212</v>
      </c>
      <c r="U6627" s="120">
        <f>IFERROR(Table1[[#This Row],[total_charges]]/Table1[[#This Row],[tenure]], Table1[[#This Row],[monthly_charges]])</f>
        <v>88.35</v>
      </c>
      <c r="V6627" s="118" t="b">
        <f>Table1[[#This Row],[monthly_charges]]=Table1[[#This Row],[avg_monthly_charge]]</f>
        <v>1</v>
      </c>
      <c r="W6627" s="118" t="str">
        <f>VLOOKUP(Table1[[#This Row],[contract_type]],Table2_ContractType!A:B,2,0)</f>
        <v>Month-to-Month</v>
      </c>
    </row>
    <row r="6628" spans="1:23" x14ac:dyDescent="0.15">
      <c r="A6628" s="110" t="s">
        <v>4572</v>
      </c>
      <c r="B6628" s="110" t="s">
        <v>3</v>
      </c>
      <c r="C6628" s="110">
        <v>0</v>
      </c>
      <c r="D6628" s="110" t="s">
        <v>4</v>
      </c>
      <c r="E6628" s="110" t="s">
        <v>4</v>
      </c>
      <c r="F6628" s="110">
        <v>2</v>
      </c>
      <c r="G6628" s="110">
        <v>1</v>
      </c>
      <c r="H6628" s="110">
        <v>0</v>
      </c>
      <c r="I6628" s="110" t="s">
        <v>7</v>
      </c>
      <c r="J6628" s="109">
        <v>55.75</v>
      </c>
      <c r="K6628" s="109">
        <v>446.8</v>
      </c>
      <c r="L6628" s="110" t="s">
        <v>5</v>
      </c>
      <c r="M6628" s="107">
        <f t="shared" si="207"/>
        <v>8.014349775784753</v>
      </c>
      <c r="N6628" s="107" t="b">
        <f t="shared" si="206"/>
        <v>1</v>
      </c>
      <c r="O6628" s="107" t="b">
        <f>Table1[[#This Row],[churn]]="Yes"</f>
        <v>0</v>
      </c>
      <c r="P6628" t="b">
        <f>Table1[phone_service]&gt;0</f>
        <v>1</v>
      </c>
      <c r="Q6628" t="b">
        <f>Table1[internet_service]&gt;0</f>
        <v>1</v>
      </c>
      <c r="R6628" t="b">
        <f>AND(Table1[[#This Row],[has_phone]],Table1[[#This Row],[has_internet]])</f>
        <v>1</v>
      </c>
      <c r="S6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8" s="119">
        <f ca="1">EDATE(TODAY(),-Table1[[#This Row],[tenure]])</f>
        <v>43518</v>
      </c>
      <c r="U6628" s="120">
        <f>IFERROR(Table1[[#This Row],[total_charges]]/Table1[[#This Row],[tenure]], Table1[[#This Row],[monthly_charges]])</f>
        <v>55.750000000000007</v>
      </c>
      <c r="V6628" s="118" t="b">
        <f>Table1[[#This Row],[monthly_charges]]=Table1[[#This Row],[avg_monthly_charge]]</f>
        <v>1</v>
      </c>
      <c r="W6628" s="118" t="str">
        <f>VLOOKUP(Table1[[#This Row],[contract_type]],Table2_ContractType!A:B,2,0)</f>
        <v>Month-to-Month</v>
      </c>
    </row>
    <row r="6629" spans="1:23" x14ac:dyDescent="0.15">
      <c r="A6629" s="110" t="s">
        <v>4672</v>
      </c>
      <c r="B6629" s="110" t="s">
        <v>3</v>
      </c>
      <c r="C6629" s="110">
        <v>0</v>
      </c>
      <c r="D6629" s="110" t="s">
        <v>4</v>
      </c>
      <c r="E6629" s="110" t="s">
        <v>4</v>
      </c>
      <c r="F6629" s="110">
        <v>2</v>
      </c>
      <c r="G6629" s="110">
        <v>1</v>
      </c>
      <c r="H6629" s="110">
        <v>2</v>
      </c>
      <c r="I6629" s="110" t="s">
        <v>13</v>
      </c>
      <c r="J6629" s="109">
        <v>89</v>
      </c>
      <c r="K6629" s="109">
        <v>6293.2</v>
      </c>
      <c r="L6629" s="110" t="s">
        <v>5</v>
      </c>
      <c r="M6629" s="107">
        <f t="shared" si="207"/>
        <v>70.710112359550564</v>
      </c>
      <c r="N6629" s="107" t="b">
        <f t="shared" si="206"/>
        <v>1</v>
      </c>
      <c r="O6629" s="107" t="b">
        <f>Table1[[#This Row],[churn]]="Yes"</f>
        <v>0</v>
      </c>
      <c r="P6629" t="b">
        <f>Table1[phone_service]&gt;0</f>
        <v>1</v>
      </c>
      <c r="Q6629" t="b">
        <f>Table1[internet_service]&gt;0</f>
        <v>1</v>
      </c>
      <c r="R6629" t="b">
        <f>AND(Table1[[#This Row],[has_phone]],Table1[[#This Row],[has_internet]])</f>
        <v>1</v>
      </c>
      <c r="S6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9" s="119">
        <f ca="1">EDATE(TODAY(),-Table1[[#This Row],[tenure]])</f>
        <v>41630</v>
      </c>
      <c r="U6629" s="120">
        <f>IFERROR(Table1[[#This Row],[total_charges]]/Table1[[#This Row],[tenure]], Table1[[#This Row],[monthly_charges]])</f>
        <v>89</v>
      </c>
      <c r="V6629" s="118" t="b">
        <f>Table1[[#This Row],[monthly_charges]]=Table1[[#This Row],[avg_monthly_charge]]</f>
        <v>1</v>
      </c>
      <c r="W6629" s="118" t="str">
        <f>VLOOKUP(Table1[[#This Row],[contract_type]],Table2_ContractType!A:B,2,0)</f>
        <v>2 Year</v>
      </c>
    </row>
    <row r="6630" spans="1:23" x14ac:dyDescent="0.15">
      <c r="A6630" s="110" t="s">
        <v>5947</v>
      </c>
      <c r="B6630" s="110" t="s">
        <v>3</v>
      </c>
      <c r="C6630" s="110">
        <v>0</v>
      </c>
      <c r="D6630" s="110" t="s">
        <v>4</v>
      </c>
      <c r="E6630" s="110" t="s">
        <v>4</v>
      </c>
      <c r="F6630" s="110">
        <v>1</v>
      </c>
      <c r="G6630" s="110">
        <v>0</v>
      </c>
      <c r="H6630" s="110">
        <v>2</v>
      </c>
      <c r="I6630" s="110" t="s">
        <v>10</v>
      </c>
      <c r="J6630" s="109">
        <v>19.95</v>
      </c>
      <c r="K6630" s="109">
        <v>756.4</v>
      </c>
      <c r="L6630" s="110" t="s">
        <v>5</v>
      </c>
      <c r="M6630" s="107">
        <f t="shared" si="207"/>
        <v>37.91478696741855</v>
      </c>
      <c r="N6630" s="107" t="b">
        <f t="shared" si="206"/>
        <v>1</v>
      </c>
      <c r="O6630" s="107" t="b">
        <f>Table1[[#This Row],[churn]]="Yes"</f>
        <v>0</v>
      </c>
      <c r="P6630" t="b">
        <f>Table1[phone_service]&gt;0</f>
        <v>1</v>
      </c>
      <c r="Q6630" t="b">
        <f>Table1[internet_service]&gt;0</f>
        <v>0</v>
      </c>
      <c r="R6630" t="b">
        <f>AND(Table1[[#This Row],[has_phone]],Table1[[#This Row],[has_internet]])</f>
        <v>0</v>
      </c>
      <c r="S6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0" s="119">
        <f ca="1">EDATE(TODAY(),-Table1[[#This Row],[tenure]])</f>
        <v>42635</v>
      </c>
      <c r="U6630" s="120">
        <f>IFERROR(Table1[[#This Row],[total_charges]]/Table1[[#This Row],[tenure]], Table1[[#This Row],[monthly_charges]])</f>
        <v>19.949999999999996</v>
      </c>
      <c r="V6630" s="118" t="b">
        <f>Table1[[#This Row],[monthly_charges]]=Table1[[#This Row],[avg_monthly_charge]]</f>
        <v>1</v>
      </c>
      <c r="W6630" s="118" t="str">
        <f>VLOOKUP(Table1[[#This Row],[contract_type]],Table2_ContractType!A:B,2,0)</f>
        <v>2 Year</v>
      </c>
    </row>
    <row r="6631" spans="1:23" x14ac:dyDescent="0.15">
      <c r="A6631" s="110" t="s">
        <v>3659</v>
      </c>
      <c r="B6631" s="110" t="s">
        <v>3</v>
      </c>
      <c r="C6631" s="110">
        <v>0</v>
      </c>
      <c r="D6631" s="110" t="s">
        <v>4</v>
      </c>
      <c r="E6631" s="110" t="s">
        <v>4</v>
      </c>
      <c r="F6631" s="110">
        <v>2</v>
      </c>
      <c r="G6631" s="110">
        <v>2</v>
      </c>
      <c r="H6631" s="110">
        <v>1</v>
      </c>
      <c r="I6631" s="110" t="s">
        <v>7</v>
      </c>
      <c r="J6631" s="109">
        <v>90.15</v>
      </c>
      <c r="K6631" s="109">
        <v>4554.8500000000004</v>
      </c>
      <c r="L6631" s="110" t="s">
        <v>5</v>
      </c>
      <c r="M6631" s="107">
        <f t="shared" si="207"/>
        <v>50.525235718247366</v>
      </c>
      <c r="N6631" s="107" t="b">
        <f t="shared" si="206"/>
        <v>1</v>
      </c>
      <c r="O6631" s="107" t="b">
        <f>Table1[[#This Row],[churn]]="Yes"</f>
        <v>0</v>
      </c>
      <c r="P6631" t="b">
        <f>Table1[phone_service]&gt;0</f>
        <v>1</v>
      </c>
      <c r="Q6631" t="b">
        <f>Table1[internet_service]&gt;0</f>
        <v>1</v>
      </c>
      <c r="R6631" t="b">
        <f>AND(Table1[[#This Row],[has_phone]],Table1[[#This Row],[has_internet]])</f>
        <v>1</v>
      </c>
      <c r="S6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1" s="119">
        <f ca="1">EDATE(TODAY(),-Table1[[#This Row],[tenure]])</f>
        <v>42238</v>
      </c>
      <c r="U6631" s="120">
        <f>IFERROR(Table1[[#This Row],[total_charges]]/Table1[[#This Row],[tenure]], Table1[[#This Row],[monthly_charges]])</f>
        <v>90.15</v>
      </c>
      <c r="V6631" s="118" t="b">
        <f>Table1[[#This Row],[monthly_charges]]=Table1[[#This Row],[avg_monthly_charge]]</f>
        <v>1</v>
      </c>
      <c r="W6631" s="118" t="str">
        <f>VLOOKUP(Table1[[#This Row],[contract_type]],Table2_ContractType!A:B,2,0)</f>
        <v>1 Year</v>
      </c>
    </row>
    <row r="6632" spans="1:23" x14ac:dyDescent="0.15">
      <c r="A6632" s="110" t="s">
        <v>62</v>
      </c>
      <c r="B6632" s="110" t="s">
        <v>3</v>
      </c>
      <c r="C6632" s="110">
        <v>0</v>
      </c>
      <c r="D6632" s="110" t="s">
        <v>5</v>
      </c>
      <c r="E6632" s="110" t="s">
        <v>5</v>
      </c>
      <c r="F6632" s="110">
        <v>1</v>
      </c>
      <c r="G6632" s="110">
        <v>2</v>
      </c>
      <c r="H6632" s="110">
        <v>0</v>
      </c>
      <c r="I6632" s="110" t="s">
        <v>17</v>
      </c>
      <c r="J6632" s="109">
        <v>99.1</v>
      </c>
      <c r="K6632" s="109">
        <v>1426.4</v>
      </c>
      <c r="L6632" s="110" t="s">
        <v>4</v>
      </c>
      <c r="M6632" s="107">
        <f t="shared" si="207"/>
        <v>14.39354187689203</v>
      </c>
      <c r="N6632" s="107" t="b">
        <f t="shared" si="206"/>
        <v>1</v>
      </c>
      <c r="O6632" s="107" t="b">
        <f>Table1[[#This Row],[churn]]="Yes"</f>
        <v>1</v>
      </c>
      <c r="P6632" t="b">
        <f>Table1[phone_service]&gt;0</f>
        <v>1</v>
      </c>
      <c r="Q6632" t="b">
        <f>Table1[internet_service]&gt;0</f>
        <v>1</v>
      </c>
      <c r="R6632" t="b">
        <f>AND(Table1[[#This Row],[has_phone]],Table1[[#This Row],[has_internet]])</f>
        <v>1</v>
      </c>
      <c r="S6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2" s="119">
        <f ca="1">EDATE(TODAY(),-Table1[[#This Row],[tenure]])</f>
        <v>43334</v>
      </c>
      <c r="U6632" s="120">
        <f>IFERROR(Table1[[#This Row],[total_charges]]/Table1[[#This Row],[tenure]], Table1[[#This Row],[monthly_charges]])</f>
        <v>99.1</v>
      </c>
      <c r="V6632" s="118" t="b">
        <f>Table1[[#This Row],[monthly_charges]]=Table1[[#This Row],[avg_monthly_charge]]</f>
        <v>1</v>
      </c>
      <c r="W6632" s="118" t="str">
        <f>VLOOKUP(Table1[[#This Row],[contract_type]],Table2_ContractType!A:B,2,0)</f>
        <v>Month-to-Month</v>
      </c>
    </row>
    <row r="6633" spans="1:23" x14ac:dyDescent="0.15">
      <c r="A6633" s="110" t="s">
        <v>2365</v>
      </c>
      <c r="B6633" s="110" t="s">
        <v>9</v>
      </c>
      <c r="C6633" s="110">
        <v>0</v>
      </c>
      <c r="D6633" s="110" t="s">
        <v>4</v>
      </c>
      <c r="E6633" s="110" t="s">
        <v>4</v>
      </c>
      <c r="F6633" s="110">
        <v>1</v>
      </c>
      <c r="G6633" s="110">
        <v>0</v>
      </c>
      <c r="H6633" s="110">
        <v>2</v>
      </c>
      <c r="I6633" s="110" t="s">
        <v>10</v>
      </c>
      <c r="J6633" s="109">
        <v>19.600000000000001</v>
      </c>
      <c r="K6633" s="109">
        <v>197.4</v>
      </c>
      <c r="L6633" s="110" t="s">
        <v>5</v>
      </c>
      <c r="M6633" s="107">
        <f t="shared" si="207"/>
        <v>10.071428571428571</v>
      </c>
      <c r="N6633" s="107" t="b">
        <f t="shared" si="206"/>
        <v>0</v>
      </c>
      <c r="O6633" s="107" t="b">
        <f>Table1[[#This Row],[churn]]="Yes"</f>
        <v>0</v>
      </c>
      <c r="P6633" t="b">
        <f>Table1[phone_service]&gt;0</f>
        <v>1</v>
      </c>
      <c r="Q6633" t="b">
        <f>Table1[internet_service]&gt;0</f>
        <v>0</v>
      </c>
      <c r="R6633" t="b">
        <f>AND(Table1[[#This Row],[has_phone]],Table1[[#This Row],[has_internet]])</f>
        <v>0</v>
      </c>
      <c r="S6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3" s="119">
        <f ca="1">EDATE(TODAY(),-Table1[[#This Row],[tenure]])</f>
        <v>43456</v>
      </c>
      <c r="U6633" s="120">
        <f>IFERROR(Table1[[#This Row],[total_charges]]/Table1[[#This Row],[tenure]], Table1[[#This Row],[monthly_charges]])</f>
        <v>19.600000000000001</v>
      </c>
      <c r="V6633" s="118" t="b">
        <f>Table1[[#This Row],[monthly_charges]]=Table1[[#This Row],[avg_monthly_charge]]</f>
        <v>1</v>
      </c>
      <c r="W6633" s="118" t="str">
        <f>VLOOKUP(Table1[[#This Row],[contract_type]],Table2_ContractType!A:B,2,0)</f>
        <v>2 Year</v>
      </c>
    </row>
    <row r="6634" spans="1:23" x14ac:dyDescent="0.15">
      <c r="A6634" s="110" t="s">
        <v>4645</v>
      </c>
      <c r="B6634" s="110" t="s">
        <v>3</v>
      </c>
      <c r="C6634" s="110">
        <v>0</v>
      </c>
      <c r="D6634" s="110" t="s">
        <v>5</v>
      </c>
      <c r="E6634" s="110" t="s">
        <v>5</v>
      </c>
      <c r="F6634" s="110">
        <v>1</v>
      </c>
      <c r="G6634" s="110">
        <v>0</v>
      </c>
      <c r="H6634" s="110">
        <v>0</v>
      </c>
      <c r="I6634" s="110" t="s">
        <v>13</v>
      </c>
      <c r="J6634" s="109">
        <v>18.75</v>
      </c>
      <c r="K6634" s="109">
        <v>53.15</v>
      </c>
      <c r="L6634" s="110" t="s">
        <v>5</v>
      </c>
      <c r="M6634" s="107">
        <f t="shared" si="207"/>
        <v>2.8346666666666667</v>
      </c>
      <c r="N6634" s="107" t="b">
        <f t="shared" si="206"/>
        <v>1</v>
      </c>
      <c r="O6634" s="107" t="b">
        <f>Table1[[#This Row],[churn]]="Yes"</f>
        <v>0</v>
      </c>
      <c r="P6634" t="b">
        <f>Table1[phone_service]&gt;0</f>
        <v>1</v>
      </c>
      <c r="Q6634" t="b">
        <f>Table1[internet_service]&gt;0</f>
        <v>0</v>
      </c>
      <c r="R6634" t="b">
        <f>AND(Table1[[#This Row],[has_phone]],Table1[[#This Row],[has_internet]])</f>
        <v>0</v>
      </c>
      <c r="S6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4" s="119">
        <f ca="1">EDATE(TODAY(),-Table1[[#This Row],[tenure]])</f>
        <v>43699</v>
      </c>
      <c r="U6634" s="120">
        <f>IFERROR(Table1[[#This Row],[total_charges]]/Table1[[#This Row],[tenure]], Table1[[#This Row],[monthly_charges]])</f>
        <v>18.75</v>
      </c>
      <c r="V6634" s="118" t="b">
        <f>Table1[[#This Row],[monthly_charges]]=Table1[[#This Row],[avg_monthly_charge]]</f>
        <v>1</v>
      </c>
      <c r="W6634" s="118" t="str">
        <f>VLOOKUP(Table1[[#This Row],[contract_type]],Table2_ContractType!A:B,2,0)</f>
        <v>Month-to-Month</v>
      </c>
    </row>
    <row r="6635" spans="1:23" x14ac:dyDescent="0.15">
      <c r="A6635" s="110" t="s">
        <v>2019</v>
      </c>
      <c r="B6635" s="110" t="s">
        <v>3</v>
      </c>
      <c r="C6635" s="110">
        <v>0</v>
      </c>
      <c r="D6635" s="110" t="s">
        <v>5</v>
      </c>
      <c r="E6635" s="110" t="s">
        <v>4</v>
      </c>
      <c r="F6635" s="110">
        <v>2</v>
      </c>
      <c r="G6635" s="110">
        <v>2</v>
      </c>
      <c r="H6635" s="110">
        <v>0</v>
      </c>
      <c r="I6635" s="110" t="s">
        <v>10</v>
      </c>
      <c r="J6635" s="109">
        <v>87.1</v>
      </c>
      <c r="K6635" s="109">
        <v>341.45</v>
      </c>
      <c r="L6635" s="110" t="s">
        <v>4</v>
      </c>
      <c r="M6635" s="107">
        <f t="shared" si="207"/>
        <v>3.9202066590126292</v>
      </c>
      <c r="N6635" s="107" t="b">
        <f t="shared" si="206"/>
        <v>1</v>
      </c>
      <c r="O6635" s="107" t="b">
        <f>Table1[[#This Row],[churn]]="Yes"</f>
        <v>1</v>
      </c>
      <c r="P6635" t="b">
        <f>Table1[phone_service]&gt;0</f>
        <v>1</v>
      </c>
      <c r="Q6635" t="b">
        <f>Table1[internet_service]&gt;0</f>
        <v>1</v>
      </c>
      <c r="R6635" t="b">
        <f>AND(Table1[[#This Row],[has_phone]],Table1[[#This Row],[has_internet]])</f>
        <v>1</v>
      </c>
      <c r="S6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35" s="119">
        <f ca="1">EDATE(TODAY(),-Table1[[#This Row],[tenure]])</f>
        <v>43668</v>
      </c>
      <c r="U6635" s="120">
        <f>IFERROR(Table1[[#This Row],[total_charges]]/Table1[[#This Row],[tenure]], Table1[[#This Row],[monthly_charges]])</f>
        <v>87.1</v>
      </c>
      <c r="V6635" s="118" t="b">
        <f>Table1[[#This Row],[monthly_charges]]=Table1[[#This Row],[avg_monthly_charge]]</f>
        <v>1</v>
      </c>
      <c r="W6635" s="118" t="str">
        <f>VLOOKUP(Table1[[#This Row],[contract_type]],Table2_ContractType!A:B,2,0)</f>
        <v>Month-to-Month</v>
      </c>
    </row>
    <row r="6636" spans="1:23" x14ac:dyDescent="0.15">
      <c r="A6636" s="110" t="s">
        <v>3477</v>
      </c>
      <c r="B6636" s="110" t="s">
        <v>9</v>
      </c>
      <c r="C6636" s="110">
        <v>0</v>
      </c>
      <c r="D6636" s="110" t="s">
        <v>4</v>
      </c>
      <c r="E6636" s="110" t="s">
        <v>4</v>
      </c>
      <c r="F6636" s="110">
        <v>2</v>
      </c>
      <c r="G6636" s="110">
        <v>0</v>
      </c>
      <c r="H6636" s="110">
        <v>2</v>
      </c>
      <c r="I6636" s="110" t="s">
        <v>17</v>
      </c>
      <c r="J6636" s="109">
        <v>25.1</v>
      </c>
      <c r="K6636" s="109">
        <v>1790.8</v>
      </c>
      <c r="L6636" s="110" t="s">
        <v>5</v>
      </c>
      <c r="M6636" s="107">
        <f t="shared" si="207"/>
        <v>71.346613545816723</v>
      </c>
      <c r="N6636" s="107" t="b">
        <f t="shared" si="206"/>
        <v>0</v>
      </c>
      <c r="O6636" s="107" t="b">
        <f>Table1[[#This Row],[churn]]="Yes"</f>
        <v>0</v>
      </c>
      <c r="P6636" t="b">
        <f>Table1[phone_service]&gt;0</f>
        <v>1</v>
      </c>
      <c r="Q6636" t="b">
        <f>Table1[internet_service]&gt;0</f>
        <v>0</v>
      </c>
      <c r="R6636" t="b">
        <f>AND(Table1[[#This Row],[has_phone]],Table1[[#This Row],[has_internet]])</f>
        <v>0</v>
      </c>
      <c r="S6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6" s="119">
        <f ca="1">EDATE(TODAY(),-Table1[[#This Row],[tenure]])</f>
        <v>41600</v>
      </c>
      <c r="U6636" s="120">
        <f>IFERROR(Table1[[#This Row],[total_charges]]/Table1[[#This Row],[tenure]], Table1[[#This Row],[monthly_charges]])</f>
        <v>25.1</v>
      </c>
      <c r="V6636" s="118" t="b">
        <f>Table1[[#This Row],[monthly_charges]]=Table1[[#This Row],[avg_monthly_charge]]</f>
        <v>1</v>
      </c>
      <c r="W6636" s="118" t="str">
        <f>VLOOKUP(Table1[[#This Row],[contract_type]],Table2_ContractType!A:B,2,0)</f>
        <v>2 Year</v>
      </c>
    </row>
    <row r="6637" spans="1:23" x14ac:dyDescent="0.15">
      <c r="A6637" s="110" t="s">
        <v>1396</v>
      </c>
      <c r="B6637" s="110" t="s">
        <v>3</v>
      </c>
      <c r="C6637" s="110">
        <v>0</v>
      </c>
      <c r="D6637" s="110" t="s">
        <v>5</v>
      </c>
      <c r="E6637" s="110" t="s">
        <v>5</v>
      </c>
      <c r="F6637" s="110">
        <v>1</v>
      </c>
      <c r="G6637" s="110">
        <v>2</v>
      </c>
      <c r="H6637" s="110">
        <v>2</v>
      </c>
      <c r="I6637" s="110" t="s">
        <v>17</v>
      </c>
      <c r="J6637" s="109">
        <v>102.5</v>
      </c>
      <c r="K6637" s="109">
        <v>4904.25</v>
      </c>
      <c r="L6637" s="110" t="s">
        <v>5</v>
      </c>
      <c r="M6637" s="107">
        <f t="shared" si="207"/>
        <v>47.846341463414632</v>
      </c>
      <c r="N6637" s="107" t="b">
        <f t="shared" si="206"/>
        <v>1</v>
      </c>
      <c r="O6637" s="107" t="b">
        <f>Table1[[#This Row],[churn]]="Yes"</f>
        <v>0</v>
      </c>
      <c r="P6637" t="b">
        <f>Table1[phone_service]&gt;0</f>
        <v>1</v>
      </c>
      <c r="Q6637" t="b">
        <f>Table1[internet_service]&gt;0</f>
        <v>1</v>
      </c>
      <c r="R6637" t="b">
        <f>AND(Table1[[#This Row],[has_phone]],Table1[[#This Row],[has_internet]])</f>
        <v>1</v>
      </c>
      <c r="S6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7" s="119">
        <f ca="1">EDATE(TODAY(),-Table1[[#This Row],[tenure]])</f>
        <v>42330</v>
      </c>
      <c r="U6637" s="120">
        <f>IFERROR(Table1[[#This Row],[total_charges]]/Table1[[#This Row],[tenure]], Table1[[#This Row],[monthly_charges]])</f>
        <v>102.5</v>
      </c>
      <c r="V6637" s="118" t="b">
        <f>Table1[[#This Row],[monthly_charges]]=Table1[[#This Row],[avg_monthly_charge]]</f>
        <v>1</v>
      </c>
      <c r="W6637" s="118" t="str">
        <f>VLOOKUP(Table1[[#This Row],[contract_type]],Table2_ContractType!A:B,2,0)</f>
        <v>2 Year</v>
      </c>
    </row>
    <row r="6638" spans="1:23" x14ac:dyDescent="0.15">
      <c r="A6638" s="110" t="s">
        <v>5615</v>
      </c>
      <c r="B6638" s="110" t="s">
        <v>9</v>
      </c>
      <c r="C6638" s="110">
        <v>0</v>
      </c>
      <c r="D6638" s="110" t="s">
        <v>5</v>
      </c>
      <c r="E6638" s="110" t="s">
        <v>5</v>
      </c>
      <c r="F6638" s="110">
        <v>1</v>
      </c>
      <c r="G6638" s="110">
        <v>2</v>
      </c>
      <c r="H6638" s="110">
        <v>0</v>
      </c>
      <c r="I6638" s="110" t="s">
        <v>7</v>
      </c>
      <c r="J6638" s="109">
        <v>70.8</v>
      </c>
      <c r="K6638" s="109">
        <v>1207</v>
      </c>
      <c r="L6638" s="110" t="s">
        <v>5</v>
      </c>
      <c r="M6638" s="107">
        <f t="shared" si="207"/>
        <v>17.048022598870059</v>
      </c>
      <c r="N6638" s="107" t="b">
        <f t="shared" si="206"/>
        <v>0</v>
      </c>
      <c r="O6638" s="107" t="b">
        <f>Table1[[#This Row],[churn]]="Yes"</f>
        <v>0</v>
      </c>
      <c r="P6638" t="b">
        <f>Table1[phone_service]&gt;0</f>
        <v>1</v>
      </c>
      <c r="Q6638" t="b">
        <f>Table1[internet_service]&gt;0</f>
        <v>1</v>
      </c>
      <c r="R6638" t="b">
        <f>AND(Table1[[#This Row],[has_phone]],Table1[[#This Row],[has_internet]])</f>
        <v>1</v>
      </c>
      <c r="S6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8" s="119">
        <f ca="1">EDATE(TODAY(),-Table1[[#This Row],[tenure]])</f>
        <v>43242</v>
      </c>
      <c r="U6638" s="120">
        <f>IFERROR(Table1[[#This Row],[total_charges]]/Table1[[#This Row],[tenure]], Table1[[#This Row],[monthly_charges]])</f>
        <v>70.8</v>
      </c>
      <c r="V6638" s="118" t="b">
        <f>Table1[[#This Row],[monthly_charges]]=Table1[[#This Row],[avg_monthly_charge]]</f>
        <v>1</v>
      </c>
      <c r="W6638" s="118" t="str">
        <f>VLOOKUP(Table1[[#This Row],[contract_type]],Table2_ContractType!A:B,2,0)</f>
        <v>Month-to-Month</v>
      </c>
    </row>
    <row r="6639" spans="1:23" x14ac:dyDescent="0.15">
      <c r="A6639" s="110" t="s">
        <v>2946</v>
      </c>
      <c r="B6639" s="110" t="s">
        <v>9</v>
      </c>
      <c r="C6639" s="110">
        <v>0</v>
      </c>
      <c r="D6639" s="110" t="s">
        <v>4</v>
      </c>
      <c r="E6639" s="110" t="s">
        <v>5</v>
      </c>
      <c r="F6639" s="110">
        <v>1</v>
      </c>
      <c r="G6639" s="110">
        <v>1</v>
      </c>
      <c r="H6639" s="110">
        <v>2</v>
      </c>
      <c r="I6639" s="110" t="s">
        <v>13</v>
      </c>
      <c r="J6639" s="109">
        <v>86.1</v>
      </c>
      <c r="K6639" s="109">
        <v>6045.9</v>
      </c>
      <c r="L6639" s="110" t="s">
        <v>5</v>
      </c>
      <c r="M6639" s="107">
        <f t="shared" si="207"/>
        <v>70.219512195121951</v>
      </c>
      <c r="N6639" s="107" t="b">
        <f t="shared" si="206"/>
        <v>0</v>
      </c>
      <c r="O6639" s="107" t="b">
        <f>Table1[[#This Row],[churn]]="Yes"</f>
        <v>0</v>
      </c>
      <c r="P6639" t="b">
        <f>Table1[phone_service]&gt;0</f>
        <v>1</v>
      </c>
      <c r="Q6639" t="b">
        <f>Table1[internet_service]&gt;0</f>
        <v>1</v>
      </c>
      <c r="R6639" t="b">
        <f>AND(Table1[[#This Row],[has_phone]],Table1[[#This Row],[has_internet]])</f>
        <v>1</v>
      </c>
      <c r="S6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39" s="119">
        <f ca="1">EDATE(TODAY(),-Table1[[#This Row],[tenure]])</f>
        <v>41630</v>
      </c>
      <c r="U6639" s="120">
        <f>IFERROR(Table1[[#This Row],[total_charges]]/Table1[[#This Row],[tenure]], Table1[[#This Row],[monthly_charges]])</f>
        <v>86.1</v>
      </c>
      <c r="V6639" s="118" t="b">
        <f>Table1[[#This Row],[monthly_charges]]=Table1[[#This Row],[avg_monthly_charge]]</f>
        <v>1</v>
      </c>
      <c r="W6639" s="118" t="str">
        <f>VLOOKUP(Table1[[#This Row],[contract_type]],Table2_ContractType!A:B,2,0)</f>
        <v>2 Year</v>
      </c>
    </row>
    <row r="6640" spans="1:23" x14ac:dyDescent="0.15">
      <c r="A6640" s="110" t="s">
        <v>1762</v>
      </c>
      <c r="B6640" s="110" t="s">
        <v>9</v>
      </c>
      <c r="C6640" s="110">
        <v>0</v>
      </c>
      <c r="D6640" s="110" t="s">
        <v>5</v>
      </c>
      <c r="E6640" s="110" t="s">
        <v>5</v>
      </c>
      <c r="F6640" s="110">
        <v>2</v>
      </c>
      <c r="G6640" s="110">
        <v>2</v>
      </c>
      <c r="H6640" s="110">
        <v>0</v>
      </c>
      <c r="I6640" s="110" t="s">
        <v>7</v>
      </c>
      <c r="J6640" s="109">
        <v>89.95</v>
      </c>
      <c r="K6640" s="109">
        <v>1178.4000000000001</v>
      </c>
      <c r="L6640" s="110" t="s">
        <v>4</v>
      </c>
      <c r="M6640" s="107">
        <f t="shared" si="207"/>
        <v>13.100611450806005</v>
      </c>
      <c r="N6640" s="107" t="b">
        <f t="shared" si="206"/>
        <v>0</v>
      </c>
      <c r="O6640" s="107" t="b">
        <f>Table1[[#This Row],[churn]]="Yes"</f>
        <v>1</v>
      </c>
      <c r="P6640" t="b">
        <f>Table1[phone_service]&gt;0</f>
        <v>1</v>
      </c>
      <c r="Q6640" t="b">
        <f>Table1[internet_service]&gt;0</f>
        <v>1</v>
      </c>
      <c r="R6640" t="b">
        <f>AND(Table1[[#This Row],[has_phone]],Table1[[#This Row],[has_internet]])</f>
        <v>1</v>
      </c>
      <c r="S6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0" s="119">
        <f ca="1">EDATE(TODAY(),-Table1[[#This Row],[tenure]])</f>
        <v>43365</v>
      </c>
      <c r="U6640" s="120">
        <f>IFERROR(Table1[[#This Row],[total_charges]]/Table1[[#This Row],[tenure]], Table1[[#This Row],[monthly_charges]])</f>
        <v>89.95</v>
      </c>
      <c r="V6640" s="118" t="b">
        <f>Table1[[#This Row],[monthly_charges]]=Table1[[#This Row],[avg_monthly_charge]]</f>
        <v>1</v>
      </c>
      <c r="W6640" s="118" t="str">
        <f>VLOOKUP(Table1[[#This Row],[contract_type]],Table2_ContractType!A:B,2,0)</f>
        <v>Month-to-Month</v>
      </c>
    </row>
    <row r="6641" spans="1:23" x14ac:dyDescent="0.15">
      <c r="A6641" s="110" t="s">
        <v>5347</v>
      </c>
      <c r="B6641" s="110" t="s">
        <v>9</v>
      </c>
      <c r="C6641" s="110">
        <v>0</v>
      </c>
      <c r="D6641" s="110" t="s">
        <v>5</v>
      </c>
      <c r="E6641" s="110" t="s">
        <v>5</v>
      </c>
      <c r="F6641" s="110">
        <v>1</v>
      </c>
      <c r="G6641" s="110">
        <v>0</v>
      </c>
      <c r="H6641" s="110">
        <v>0</v>
      </c>
      <c r="I6641" s="110" t="s">
        <v>10</v>
      </c>
      <c r="J6641" s="109">
        <v>19.100000000000001</v>
      </c>
      <c r="K6641" s="109">
        <v>19.100000000000001</v>
      </c>
      <c r="L6641" s="110" t="s">
        <v>5</v>
      </c>
      <c r="M6641" s="107">
        <f t="shared" si="207"/>
        <v>1</v>
      </c>
      <c r="N6641" s="107" t="b">
        <f t="shared" si="206"/>
        <v>0</v>
      </c>
      <c r="O6641" s="107" t="b">
        <f>Table1[[#This Row],[churn]]="Yes"</f>
        <v>0</v>
      </c>
      <c r="P6641" t="b">
        <f>Table1[phone_service]&gt;0</f>
        <v>1</v>
      </c>
      <c r="Q6641" t="b">
        <f>Table1[internet_service]&gt;0</f>
        <v>0</v>
      </c>
      <c r="R6641" t="b">
        <f>AND(Table1[[#This Row],[has_phone]],Table1[[#This Row],[has_internet]])</f>
        <v>0</v>
      </c>
      <c r="S6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1" s="119">
        <f ca="1">EDATE(TODAY(),-Table1[[#This Row],[tenure]])</f>
        <v>43730</v>
      </c>
      <c r="U6641" s="120">
        <f>IFERROR(Table1[[#This Row],[total_charges]]/Table1[[#This Row],[tenure]], Table1[[#This Row],[monthly_charges]])</f>
        <v>19.100000000000001</v>
      </c>
      <c r="V6641" s="118" t="b">
        <f>Table1[[#This Row],[monthly_charges]]=Table1[[#This Row],[avg_monthly_charge]]</f>
        <v>1</v>
      </c>
      <c r="W6641" s="118" t="str">
        <f>VLOOKUP(Table1[[#This Row],[contract_type]],Table2_ContractType!A:B,2,0)</f>
        <v>Month-to-Month</v>
      </c>
    </row>
    <row r="6642" spans="1:23" x14ac:dyDescent="0.15">
      <c r="A6642" s="110" t="s">
        <v>412</v>
      </c>
      <c r="B6642" s="110" t="s">
        <v>3</v>
      </c>
      <c r="C6642" s="110">
        <v>0</v>
      </c>
      <c r="D6642" s="110" t="s">
        <v>5</v>
      </c>
      <c r="E6642" s="110" t="s">
        <v>5</v>
      </c>
      <c r="F6642" s="110">
        <v>1</v>
      </c>
      <c r="G6642" s="110">
        <v>0</v>
      </c>
      <c r="H6642" s="110">
        <v>1</v>
      </c>
      <c r="I6642" s="110" t="s">
        <v>17</v>
      </c>
      <c r="J6642" s="109">
        <v>20.05</v>
      </c>
      <c r="K6642" s="109">
        <v>237.7</v>
      </c>
      <c r="L6642" s="110" t="s">
        <v>5</v>
      </c>
      <c r="M6642" s="107">
        <f t="shared" si="207"/>
        <v>11.855361596009974</v>
      </c>
      <c r="N6642" s="107" t="b">
        <f t="shared" si="206"/>
        <v>1</v>
      </c>
      <c r="O6642" s="107" t="b">
        <f>Table1[[#This Row],[churn]]="Yes"</f>
        <v>0</v>
      </c>
      <c r="P6642" t="b">
        <f>Table1[phone_service]&gt;0</f>
        <v>1</v>
      </c>
      <c r="Q6642" t="b">
        <f>Table1[internet_service]&gt;0</f>
        <v>0</v>
      </c>
      <c r="R6642" t="b">
        <f>AND(Table1[[#This Row],[has_phone]],Table1[[#This Row],[has_internet]])</f>
        <v>0</v>
      </c>
      <c r="S6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2" s="119">
        <f ca="1">EDATE(TODAY(),-Table1[[#This Row],[tenure]])</f>
        <v>43426</v>
      </c>
      <c r="U6642" s="120">
        <f>IFERROR(Table1[[#This Row],[total_charges]]/Table1[[#This Row],[tenure]], Table1[[#This Row],[monthly_charges]])</f>
        <v>20.05</v>
      </c>
      <c r="V6642" s="118" t="b">
        <f>Table1[[#This Row],[monthly_charges]]=Table1[[#This Row],[avg_monthly_charge]]</f>
        <v>1</v>
      </c>
      <c r="W6642" s="118" t="str">
        <f>VLOOKUP(Table1[[#This Row],[contract_type]],Table2_ContractType!A:B,2,0)</f>
        <v>1 Year</v>
      </c>
    </row>
    <row r="6643" spans="1:23" x14ac:dyDescent="0.15">
      <c r="A6643" s="110" t="s">
        <v>2983</v>
      </c>
      <c r="B6643" s="110" t="s">
        <v>9</v>
      </c>
      <c r="C6643" s="110">
        <v>0</v>
      </c>
      <c r="D6643" s="110" t="s">
        <v>4</v>
      </c>
      <c r="E6643" s="110" t="s">
        <v>4</v>
      </c>
      <c r="F6643" s="110">
        <v>0</v>
      </c>
      <c r="G6643" s="110">
        <v>1</v>
      </c>
      <c r="H6643" s="110">
        <v>2</v>
      </c>
      <c r="I6643" s="110" t="s">
        <v>17</v>
      </c>
      <c r="J6643" s="109">
        <v>65.25</v>
      </c>
      <c r="K6643" s="109">
        <v>4478.8500000000004</v>
      </c>
      <c r="L6643" s="110" t="s">
        <v>5</v>
      </c>
      <c r="M6643" s="107">
        <f t="shared" si="207"/>
        <v>68.641379310344831</v>
      </c>
      <c r="N6643" s="107" t="b">
        <f t="shared" si="206"/>
        <v>0</v>
      </c>
      <c r="O6643" s="107" t="b">
        <f>Table1[[#This Row],[churn]]="Yes"</f>
        <v>0</v>
      </c>
      <c r="P6643" t="b">
        <f>Table1[phone_service]&gt;0</f>
        <v>0</v>
      </c>
      <c r="Q6643" t="b">
        <f>Table1[internet_service]&gt;0</f>
        <v>1</v>
      </c>
      <c r="R6643" t="b">
        <f>AND(Table1[[#This Row],[has_phone]],Table1[[#This Row],[has_internet]])</f>
        <v>0</v>
      </c>
      <c r="S6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3" s="119">
        <f ca="1">EDATE(TODAY(),-Table1[[#This Row],[tenure]])</f>
        <v>41692</v>
      </c>
      <c r="U6643" s="120">
        <f>IFERROR(Table1[[#This Row],[total_charges]]/Table1[[#This Row],[tenure]], Table1[[#This Row],[monthly_charges]])</f>
        <v>65.25</v>
      </c>
      <c r="V6643" s="118" t="b">
        <f>Table1[[#This Row],[monthly_charges]]=Table1[[#This Row],[avg_monthly_charge]]</f>
        <v>1</v>
      </c>
      <c r="W6643" s="118" t="str">
        <f>VLOOKUP(Table1[[#This Row],[contract_type]],Table2_ContractType!A:B,2,0)</f>
        <v>2 Year</v>
      </c>
    </row>
    <row r="6644" spans="1:23" x14ac:dyDescent="0.15">
      <c r="A6644" s="110" t="s">
        <v>5655</v>
      </c>
      <c r="B6644" s="110" t="s">
        <v>9</v>
      </c>
      <c r="C6644" s="110">
        <v>0</v>
      </c>
      <c r="D6644" s="110" t="s">
        <v>4</v>
      </c>
      <c r="E6644" s="110" t="s">
        <v>5</v>
      </c>
      <c r="F6644" s="110">
        <v>1</v>
      </c>
      <c r="G6644" s="110">
        <v>2</v>
      </c>
      <c r="H6644" s="110">
        <v>0</v>
      </c>
      <c r="I6644" s="110" t="s">
        <v>7</v>
      </c>
      <c r="J6644" s="109">
        <v>76.2</v>
      </c>
      <c r="K6644" s="109">
        <v>76.2</v>
      </c>
      <c r="L6644" s="110" t="s">
        <v>4</v>
      </c>
      <c r="M6644" s="107">
        <f t="shared" si="207"/>
        <v>1</v>
      </c>
      <c r="N6644" s="107" t="b">
        <f t="shared" si="206"/>
        <v>0</v>
      </c>
      <c r="O6644" s="107" t="b">
        <f>Table1[[#This Row],[churn]]="Yes"</f>
        <v>1</v>
      </c>
      <c r="P6644" t="b">
        <f>Table1[phone_service]&gt;0</f>
        <v>1</v>
      </c>
      <c r="Q6644" t="b">
        <f>Table1[internet_service]&gt;0</f>
        <v>1</v>
      </c>
      <c r="R6644" t="b">
        <f>AND(Table1[[#This Row],[has_phone]],Table1[[#This Row],[has_internet]])</f>
        <v>1</v>
      </c>
      <c r="S6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4" s="119">
        <f ca="1">EDATE(TODAY(),-Table1[[#This Row],[tenure]])</f>
        <v>43730</v>
      </c>
      <c r="U6644" s="120">
        <f>IFERROR(Table1[[#This Row],[total_charges]]/Table1[[#This Row],[tenure]], Table1[[#This Row],[monthly_charges]])</f>
        <v>76.2</v>
      </c>
      <c r="V6644" s="118" t="b">
        <f>Table1[[#This Row],[monthly_charges]]=Table1[[#This Row],[avg_monthly_charge]]</f>
        <v>1</v>
      </c>
      <c r="W6644" s="118" t="str">
        <f>VLOOKUP(Table1[[#This Row],[contract_type]],Table2_ContractType!A:B,2,0)</f>
        <v>Month-to-Month</v>
      </c>
    </row>
    <row r="6645" spans="1:23" x14ac:dyDescent="0.15">
      <c r="A6645" s="110" t="s">
        <v>6065</v>
      </c>
      <c r="B6645" s="110" t="s">
        <v>3</v>
      </c>
      <c r="C6645" s="110">
        <v>0</v>
      </c>
      <c r="D6645" s="110" t="s">
        <v>4</v>
      </c>
      <c r="E6645" s="110" t="s">
        <v>4</v>
      </c>
      <c r="F6645" s="110">
        <v>2</v>
      </c>
      <c r="G6645" s="110">
        <v>2</v>
      </c>
      <c r="H6645" s="110">
        <v>0</v>
      </c>
      <c r="I6645" s="110" t="s">
        <v>13</v>
      </c>
      <c r="J6645" s="109">
        <v>97.35</v>
      </c>
      <c r="K6645" s="109">
        <v>3457.9</v>
      </c>
      <c r="L6645" s="110" t="s">
        <v>4</v>
      </c>
      <c r="M6645" s="107">
        <f t="shared" si="207"/>
        <v>35.52028762198254</v>
      </c>
      <c r="N6645" s="107" t="b">
        <f t="shared" si="206"/>
        <v>1</v>
      </c>
      <c r="O6645" s="107" t="b">
        <f>Table1[[#This Row],[churn]]="Yes"</f>
        <v>1</v>
      </c>
      <c r="P6645" t="b">
        <f>Table1[phone_service]&gt;0</f>
        <v>1</v>
      </c>
      <c r="Q6645" t="b">
        <f>Table1[internet_service]&gt;0</f>
        <v>1</v>
      </c>
      <c r="R6645" t="b">
        <f>AND(Table1[[#This Row],[has_phone]],Table1[[#This Row],[has_internet]])</f>
        <v>1</v>
      </c>
      <c r="S6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5" s="119">
        <f ca="1">EDATE(TODAY(),-Table1[[#This Row],[tenure]])</f>
        <v>42696</v>
      </c>
      <c r="U6645" s="120">
        <f>IFERROR(Table1[[#This Row],[total_charges]]/Table1[[#This Row],[tenure]], Table1[[#This Row],[monthly_charges]])</f>
        <v>97.35</v>
      </c>
      <c r="V6645" s="118" t="b">
        <f>Table1[[#This Row],[monthly_charges]]=Table1[[#This Row],[avg_monthly_charge]]</f>
        <v>1</v>
      </c>
      <c r="W6645" s="118" t="str">
        <f>VLOOKUP(Table1[[#This Row],[contract_type]],Table2_ContractType!A:B,2,0)</f>
        <v>Month-to-Month</v>
      </c>
    </row>
    <row r="6646" spans="1:23" x14ac:dyDescent="0.15">
      <c r="A6646" s="110" t="s">
        <v>130</v>
      </c>
      <c r="B6646" s="110" t="s">
        <v>9</v>
      </c>
      <c r="C6646" s="110">
        <v>0</v>
      </c>
      <c r="D6646" s="110" t="s">
        <v>4</v>
      </c>
      <c r="E6646" s="110" t="s">
        <v>4</v>
      </c>
      <c r="F6646" s="110">
        <v>2</v>
      </c>
      <c r="G6646" s="110">
        <v>2</v>
      </c>
      <c r="H6646" s="110">
        <v>0</v>
      </c>
      <c r="I6646" s="110" t="s">
        <v>17</v>
      </c>
      <c r="J6646" s="109">
        <v>85.2</v>
      </c>
      <c r="K6646" s="109">
        <v>2151.6</v>
      </c>
      <c r="L6646" s="110" t="s">
        <v>5</v>
      </c>
      <c r="M6646" s="107">
        <f t="shared" si="207"/>
        <v>25.25352112676056</v>
      </c>
      <c r="N6646" s="107" t="b">
        <f t="shared" si="206"/>
        <v>0</v>
      </c>
      <c r="O6646" s="107" t="b">
        <f>Table1[[#This Row],[churn]]="Yes"</f>
        <v>0</v>
      </c>
      <c r="P6646" t="b">
        <f>Table1[phone_service]&gt;0</f>
        <v>1</v>
      </c>
      <c r="Q6646" t="b">
        <f>Table1[internet_service]&gt;0</f>
        <v>1</v>
      </c>
      <c r="R6646" t="b">
        <f>AND(Table1[[#This Row],[has_phone]],Table1[[#This Row],[has_internet]])</f>
        <v>1</v>
      </c>
      <c r="S6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6" s="119">
        <f ca="1">EDATE(TODAY(),-Table1[[#This Row],[tenure]])</f>
        <v>43000</v>
      </c>
      <c r="U6646" s="120">
        <f>IFERROR(Table1[[#This Row],[total_charges]]/Table1[[#This Row],[tenure]], Table1[[#This Row],[monthly_charges]])</f>
        <v>85.2</v>
      </c>
      <c r="V6646" s="118" t="b">
        <f>Table1[[#This Row],[monthly_charges]]=Table1[[#This Row],[avg_monthly_charge]]</f>
        <v>1</v>
      </c>
      <c r="W6646" s="118" t="str">
        <f>VLOOKUP(Table1[[#This Row],[contract_type]],Table2_ContractType!A:B,2,0)</f>
        <v>Month-to-Month</v>
      </c>
    </row>
    <row r="6647" spans="1:23" x14ac:dyDescent="0.15">
      <c r="A6647" s="110" t="s">
        <v>3601</v>
      </c>
      <c r="B6647" s="110" t="s">
        <v>3</v>
      </c>
      <c r="C6647" s="110">
        <v>0</v>
      </c>
      <c r="D6647" s="110" t="s">
        <v>4</v>
      </c>
      <c r="E6647" s="110" t="s">
        <v>5</v>
      </c>
      <c r="F6647" s="110">
        <v>1</v>
      </c>
      <c r="G6647" s="110">
        <v>0</v>
      </c>
      <c r="H6647" s="110">
        <v>1</v>
      </c>
      <c r="I6647" s="110" t="s">
        <v>13</v>
      </c>
      <c r="J6647" s="109">
        <v>19.850000000000001</v>
      </c>
      <c r="K6647" s="109">
        <v>943.1</v>
      </c>
      <c r="L6647" s="110" t="s">
        <v>5</v>
      </c>
      <c r="M6647" s="107">
        <f t="shared" si="207"/>
        <v>47.511335012594458</v>
      </c>
      <c r="N6647" s="107" t="b">
        <f t="shared" si="206"/>
        <v>1</v>
      </c>
      <c r="O6647" s="107" t="b">
        <f>Table1[[#This Row],[churn]]="Yes"</f>
        <v>0</v>
      </c>
      <c r="P6647" t="b">
        <f>Table1[phone_service]&gt;0</f>
        <v>1</v>
      </c>
      <c r="Q6647" t="b">
        <f>Table1[internet_service]&gt;0</f>
        <v>0</v>
      </c>
      <c r="R6647" t="b">
        <f>AND(Table1[[#This Row],[has_phone]],Table1[[#This Row],[has_internet]])</f>
        <v>0</v>
      </c>
      <c r="S6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7" s="119">
        <f ca="1">EDATE(TODAY(),-Table1[[#This Row],[tenure]])</f>
        <v>42330</v>
      </c>
      <c r="U6647" s="120">
        <f>IFERROR(Table1[[#This Row],[total_charges]]/Table1[[#This Row],[tenure]], Table1[[#This Row],[monthly_charges]])</f>
        <v>19.850000000000001</v>
      </c>
      <c r="V6647" s="118" t="b">
        <f>Table1[[#This Row],[monthly_charges]]=Table1[[#This Row],[avg_monthly_charge]]</f>
        <v>1</v>
      </c>
      <c r="W6647" s="118" t="str">
        <f>VLOOKUP(Table1[[#This Row],[contract_type]],Table2_ContractType!A:B,2,0)</f>
        <v>1 Year</v>
      </c>
    </row>
    <row r="6648" spans="1:23" x14ac:dyDescent="0.15">
      <c r="A6648" s="110" t="s">
        <v>966</v>
      </c>
      <c r="B6648" s="110" t="s">
        <v>9</v>
      </c>
      <c r="C6648" s="110">
        <v>0</v>
      </c>
      <c r="D6648" s="110" t="s">
        <v>4</v>
      </c>
      <c r="E6648" s="110" t="s">
        <v>5</v>
      </c>
      <c r="F6648" s="110">
        <v>1</v>
      </c>
      <c r="G6648" s="110">
        <v>1</v>
      </c>
      <c r="H6648" s="110">
        <v>0</v>
      </c>
      <c r="I6648" s="110" t="s">
        <v>17</v>
      </c>
      <c r="J6648" s="109">
        <v>44.7</v>
      </c>
      <c r="K6648" s="109">
        <v>44.7</v>
      </c>
      <c r="L6648" s="110" t="s">
        <v>4</v>
      </c>
      <c r="M6648" s="107">
        <f t="shared" si="207"/>
        <v>1</v>
      </c>
      <c r="N6648" s="107" t="b">
        <f t="shared" si="206"/>
        <v>0</v>
      </c>
      <c r="O6648" s="107" t="b">
        <f>Table1[[#This Row],[churn]]="Yes"</f>
        <v>1</v>
      </c>
      <c r="P6648" t="b">
        <f>Table1[phone_service]&gt;0</f>
        <v>1</v>
      </c>
      <c r="Q6648" t="b">
        <f>Table1[internet_service]&gt;0</f>
        <v>1</v>
      </c>
      <c r="R6648" t="b">
        <f>AND(Table1[[#This Row],[has_phone]],Table1[[#This Row],[has_internet]])</f>
        <v>1</v>
      </c>
      <c r="S6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8" s="119">
        <f ca="1">EDATE(TODAY(),-Table1[[#This Row],[tenure]])</f>
        <v>43730</v>
      </c>
      <c r="U6648" s="120">
        <f>IFERROR(Table1[[#This Row],[total_charges]]/Table1[[#This Row],[tenure]], Table1[[#This Row],[monthly_charges]])</f>
        <v>44.7</v>
      </c>
      <c r="V6648" s="118" t="b">
        <f>Table1[[#This Row],[monthly_charges]]=Table1[[#This Row],[avg_monthly_charge]]</f>
        <v>1</v>
      </c>
      <c r="W6648" s="118" t="str">
        <f>VLOOKUP(Table1[[#This Row],[contract_type]],Table2_ContractType!A:B,2,0)</f>
        <v>Month-to-Month</v>
      </c>
    </row>
    <row r="6649" spans="1:23" x14ac:dyDescent="0.15">
      <c r="A6649" s="110" t="s">
        <v>712</v>
      </c>
      <c r="B6649" s="110" t="s">
        <v>9</v>
      </c>
      <c r="C6649" s="110">
        <v>0</v>
      </c>
      <c r="D6649" s="110" t="s">
        <v>5</v>
      </c>
      <c r="E6649" s="110" t="s">
        <v>5</v>
      </c>
      <c r="F6649" s="110">
        <v>2</v>
      </c>
      <c r="G6649" s="110">
        <v>2</v>
      </c>
      <c r="H6649" s="110">
        <v>0</v>
      </c>
      <c r="I6649" s="110" t="s">
        <v>7</v>
      </c>
      <c r="J6649" s="109">
        <v>83.15</v>
      </c>
      <c r="K6649" s="109">
        <v>2848.45</v>
      </c>
      <c r="L6649" s="110" t="s">
        <v>5</v>
      </c>
      <c r="M6649" s="107">
        <f t="shared" si="207"/>
        <v>34.256764882742026</v>
      </c>
      <c r="N6649" s="107" t="b">
        <f t="shared" si="206"/>
        <v>0</v>
      </c>
      <c r="O6649" s="107" t="b">
        <f>Table1[[#This Row],[churn]]="Yes"</f>
        <v>0</v>
      </c>
      <c r="P6649" t="b">
        <f>Table1[phone_service]&gt;0</f>
        <v>1</v>
      </c>
      <c r="Q6649" t="b">
        <f>Table1[internet_service]&gt;0</f>
        <v>1</v>
      </c>
      <c r="R6649" t="b">
        <f>AND(Table1[[#This Row],[has_phone]],Table1[[#This Row],[has_internet]])</f>
        <v>1</v>
      </c>
      <c r="S6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9" s="119">
        <f ca="1">EDATE(TODAY(),-Table1[[#This Row],[tenure]])</f>
        <v>42726</v>
      </c>
      <c r="U6649" s="120">
        <f>IFERROR(Table1[[#This Row],[total_charges]]/Table1[[#This Row],[tenure]], Table1[[#This Row],[monthly_charges]])</f>
        <v>83.15</v>
      </c>
      <c r="V6649" s="118" t="b">
        <f>Table1[[#This Row],[monthly_charges]]=Table1[[#This Row],[avg_monthly_charge]]</f>
        <v>1</v>
      </c>
      <c r="W6649" s="118" t="str">
        <f>VLOOKUP(Table1[[#This Row],[contract_type]],Table2_ContractType!A:B,2,0)</f>
        <v>Month-to-Month</v>
      </c>
    </row>
    <row r="6650" spans="1:23" x14ac:dyDescent="0.15">
      <c r="A6650" s="110" t="s">
        <v>6842</v>
      </c>
      <c r="B6650" s="110" t="s">
        <v>9</v>
      </c>
      <c r="C6650" s="110">
        <v>0</v>
      </c>
      <c r="D6650" s="110" t="s">
        <v>5</v>
      </c>
      <c r="E6650" s="110" t="s">
        <v>5</v>
      </c>
      <c r="F6650" s="110">
        <v>2</v>
      </c>
      <c r="G6650" s="110">
        <v>2</v>
      </c>
      <c r="H6650" s="110">
        <v>0</v>
      </c>
      <c r="I6650" s="110" t="s">
        <v>7</v>
      </c>
      <c r="J6650" s="109">
        <v>86.8</v>
      </c>
      <c r="K6650" s="109">
        <v>620.35</v>
      </c>
      <c r="L6650" s="110" t="s">
        <v>4</v>
      </c>
      <c r="M6650" s="107">
        <f t="shared" si="207"/>
        <v>7.1468894009216593</v>
      </c>
      <c r="N6650" s="107" t="b">
        <f t="shared" si="206"/>
        <v>0</v>
      </c>
      <c r="O6650" s="107" t="b">
        <f>Table1[[#This Row],[churn]]="Yes"</f>
        <v>1</v>
      </c>
      <c r="P6650" t="b">
        <f>Table1[phone_service]&gt;0</f>
        <v>1</v>
      </c>
      <c r="Q6650" t="b">
        <f>Table1[internet_service]&gt;0</f>
        <v>1</v>
      </c>
      <c r="R6650" t="b">
        <f>AND(Table1[[#This Row],[has_phone]],Table1[[#This Row],[has_internet]])</f>
        <v>1</v>
      </c>
      <c r="S6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0" s="119">
        <f ca="1">EDATE(TODAY(),-Table1[[#This Row],[tenure]])</f>
        <v>43546</v>
      </c>
      <c r="U6650" s="120">
        <f>IFERROR(Table1[[#This Row],[total_charges]]/Table1[[#This Row],[tenure]], Table1[[#This Row],[monthly_charges]])</f>
        <v>86.8</v>
      </c>
      <c r="V6650" s="118" t="b">
        <f>Table1[[#This Row],[monthly_charges]]=Table1[[#This Row],[avg_monthly_charge]]</f>
        <v>1</v>
      </c>
      <c r="W6650" s="118" t="str">
        <f>VLOOKUP(Table1[[#This Row],[contract_type]],Table2_ContractType!A:B,2,0)</f>
        <v>Month-to-Month</v>
      </c>
    </row>
    <row r="6651" spans="1:23" x14ac:dyDescent="0.15">
      <c r="A6651" s="110" t="s">
        <v>3654</v>
      </c>
      <c r="B6651" s="110" t="s">
        <v>3</v>
      </c>
      <c r="C6651" s="110">
        <v>0</v>
      </c>
      <c r="D6651" s="110" t="s">
        <v>4</v>
      </c>
      <c r="E6651" s="110" t="s">
        <v>5</v>
      </c>
      <c r="F6651" s="110">
        <v>1</v>
      </c>
      <c r="G6651" s="110">
        <v>0</v>
      </c>
      <c r="H6651" s="110">
        <v>1</v>
      </c>
      <c r="I6651" s="110" t="s">
        <v>17</v>
      </c>
      <c r="J6651" s="109">
        <v>19.05</v>
      </c>
      <c r="K6651" s="109">
        <v>990.45</v>
      </c>
      <c r="L6651" s="110" t="s">
        <v>5</v>
      </c>
      <c r="M6651" s="107">
        <f t="shared" si="207"/>
        <v>51.99212598425197</v>
      </c>
      <c r="N6651" s="107" t="b">
        <f t="shared" si="206"/>
        <v>1</v>
      </c>
      <c r="O6651" s="107" t="b">
        <f>Table1[[#This Row],[churn]]="Yes"</f>
        <v>0</v>
      </c>
      <c r="P6651" t="b">
        <f>Table1[phone_service]&gt;0</f>
        <v>1</v>
      </c>
      <c r="Q6651" t="b">
        <f>Table1[internet_service]&gt;0</f>
        <v>0</v>
      </c>
      <c r="R6651" t="b">
        <f>AND(Table1[[#This Row],[has_phone]],Table1[[#This Row],[has_internet]])</f>
        <v>0</v>
      </c>
      <c r="S6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1" s="119">
        <f ca="1">EDATE(TODAY(),-Table1[[#This Row],[tenure]])</f>
        <v>42207</v>
      </c>
      <c r="U6651" s="120">
        <f>IFERROR(Table1[[#This Row],[total_charges]]/Table1[[#This Row],[tenure]], Table1[[#This Row],[monthly_charges]])</f>
        <v>19.05</v>
      </c>
      <c r="V6651" s="118" t="b">
        <f>Table1[[#This Row],[monthly_charges]]=Table1[[#This Row],[avg_monthly_charge]]</f>
        <v>1</v>
      </c>
      <c r="W6651" s="118" t="str">
        <f>VLOOKUP(Table1[[#This Row],[contract_type]],Table2_ContractType!A:B,2,0)</f>
        <v>1 Year</v>
      </c>
    </row>
    <row r="6652" spans="1:23" x14ac:dyDescent="0.15">
      <c r="A6652" s="110" t="s">
        <v>2931</v>
      </c>
      <c r="B6652" s="110" t="s">
        <v>3</v>
      </c>
      <c r="C6652" s="110">
        <v>0</v>
      </c>
      <c r="D6652" s="110" t="s">
        <v>4</v>
      </c>
      <c r="E6652" s="110" t="s">
        <v>5</v>
      </c>
      <c r="F6652" s="110">
        <v>1</v>
      </c>
      <c r="G6652" s="110">
        <v>1</v>
      </c>
      <c r="H6652" s="110">
        <v>2</v>
      </c>
      <c r="I6652" s="110" t="s">
        <v>10</v>
      </c>
      <c r="J6652" s="109">
        <v>85.1</v>
      </c>
      <c r="K6652" s="109">
        <v>6155.4</v>
      </c>
      <c r="L6652" s="110" t="s">
        <v>5</v>
      </c>
      <c r="M6652" s="107">
        <f t="shared" si="207"/>
        <v>72.331374853113985</v>
      </c>
      <c r="N6652" s="107" t="b">
        <f t="shared" si="206"/>
        <v>1</v>
      </c>
      <c r="O6652" s="107" t="b">
        <f>Table1[[#This Row],[churn]]="Yes"</f>
        <v>0</v>
      </c>
      <c r="P6652" t="b">
        <f>Table1[phone_service]&gt;0</f>
        <v>1</v>
      </c>
      <c r="Q6652" t="b">
        <f>Table1[internet_service]&gt;0</f>
        <v>1</v>
      </c>
      <c r="R6652" t="b">
        <f>AND(Table1[[#This Row],[has_phone]],Table1[[#This Row],[has_internet]])</f>
        <v>1</v>
      </c>
      <c r="S6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2" s="119">
        <f ca="1">EDATE(TODAY(),-Table1[[#This Row],[tenure]])</f>
        <v>41569</v>
      </c>
      <c r="U6652" s="120">
        <f>IFERROR(Table1[[#This Row],[total_charges]]/Table1[[#This Row],[tenure]], Table1[[#This Row],[monthly_charges]])</f>
        <v>85.1</v>
      </c>
      <c r="V6652" s="118" t="b">
        <f>Table1[[#This Row],[monthly_charges]]=Table1[[#This Row],[avg_monthly_charge]]</f>
        <v>1</v>
      </c>
      <c r="W6652" s="118" t="str">
        <f>VLOOKUP(Table1[[#This Row],[contract_type]],Table2_ContractType!A:B,2,0)</f>
        <v>2 Year</v>
      </c>
    </row>
    <row r="6653" spans="1:23" x14ac:dyDescent="0.15">
      <c r="A6653" s="110" t="s">
        <v>2693</v>
      </c>
      <c r="B6653" s="110" t="s">
        <v>9</v>
      </c>
      <c r="C6653" s="110">
        <v>0</v>
      </c>
      <c r="D6653" s="110" t="s">
        <v>5</v>
      </c>
      <c r="E6653" s="110" t="s">
        <v>5</v>
      </c>
      <c r="F6653" s="110">
        <v>2</v>
      </c>
      <c r="G6653" s="110">
        <v>1</v>
      </c>
      <c r="H6653" s="110">
        <v>0</v>
      </c>
      <c r="I6653" s="110" t="s">
        <v>10</v>
      </c>
      <c r="J6653" s="109">
        <v>50.4</v>
      </c>
      <c r="K6653" s="109">
        <v>206.6</v>
      </c>
      <c r="L6653" s="110" t="s">
        <v>4</v>
      </c>
      <c r="M6653" s="107">
        <f t="shared" si="207"/>
        <v>4.0992063492063489</v>
      </c>
      <c r="N6653" s="107" t="b">
        <f t="shared" si="206"/>
        <v>0</v>
      </c>
      <c r="O6653" s="107" t="b">
        <f>Table1[[#This Row],[churn]]="Yes"</f>
        <v>1</v>
      </c>
      <c r="P6653" t="b">
        <f>Table1[phone_service]&gt;0</f>
        <v>1</v>
      </c>
      <c r="Q6653" t="b">
        <f>Table1[internet_service]&gt;0</f>
        <v>1</v>
      </c>
      <c r="R6653" t="b">
        <f>AND(Table1[[#This Row],[has_phone]],Table1[[#This Row],[has_internet]])</f>
        <v>1</v>
      </c>
      <c r="S6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3" s="119">
        <f ca="1">EDATE(TODAY(),-Table1[[#This Row],[tenure]])</f>
        <v>43638</v>
      </c>
      <c r="U6653" s="120">
        <f>IFERROR(Table1[[#This Row],[total_charges]]/Table1[[#This Row],[tenure]], Table1[[#This Row],[monthly_charges]])</f>
        <v>50.400000000000006</v>
      </c>
      <c r="V6653" s="118" t="b">
        <f>Table1[[#This Row],[monthly_charges]]=Table1[[#This Row],[avg_monthly_charge]]</f>
        <v>1</v>
      </c>
      <c r="W6653" s="118" t="str">
        <f>VLOOKUP(Table1[[#This Row],[contract_type]],Table2_ContractType!A:B,2,0)</f>
        <v>Month-to-Month</v>
      </c>
    </row>
    <row r="6654" spans="1:23" x14ac:dyDescent="0.15">
      <c r="A6654" s="110" t="s">
        <v>5392</v>
      </c>
      <c r="B6654" s="110" t="s">
        <v>9</v>
      </c>
      <c r="C6654" s="110">
        <v>0</v>
      </c>
      <c r="D6654" s="110" t="s">
        <v>4</v>
      </c>
      <c r="E6654" s="110" t="s">
        <v>5</v>
      </c>
      <c r="F6654" s="110">
        <v>2</v>
      </c>
      <c r="G6654" s="110">
        <v>2</v>
      </c>
      <c r="H6654" s="110">
        <v>0</v>
      </c>
      <c r="I6654" s="110" t="s">
        <v>7</v>
      </c>
      <c r="J6654" s="109">
        <v>78.900000000000006</v>
      </c>
      <c r="K6654" s="109">
        <v>2447.9499999999998</v>
      </c>
      <c r="L6654" s="110" t="s">
        <v>4</v>
      </c>
      <c r="M6654" s="107">
        <f t="shared" si="207"/>
        <v>31.025982256020274</v>
      </c>
      <c r="N6654" s="107" t="b">
        <f t="shared" si="206"/>
        <v>0</v>
      </c>
      <c r="O6654" s="107" t="b">
        <f>Table1[[#This Row],[churn]]="Yes"</f>
        <v>1</v>
      </c>
      <c r="P6654" t="b">
        <f>Table1[phone_service]&gt;0</f>
        <v>1</v>
      </c>
      <c r="Q6654" t="b">
        <f>Table1[internet_service]&gt;0</f>
        <v>1</v>
      </c>
      <c r="R6654" t="b">
        <f>AND(Table1[[#This Row],[has_phone]],Table1[[#This Row],[has_internet]])</f>
        <v>1</v>
      </c>
      <c r="S6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4" s="119">
        <f ca="1">EDATE(TODAY(),-Table1[[#This Row],[tenure]])</f>
        <v>42816</v>
      </c>
      <c r="U6654" s="120">
        <f>IFERROR(Table1[[#This Row],[total_charges]]/Table1[[#This Row],[tenure]], Table1[[#This Row],[monthly_charges]])</f>
        <v>78.900000000000006</v>
      </c>
      <c r="V6654" s="118" t="b">
        <f>Table1[[#This Row],[monthly_charges]]=Table1[[#This Row],[avg_monthly_charge]]</f>
        <v>1</v>
      </c>
      <c r="W6654" s="118" t="str">
        <f>VLOOKUP(Table1[[#This Row],[contract_type]],Table2_ContractType!A:B,2,0)</f>
        <v>Month-to-Month</v>
      </c>
    </row>
    <row r="6655" spans="1:23" x14ac:dyDescent="0.15">
      <c r="A6655" s="110" t="s">
        <v>3167</v>
      </c>
      <c r="B6655" s="110" t="s">
        <v>3</v>
      </c>
      <c r="C6655" s="110">
        <v>0</v>
      </c>
      <c r="D6655" s="110" t="s">
        <v>5</v>
      </c>
      <c r="E6655" s="110" t="s">
        <v>5</v>
      </c>
      <c r="F6655" s="110">
        <v>1</v>
      </c>
      <c r="G6655" s="110">
        <v>0</v>
      </c>
      <c r="H6655" s="110">
        <v>0</v>
      </c>
      <c r="I6655" s="110" t="s">
        <v>10</v>
      </c>
      <c r="J6655" s="109">
        <v>19.05</v>
      </c>
      <c r="K6655" s="109">
        <v>461.3</v>
      </c>
      <c r="L6655" s="110" t="s">
        <v>5</v>
      </c>
      <c r="M6655" s="107">
        <f t="shared" si="207"/>
        <v>24.215223097112862</v>
      </c>
      <c r="N6655" s="107" t="b">
        <f t="shared" si="206"/>
        <v>1</v>
      </c>
      <c r="O6655" s="107" t="b">
        <f>Table1[[#This Row],[churn]]="Yes"</f>
        <v>0</v>
      </c>
      <c r="P6655" t="b">
        <f>Table1[phone_service]&gt;0</f>
        <v>1</v>
      </c>
      <c r="Q6655" t="b">
        <f>Table1[internet_service]&gt;0</f>
        <v>0</v>
      </c>
      <c r="R6655" t="b">
        <f>AND(Table1[[#This Row],[has_phone]],Table1[[#This Row],[has_internet]])</f>
        <v>0</v>
      </c>
      <c r="S6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5" s="119">
        <f ca="1">EDATE(TODAY(),-Table1[[#This Row],[tenure]])</f>
        <v>43030</v>
      </c>
      <c r="U6655" s="120">
        <f>IFERROR(Table1[[#This Row],[total_charges]]/Table1[[#This Row],[tenure]], Table1[[#This Row],[monthly_charges]])</f>
        <v>19.05</v>
      </c>
      <c r="V6655" s="118" t="b">
        <f>Table1[[#This Row],[monthly_charges]]=Table1[[#This Row],[avg_monthly_charge]]</f>
        <v>1</v>
      </c>
      <c r="W6655" s="118" t="str">
        <f>VLOOKUP(Table1[[#This Row],[contract_type]],Table2_ContractType!A:B,2,0)</f>
        <v>Month-to-Month</v>
      </c>
    </row>
    <row r="6656" spans="1:23" x14ac:dyDescent="0.15">
      <c r="A6656" s="110" t="s">
        <v>1654</v>
      </c>
      <c r="B6656" s="110" t="s">
        <v>9</v>
      </c>
      <c r="C6656" s="110">
        <v>0</v>
      </c>
      <c r="D6656" s="110" t="s">
        <v>4</v>
      </c>
      <c r="E6656" s="110" t="s">
        <v>5</v>
      </c>
      <c r="F6656" s="110">
        <v>1</v>
      </c>
      <c r="G6656" s="110">
        <v>2</v>
      </c>
      <c r="H6656" s="110">
        <v>0</v>
      </c>
      <c r="I6656" s="110" t="s">
        <v>7</v>
      </c>
      <c r="J6656" s="109">
        <v>90.35</v>
      </c>
      <c r="K6656" s="109">
        <v>3419.3</v>
      </c>
      <c r="L6656" s="110" t="s">
        <v>5</v>
      </c>
      <c r="M6656" s="107">
        <f t="shared" si="207"/>
        <v>37.84504703929165</v>
      </c>
      <c r="N6656" s="107" t="b">
        <f t="shared" si="206"/>
        <v>0</v>
      </c>
      <c r="O6656" s="107" t="b">
        <f>Table1[[#This Row],[churn]]="Yes"</f>
        <v>0</v>
      </c>
      <c r="P6656" t="b">
        <f>Table1[phone_service]&gt;0</f>
        <v>1</v>
      </c>
      <c r="Q6656" t="b">
        <f>Table1[internet_service]&gt;0</f>
        <v>1</v>
      </c>
      <c r="R6656" t="b">
        <f>AND(Table1[[#This Row],[has_phone]],Table1[[#This Row],[has_internet]])</f>
        <v>1</v>
      </c>
      <c r="S6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6" s="119">
        <f ca="1">EDATE(TODAY(),-Table1[[#This Row],[tenure]])</f>
        <v>42635</v>
      </c>
      <c r="U6656" s="120">
        <f>IFERROR(Table1[[#This Row],[total_charges]]/Table1[[#This Row],[tenure]], Table1[[#This Row],[monthly_charges]])</f>
        <v>90.35</v>
      </c>
      <c r="V6656" s="118" t="b">
        <f>Table1[[#This Row],[monthly_charges]]=Table1[[#This Row],[avg_monthly_charge]]</f>
        <v>1</v>
      </c>
      <c r="W6656" s="118" t="str">
        <f>VLOOKUP(Table1[[#This Row],[contract_type]],Table2_ContractType!A:B,2,0)</f>
        <v>Month-to-Month</v>
      </c>
    </row>
    <row r="6657" spans="1:23" x14ac:dyDescent="0.15">
      <c r="A6657" s="110" t="s">
        <v>3891</v>
      </c>
      <c r="B6657" s="110" t="s">
        <v>9</v>
      </c>
      <c r="C6657" s="110">
        <v>0</v>
      </c>
      <c r="D6657" s="110" t="s">
        <v>4</v>
      </c>
      <c r="E6657" s="110" t="s">
        <v>4</v>
      </c>
      <c r="F6657" s="110">
        <v>2</v>
      </c>
      <c r="G6657" s="110">
        <v>1</v>
      </c>
      <c r="H6657" s="110">
        <v>1</v>
      </c>
      <c r="I6657" s="110" t="s">
        <v>17</v>
      </c>
      <c r="J6657" s="109">
        <v>82</v>
      </c>
      <c r="K6657" s="109">
        <v>2083.1</v>
      </c>
      <c r="L6657" s="110" t="s">
        <v>5</v>
      </c>
      <c r="M6657" s="107">
        <f t="shared" si="207"/>
        <v>25.403658536585365</v>
      </c>
      <c r="N6657" s="107" t="b">
        <f t="shared" si="206"/>
        <v>0</v>
      </c>
      <c r="O6657" s="107" t="b">
        <f>Table1[[#This Row],[churn]]="Yes"</f>
        <v>0</v>
      </c>
      <c r="P6657" t="b">
        <f>Table1[phone_service]&gt;0</f>
        <v>1</v>
      </c>
      <c r="Q6657" t="b">
        <f>Table1[internet_service]&gt;0</f>
        <v>1</v>
      </c>
      <c r="R6657" t="b">
        <f>AND(Table1[[#This Row],[has_phone]],Table1[[#This Row],[has_internet]])</f>
        <v>1</v>
      </c>
      <c r="S6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57" s="119">
        <f ca="1">EDATE(TODAY(),-Table1[[#This Row],[tenure]])</f>
        <v>43000</v>
      </c>
      <c r="U6657" s="120">
        <f>IFERROR(Table1[[#This Row],[total_charges]]/Table1[[#This Row],[tenure]], Table1[[#This Row],[monthly_charges]])</f>
        <v>82</v>
      </c>
      <c r="V6657" s="118" t="b">
        <f>Table1[[#This Row],[monthly_charges]]=Table1[[#This Row],[avg_monthly_charge]]</f>
        <v>1</v>
      </c>
      <c r="W6657" s="118" t="str">
        <f>VLOOKUP(Table1[[#This Row],[contract_type]],Table2_ContractType!A:B,2,0)</f>
        <v>1 Year</v>
      </c>
    </row>
    <row r="6658" spans="1:23" x14ac:dyDescent="0.15">
      <c r="A6658" s="110" t="s">
        <v>1773</v>
      </c>
      <c r="B6658" s="110" t="s">
        <v>9</v>
      </c>
      <c r="C6658" s="110">
        <v>0</v>
      </c>
      <c r="D6658" s="110" t="s">
        <v>4</v>
      </c>
      <c r="E6658" s="110" t="s">
        <v>4</v>
      </c>
      <c r="F6658" s="110">
        <v>2</v>
      </c>
      <c r="G6658" s="110">
        <v>2</v>
      </c>
      <c r="H6658" s="110">
        <v>0</v>
      </c>
      <c r="I6658" s="110" t="s">
        <v>13</v>
      </c>
      <c r="J6658" s="109">
        <v>89.65</v>
      </c>
      <c r="K6658" s="109">
        <v>3161.6</v>
      </c>
      <c r="L6658" s="110" t="s">
        <v>5</v>
      </c>
      <c r="M6658" s="107">
        <f t="shared" si="207"/>
        <v>35.26603457891801</v>
      </c>
      <c r="N6658" s="107" t="b">
        <f t="shared" ref="N6658:N6721" si="208">B6658="Female"</f>
        <v>0</v>
      </c>
      <c r="O6658" s="107" t="b">
        <f>Table1[[#This Row],[churn]]="Yes"</f>
        <v>0</v>
      </c>
      <c r="P6658" t="b">
        <f>Table1[phone_service]&gt;0</f>
        <v>1</v>
      </c>
      <c r="Q6658" t="b">
        <f>Table1[internet_service]&gt;0</f>
        <v>1</v>
      </c>
      <c r="R6658" t="b">
        <f>AND(Table1[[#This Row],[has_phone]],Table1[[#This Row],[has_internet]])</f>
        <v>1</v>
      </c>
      <c r="S6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58" s="119">
        <f ca="1">EDATE(TODAY(),-Table1[[#This Row],[tenure]])</f>
        <v>42696</v>
      </c>
      <c r="U6658" s="120">
        <f>IFERROR(Table1[[#This Row],[total_charges]]/Table1[[#This Row],[tenure]], Table1[[#This Row],[monthly_charges]])</f>
        <v>89.65</v>
      </c>
      <c r="V6658" s="118" t="b">
        <f>Table1[[#This Row],[monthly_charges]]=Table1[[#This Row],[avg_monthly_charge]]</f>
        <v>1</v>
      </c>
      <c r="W6658" s="118" t="str">
        <f>VLOOKUP(Table1[[#This Row],[contract_type]],Table2_ContractType!A:B,2,0)</f>
        <v>Month-to-Month</v>
      </c>
    </row>
    <row r="6659" spans="1:23" x14ac:dyDescent="0.15">
      <c r="A6659" s="110" t="s">
        <v>4648</v>
      </c>
      <c r="B6659" s="110" t="s">
        <v>9</v>
      </c>
      <c r="C6659" s="110">
        <v>1</v>
      </c>
      <c r="D6659" s="110" t="s">
        <v>4</v>
      </c>
      <c r="E6659" s="110" t="s">
        <v>5</v>
      </c>
      <c r="F6659" s="110">
        <v>1</v>
      </c>
      <c r="G6659" s="110">
        <v>1</v>
      </c>
      <c r="H6659" s="110">
        <v>1</v>
      </c>
      <c r="I6659" s="110" t="s">
        <v>13</v>
      </c>
      <c r="J6659" s="109">
        <v>71</v>
      </c>
      <c r="K6659" s="109">
        <v>5012.1000000000004</v>
      </c>
      <c r="L6659" s="110" t="s">
        <v>5</v>
      </c>
      <c r="M6659" s="107">
        <f t="shared" ref="M6659:M6722" si="209">K6659/J6659</f>
        <v>70.592957746478874</v>
      </c>
      <c r="N6659" s="107" t="b">
        <f t="shared" si="208"/>
        <v>0</v>
      </c>
      <c r="O6659" s="107" t="b">
        <f>Table1[[#This Row],[churn]]="Yes"</f>
        <v>0</v>
      </c>
      <c r="P6659" t="b">
        <f>Table1[phone_service]&gt;0</f>
        <v>1</v>
      </c>
      <c r="Q6659" t="b">
        <f>Table1[internet_service]&gt;0</f>
        <v>1</v>
      </c>
      <c r="R6659" t="b">
        <f>AND(Table1[[#This Row],[has_phone]],Table1[[#This Row],[has_internet]])</f>
        <v>1</v>
      </c>
      <c r="S6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9" s="119">
        <f ca="1">EDATE(TODAY(),-Table1[[#This Row],[tenure]])</f>
        <v>41630</v>
      </c>
      <c r="U6659" s="120">
        <f>IFERROR(Table1[[#This Row],[total_charges]]/Table1[[#This Row],[tenure]], Table1[[#This Row],[monthly_charges]])</f>
        <v>71</v>
      </c>
      <c r="V6659" s="118" t="b">
        <f>Table1[[#This Row],[monthly_charges]]=Table1[[#This Row],[avg_monthly_charge]]</f>
        <v>1</v>
      </c>
      <c r="W6659" s="118" t="str">
        <f>VLOOKUP(Table1[[#This Row],[contract_type]],Table2_ContractType!A:B,2,0)</f>
        <v>1 Year</v>
      </c>
    </row>
    <row r="6660" spans="1:23" x14ac:dyDescent="0.15">
      <c r="A6660" s="110" t="s">
        <v>4028</v>
      </c>
      <c r="B6660" s="110" t="s">
        <v>3</v>
      </c>
      <c r="C6660" s="110">
        <v>0</v>
      </c>
      <c r="D6660" s="110" t="s">
        <v>5</v>
      </c>
      <c r="E6660" s="110" t="s">
        <v>5</v>
      </c>
      <c r="F6660" s="110">
        <v>2</v>
      </c>
      <c r="G6660" s="110">
        <v>1</v>
      </c>
      <c r="H6660" s="110">
        <v>1</v>
      </c>
      <c r="I6660" s="110" t="s">
        <v>10</v>
      </c>
      <c r="J6660" s="109">
        <v>59</v>
      </c>
      <c r="K6660" s="109">
        <v>1654.45</v>
      </c>
      <c r="L6660" s="110" t="s">
        <v>5</v>
      </c>
      <c r="M6660" s="107">
        <f t="shared" si="209"/>
        <v>28.041525423728814</v>
      </c>
      <c r="N6660" s="107" t="b">
        <f t="shared" si="208"/>
        <v>1</v>
      </c>
      <c r="O6660" s="107" t="b">
        <f>Table1[[#This Row],[churn]]="Yes"</f>
        <v>0</v>
      </c>
      <c r="P6660" t="b">
        <f>Table1[phone_service]&gt;0</f>
        <v>1</v>
      </c>
      <c r="Q6660" t="b">
        <f>Table1[internet_service]&gt;0</f>
        <v>1</v>
      </c>
      <c r="R6660" t="b">
        <f>AND(Table1[[#This Row],[has_phone]],Table1[[#This Row],[has_internet]])</f>
        <v>1</v>
      </c>
      <c r="S6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0" s="119">
        <f ca="1">EDATE(TODAY(),-Table1[[#This Row],[tenure]])</f>
        <v>42908</v>
      </c>
      <c r="U6660" s="120">
        <f>IFERROR(Table1[[#This Row],[total_charges]]/Table1[[#This Row],[tenure]], Table1[[#This Row],[monthly_charges]])</f>
        <v>59</v>
      </c>
      <c r="V6660" s="118" t="b">
        <f>Table1[[#This Row],[monthly_charges]]=Table1[[#This Row],[avg_monthly_charge]]</f>
        <v>1</v>
      </c>
      <c r="W6660" s="118" t="str">
        <f>VLOOKUP(Table1[[#This Row],[contract_type]],Table2_ContractType!A:B,2,0)</f>
        <v>1 Year</v>
      </c>
    </row>
    <row r="6661" spans="1:23" x14ac:dyDescent="0.15">
      <c r="A6661" s="110" t="s">
        <v>3543</v>
      </c>
      <c r="B6661" s="110" t="s">
        <v>3</v>
      </c>
      <c r="C6661" s="110">
        <v>0</v>
      </c>
      <c r="D6661" s="110" t="s">
        <v>5</v>
      </c>
      <c r="E6661" s="110" t="s">
        <v>5</v>
      </c>
      <c r="F6661" s="110">
        <v>1</v>
      </c>
      <c r="G6661" s="110">
        <v>1</v>
      </c>
      <c r="H6661" s="110">
        <v>0</v>
      </c>
      <c r="I6661" s="110" t="s">
        <v>7</v>
      </c>
      <c r="J6661" s="109">
        <v>59.45</v>
      </c>
      <c r="K6661" s="109">
        <v>892.65</v>
      </c>
      <c r="L6661" s="110" t="s">
        <v>4</v>
      </c>
      <c r="M6661" s="107">
        <f t="shared" si="209"/>
        <v>15.015138772077375</v>
      </c>
      <c r="N6661" s="107" t="b">
        <f t="shared" si="208"/>
        <v>1</v>
      </c>
      <c r="O6661" s="107" t="b">
        <f>Table1[[#This Row],[churn]]="Yes"</f>
        <v>1</v>
      </c>
      <c r="P6661" t="b">
        <f>Table1[phone_service]&gt;0</f>
        <v>1</v>
      </c>
      <c r="Q6661" t="b">
        <f>Table1[internet_service]&gt;0</f>
        <v>1</v>
      </c>
      <c r="R6661" t="b">
        <f>AND(Table1[[#This Row],[has_phone]],Table1[[#This Row],[has_internet]])</f>
        <v>1</v>
      </c>
      <c r="S6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1" s="119">
        <f ca="1">EDATE(TODAY(),-Table1[[#This Row],[tenure]])</f>
        <v>43303</v>
      </c>
      <c r="U6661" s="120">
        <f>IFERROR(Table1[[#This Row],[total_charges]]/Table1[[#This Row],[tenure]], Table1[[#This Row],[monthly_charges]])</f>
        <v>59.45</v>
      </c>
      <c r="V6661" s="118" t="b">
        <f>Table1[[#This Row],[monthly_charges]]=Table1[[#This Row],[avg_monthly_charge]]</f>
        <v>1</v>
      </c>
      <c r="W6661" s="118" t="str">
        <f>VLOOKUP(Table1[[#This Row],[contract_type]],Table2_ContractType!A:B,2,0)</f>
        <v>Month-to-Month</v>
      </c>
    </row>
    <row r="6662" spans="1:23" x14ac:dyDescent="0.15">
      <c r="A6662" s="110" t="s">
        <v>4875</v>
      </c>
      <c r="B6662" s="110" t="s">
        <v>9</v>
      </c>
      <c r="C6662" s="110">
        <v>0</v>
      </c>
      <c r="D6662" s="110" t="s">
        <v>4</v>
      </c>
      <c r="E6662" s="110" t="s">
        <v>5</v>
      </c>
      <c r="F6662" s="110">
        <v>2</v>
      </c>
      <c r="G6662" s="110">
        <v>2</v>
      </c>
      <c r="H6662" s="110">
        <v>1</v>
      </c>
      <c r="I6662" s="110" t="s">
        <v>13</v>
      </c>
      <c r="J6662" s="109">
        <v>113.15</v>
      </c>
      <c r="K6662" s="109">
        <v>7953.25</v>
      </c>
      <c r="L6662" s="110" t="s">
        <v>5</v>
      </c>
      <c r="M6662" s="107">
        <f t="shared" si="209"/>
        <v>70.28943879805567</v>
      </c>
      <c r="N6662" s="107" t="b">
        <f t="shared" si="208"/>
        <v>0</v>
      </c>
      <c r="O6662" s="107" t="b">
        <f>Table1[[#This Row],[churn]]="Yes"</f>
        <v>0</v>
      </c>
      <c r="P6662" t="b">
        <f>Table1[phone_service]&gt;0</f>
        <v>1</v>
      </c>
      <c r="Q6662" t="b">
        <f>Table1[internet_service]&gt;0</f>
        <v>1</v>
      </c>
      <c r="R6662" t="b">
        <f>AND(Table1[[#This Row],[has_phone]],Table1[[#This Row],[has_internet]])</f>
        <v>1</v>
      </c>
      <c r="S6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2" s="119">
        <f ca="1">EDATE(TODAY(),-Table1[[#This Row],[tenure]])</f>
        <v>41630</v>
      </c>
      <c r="U6662" s="120">
        <f>IFERROR(Table1[[#This Row],[total_charges]]/Table1[[#This Row],[tenure]], Table1[[#This Row],[monthly_charges]])</f>
        <v>113.15000000000002</v>
      </c>
      <c r="V6662" s="118" t="b">
        <f>Table1[[#This Row],[monthly_charges]]=Table1[[#This Row],[avg_monthly_charge]]</f>
        <v>1</v>
      </c>
      <c r="W6662" s="118" t="str">
        <f>VLOOKUP(Table1[[#This Row],[contract_type]],Table2_ContractType!A:B,2,0)</f>
        <v>1 Year</v>
      </c>
    </row>
    <row r="6663" spans="1:23" x14ac:dyDescent="0.15">
      <c r="A6663" s="110" t="s">
        <v>762</v>
      </c>
      <c r="B6663" s="110" t="s">
        <v>9</v>
      </c>
      <c r="C6663" s="110">
        <v>0</v>
      </c>
      <c r="D6663" s="110" t="s">
        <v>4</v>
      </c>
      <c r="E6663" s="110" t="s">
        <v>4</v>
      </c>
      <c r="F6663" s="110">
        <v>1</v>
      </c>
      <c r="G6663" s="110">
        <v>1</v>
      </c>
      <c r="H6663" s="110">
        <v>2</v>
      </c>
      <c r="I6663" s="110" t="s">
        <v>17</v>
      </c>
      <c r="J6663" s="109">
        <v>80.150000000000006</v>
      </c>
      <c r="K6663" s="109">
        <v>5600.15</v>
      </c>
      <c r="L6663" s="110" t="s">
        <v>5</v>
      </c>
      <c r="M6663" s="107">
        <f t="shared" si="209"/>
        <v>69.870867124142222</v>
      </c>
      <c r="N6663" s="107" t="b">
        <f t="shared" si="208"/>
        <v>0</v>
      </c>
      <c r="O6663" s="107" t="b">
        <f>Table1[[#This Row],[churn]]="Yes"</f>
        <v>0</v>
      </c>
      <c r="P6663" t="b">
        <f>Table1[phone_service]&gt;0</f>
        <v>1</v>
      </c>
      <c r="Q6663" t="b">
        <f>Table1[internet_service]&gt;0</f>
        <v>1</v>
      </c>
      <c r="R6663" t="b">
        <f>AND(Table1[[#This Row],[has_phone]],Table1[[#This Row],[has_internet]])</f>
        <v>1</v>
      </c>
      <c r="S6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63" s="119">
        <f ca="1">EDATE(TODAY(),-Table1[[#This Row],[tenure]])</f>
        <v>41661</v>
      </c>
      <c r="U6663" s="120">
        <f>IFERROR(Table1[[#This Row],[total_charges]]/Table1[[#This Row],[tenure]], Table1[[#This Row],[monthly_charges]])</f>
        <v>80.150000000000006</v>
      </c>
      <c r="V6663" s="118" t="b">
        <f>Table1[[#This Row],[monthly_charges]]=Table1[[#This Row],[avg_monthly_charge]]</f>
        <v>1</v>
      </c>
      <c r="W6663" s="118" t="str">
        <f>VLOOKUP(Table1[[#This Row],[contract_type]],Table2_ContractType!A:B,2,0)</f>
        <v>2 Year</v>
      </c>
    </row>
    <row r="6664" spans="1:23" x14ac:dyDescent="0.15">
      <c r="A6664" s="110" t="s">
        <v>5296</v>
      </c>
      <c r="B6664" s="110" t="s">
        <v>3</v>
      </c>
      <c r="C6664" s="110">
        <v>0</v>
      </c>
      <c r="D6664" s="110" t="s">
        <v>4</v>
      </c>
      <c r="E6664" s="110" t="s">
        <v>5</v>
      </c>
      <c r="F6664" s="110">
        <v>1</v>
      </c>
      <c r="G6664" s="110">
        <v>1</v>
      </c>
      <c r="H6664" s="110">
        <v>2</v>
      </c>
      <c r="I6664" s="110" t="s">
        <v>17</v>
      </c>
      <c r="J6664" s="109">
        <v>80.7</v>
      </c>
      <c r="K6664" s="109">
        <v>5705.05</v>
      </c>
      <c r="L6664" s="110" t="s">
        <v>5</v>
      </c>
      <c r="M6664" s="107">
        <f t="shared" si="209"/>
        <v>70.694547707558854</v>
      </c>
      <c r="N6664" s="107" t="b">
        <f t="shared" si="208"/>
        <v>1</v>
      </c>
      <c r="O6664" s="107" t="b">
        <f>Table1[[#This Row],[churn]]="Yes"</f>
        <v>0</v>
      </c>
      <c r="P6664" t="b">
        <f>Table1[phone_service]&gt;0</f>
        <v>1</v>
      </c>
      <c r="Q6664" t="b">
        <f>Table1[internet_service]&gt;0</f>
        <v>1</v>
      </c>
      <c r="R6664" t="b">
        <f>AND(Table1[[#This Row],[has_phone]],Table1[[#This Row],[has_internet]])</f>
        <v>1</v>
      </c>
      <c r="S6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4" s="119">
        <f ca="1">EDATE(TODAY(),-Table1[[#This Row],[tenure]])</f>
        <v>41630</v>
      </c>
      <c r="U6664" s="120">
        <f>IFERROR(Table1[[#This Row],[total_charges]]/Table1[[#This Row],[tenure]], Table1[[#This Row],[monthly_charges]])</f>
        <v>80.7</v>
      </c>
      <c r="V6664" s="118" t="b">
        <f>Table1[[#This Row],[monthly_charges]]=Table1[[#This Row],[avg_monthly_charge]]</f>
        <v>1</v>
      </c>
      <c r="W6664" s="118" t="str">
        <f>VLOOKUP(Table1[[#This Row],[contract_type]],Table2_ContractType!A:B,2,0)</f>
        <v>2 Year</v>
      </c>
    </row>
    <row r="6665" spans="1:23" x14ac:dyDescent="0.15">
      <c r="A6665" s="110" t="s">
        <v>1479</v>
      </c>
      <c r="B6665" s="110" t="s">
        <v>9</v>
      </c>
      <c r="C6665" s="110">
        <v>0</v>
      </c>
      <c r="D6665" s="110" t="s">
        <v>5</v>
      </c>
      <c r="E6665" s="110" t="s">
        <v>5</v>
      </c>
      <c r="F6665" s="110">
        <v>2</v>
      </c>
      <c r="G6665" s="110">
        <v>2</v>
      </c>
      <c r="H6665" s="110">
        <v>1</v>
      </c>
      <c r="I6665" s="110" t="s">
        <v>13</v>
      </c>
      <c r="J6665" s="109">
        <v>92.3</v>
      </c>
      <c r="K6665" s="109">
        <v>5731.45</v>
      </c>
      <c r="L6665" s="110" t="s">
        <v>5</v>
      </c>
      <c r="M6665" s="107">
        <f t="shared" si="209"/>
        <v>62.095882990249187</v>
      </c>
      <c r="N6665" s="107" t="b">
        <f t="shared" si="208"/>
        <v>0</v>
      </c>
      <c r="O6665" s="107" t="b">
        <f>Table1[[#This Row],[churn]]="Yes"</f>
        <v>0</v>
      </c>
      <c r="P6665" t="b">
        <f>Table1[phone_service]&gt;0</f>
        <v>1</v>
      </c>
      <c r="Q6665" t="b">
        <f>Table1[internet_service]&gt;0</f>
        <v>1</v>
      </c>
      <c r="R6665" t="b">
        <f>AND(Table1[[#This Row],[has_phone]],Table1[[#This Row],[has_internet]])</f>
        <v>1</v>
      </c>
      <c r="S6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5" s="119">
        <f ca="1">EDATE(TODAY(),-Table1[[#This Row],[tenure]])</f>
        <v>41873</v>
      </c>
      <c r="U6665" s="120">
        <f>IFERROR(Table1[[#This Row],[total_charges]]/Table1[[#This Row],[tenure]], Table1[[#This Row],[monthly_charges]])</f>
        <v>92.3</v>
      </c>
      <c r="V6665" s="118" t="b">
        <f>Table1[[#This Row],[monthly_charges]]=Table1[[#This Row],[avg_monthly_charge]]</f>
        <v>1</v>
      </c>
      <c r="W6665" s="118" t="str">
        <f>VLOOKUP(Table1[[#This Row],[contract_type]],Table2_ContractType!A:B,2,0)</f>
        <v>1 Year</v>
      </c>
    </row>
    <row r="6666" spans="1:23" x14ac:dyDescent="0.15">
      <c r="A6666" s="110" t="s">
        <v>3831</v>
      </c>
      <c r="B6666" s="110" t="s">
        <v>9</v>
      </c>
      <c r="C6666" s="110">
        <v>1</v>
      </c>
      <c r="D6666" s="110" t="s">
        <v>4</v>
      </c>
      <c r="E6666" s="110" t="s">
        <v>5</v>
      </c>
      <c r="F6666" s="110">
        <v>2</v>
      </c>
      <c r="G6666" s="110">
        <v>2</v>
      </c>
      <c r="H6666" s="110">
        <v>0</v>
      </c>
      <c r="I6666" s="110" t="s">
        <v>17</v>
      </c>
      <c r="J6666" s="109">
        <v>112.9</v>
      </c>
      <c r="K6666" s="109">
        <v>8061.5</v>
      </c>
      <c r="L6666" s="110" t="s">
        <v>5</v>
      </c>
      <c r="M6666" s="107">
        <f t="shared" si="209"/>
        <v>71.403897254207266</v>
      </c>
      <c r="N6666" s="107" t="b">
        <f t="shared" si="208"/>
        <v>0</v>
      </c>
      <c r="O6666" s="107" t="b">
        <f>Table1[[#This Row],[churn]]="Yes"</f>
        <v>0</v>
      </c>
      <c r="P6666" t="b">
        <f>Table1[phone_service]&gt;0</f>
        <v>1</v>
      </c>
      <c r="Q6666" t="b">
        <f>Table1[internet_service]&gt;0</f>
        <v>1</v>
      </c>
      <c r="R6666" t="b">
        <f>AND(Table1[[#This Row],[has_phone]],Table1[[#This Row],[has_internet]])</f>
        <v>1</v>
      </c>
      <c r="S6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6" s="119">
        <f ca="1">EDATE(TODAY(),-Table1[[#This Row],[tenure]])</f>
        <v>41600</v>
      </c>
      <c r="U6666" s="120">
        <f>IFERROR(Table1[[#This Row],[total_charges]]/Table1[[#This Row],[tenure]], Table1[[#This Row],[monthly_charges]])</f>
        <v>112.89999999999999</v>
      </c>
      <c r="V6666" s="118" t="b">
        <f>Table1[[#This Row],[monthly_charges]]=Table1[[#This Row],[avg_monthly_charge]]</f>
        <v>1</v>
      </c>
      <c r="W6666" s="118" t="str">
        <f>VLOOKUP(Table1[[#This Row],[contract_type]],Table2_ContractType!A:B,2,0)</f>
        <v>Month-to-Month</v>
      </c>
    </row>
    <row r="6667" spans="1:23" x14ac:dyDescent="0.15">
      <c r="A6667" s="110" t="s">
        <v>2446</v>
      </c>
      <c r="B6667" s="110" t="s">
        <v>3</v>
      </c>
      <c r="C6667" s="110">
        <v>0</v>
      </c>
      <c r="D6667" s="110" t="s">
        <v>5</v>
      </c>
      <c r="E6667" s="110" t="s">
        <v>4</v>
      </c>
      <c r="F6667" s="110">
        <v>1</v>
      </c>
      <c r="G6667" s="110">
        <v>1</v>
      </c>
      <c r="H6667" s="110">
        <v>0</v>
      </c>
      <c r="I6667" s="110" t="s">
        <v>17</v>
      </c>
      <c r="J6667" s="109">
        <v>59.8</v>
      </c>
      <c r="K6667" s="109">
        <v>824.85</v>
      </c>
      <c r="L6667" s="110" t="s">
        <v>5</v>
      </c>
      <c r="M6667" s="107">
        <f t="shared" si="209"/>
        <v>13.793478260869566</v>
      </c>
      <c r="N6667" s="107" t="b">
        <f t="shared" si="208"/>
        <v>1</v>
      </c>
      <c r="O6667" s="107" t="b">
        <f>Table1[[#This Row],[churn]]="Yes"</f>
        <v>0</v>
      </c>
      <c r="P6667" t="b">
        <f>Table1[phone_service]&gt;0</f>
        <v>1</v>
      </c>
      <c r="Q6667" t="b">
        <f>Table1[internet_service]&gt;0</f>
        <v>1</v>
      </c>
      <c r="R6667" t="b">
        <f>AND(Table1[[#This Row],[has_phone]],Table1[[#This Row],[has_internet]])</f>
        <v>1</v>
      </c>
      <c r="S6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67" s="119">
        <f ca="1">EDATE(TODAY(),-Table1[[#This Row],[tenure]])</f>
        <v>43365</v>
      </c>
      <c r="U6667" s="120">
        <f>IFERROR(Table1[[#This Row],[total_charges]]/Table1[[#This Row],[tenure]], Table1[[#This Row],[monthly_charges]])</f>
        <v>59.8</v>
      </c>
      <c r="V6667" s="118" t="b">
        <f>Table1[[#This Row],[monthly_charges]]=Table1[[#This Row],[avg_monthly_charge]]</f>
        <v>1</v>
      </c>
      <c r="W6667" s="118" t="str">
        <f>VLOOKUP(Table1[[#This Row],[contract_type]],Table2_ContractType!A:B,2,0)</f>
        <v>Month-to-Month</v>
      </c>
    </row>
    <row r="6668" spans="1:23" x14ac:dyDescent="0.15">
      <c r="A6668" s="110" t="s">
        <v>2664</v>
      </c>
      <c r="B6668" s="110" t="s">
        <v>3</v>
      </c>
      <c r="C6668" s="110">
        <v>0</v>
      </c>
      <c r="D6668" s="110" t="s">
        <v>4</v>
      </c>
      <c r="E6668" s="110" t="s">
        <v>4</v>
      </c>
      <c r="F6668" s="110">
        <v>1</v>
      </c>
      <c r="G6668" s="110">
        <v>1</v>
      </c>
      <c r="H6668" s="110">
        <v>2</v>
      </c>
      <c r="I6668" s="110" t="s">
        <v>17</v>
      </c>
      <c r="J6668" s="109">
        <v>75.349999999999994</v>
      </c>
      <c r="K6668" s="109">
        <v>5437.75</v>
      </c>
      <c r="L6668" s="110" t="s">
        <v>5</v>
      </c>
      <c r="M6668" s="107">
        <f t="shared" si="209"/>
        <v>72.166556071665568</v>
      </c>
      <c r="N6668" s="107" t="b">
        <f t="shared" si="208"/>
        <v>1</v>
      </c>
      <c r="O6668" s="107" t="b">
        <f>Table1[[#This Row],[churn]]="Yes"</f>
        <v>0</v>
      </c>
      <c r="P6668" t="b">
        <f>Table1[phone_service]&gt;0</f>
        <v>1</v>
      </c>
      <c r="Q6668" t="b">
        <f>Table1[internet_service]&gt;0</f>
        <v>1</v>
      </c>
      <c r="R6668" t="b">
        <f>AND(Table1[[#This Row],[has_phone]],Table1[[#This Row],[has_internet]])</f>
        <v>1</v>
      </c>
      <c r="S6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68" s="119">
        <f ca="1">EDATE(TODAY(),-Table1[[#This Row],[tenure]])</f>
        <v>41569</v>
      </c>
      <c r="U6668" s="120">
        <f>IFERROR(Table1[[#This Row],[total_charges]]/Table1[[#This Row],[tenure]], Table1[[#This Row],[monthly_charges]])</f>
        <v>75.349999999999994</v>
      </c>
      <c r="V6668" s="118" t="b">
        <f>Table1[[#This Row],[monthly_charges]]=Table1[[#This Row],[avg_monthly_charge]]</f>
        <v>1</v>
      </c>
      <c r="W6668" s="118" t="str">
        <f>VLOOKUP(Table1[[#This Row],[contract_type]],Table2_ContractType!A:B,2,0)</f>
        <v>2 Year</v>
      </c>
    </row>
    <row r="6669" spans="1:23" x14ac:dyDescent="0.15">
      <c r="A6669" s="110" t="s">
        <v>3714</v>
      </c>
      <c r="B6669" s="110" t="s">
        <v>9</v>
      </c>
      <c r="C6669" s="110">
        <v>0</v>
      </c>
      <c r="D6669" s="110" t="s">
        <v>5</v>
      </c>
      <c r="E6669" s="110" t="s">
        <v>4</v>
      </c>
      <c r="F6669" s="110">
        <v>1</v>
      </c>
      <c r="G6669" s="110">
        <v>0</v>
      </c>
      <c r="H6669" s="110">
        <v>1</v>
      </c>
      <c r="I6669" s="110" t="s">
        <v>10</v>
      </c>
      <c r="J6669" s="109">
        <v>20.100000000000001</v>
      </c>
      <c r="K6669" s="109">
        <v>190.25</v>
      </c>
      <c r="L6669" s="110" t="s">
        <v>5</v>
      </c>
      <c r="M6669" s="107">
        <f t="shared" si="209"/>
        <v>9.4651741293532332</v>
      </c>
      <c r="N6669" s="107" t="b">
        <f t="shared" si="208"/>
        <v>0</v>
      </c>
      <c r="O6669" s="107" t="b">
        <f>Table1[[#This Row],[churn]]="Yes"</f>
        <v>0</v>
      </c>
      <c r="P6669" t="b">
        <f>Table1[phone_service]&gt;0</f>
        <v>1</v>
      </c>
      <c r="Q6669" t="b">
        <f>Table1[internet_service]&gt;0</f>
        <v>0</v>
      </c>
      <c r="R6669" t="b">
        <f>AND(Table1[[#This Row],[has_phone]],Table1[[#This Row],[has_internet]])</f>
        <v>0</v>
      </c>
      <c r="S6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69" s="119">
        <f ca="1">EDATE(TODAY(),-Table1[[#This Row],[tenure]])</f>
        <v>43487</v>
      </c>
      <c r="U6669" s="120">
        <f>IFERROR(Table1[[#This Row],[total_charges]]/Table1[[#This Row],[tenure]], Table1[[#This Row],[monthly_charges]])</f>
        <v>20.100000000000001</v>
      </c>
      <c r="V6669" s="118" t="b">
        <f>Table1[[#This Row],[monthly_charges]]=Table1[[#This Row],[avg_monthly_charge]]</f>
        <v>1</v>
      </c>
      <c r="W6669" s="118" t="str">
        <f>VLOOKUP(Table1[[#This Row],[contract_type]],Table2_ContractType!A:B,2,0)</f>
        <v>1 Year</v>
      </c>
    </row>
    <row r="6670" spans="1:23" x14ac:dyDescent="0.15">
      <c r="A6670" s="110" t="s">
        <v>5440</v>
      </c>
      <c r="B6670" s="110" t="s">
        <v>3</v>
      </c>
      <c r="C6670" s="110">
        <v>0</v>
      </c>
      <c r="D6670" s="110" t="s">
        <v>4</v>
      </c>
      <c r="E6670" s="110" t="s">
        <v>4</v>
      </c>
      <c r="F6670" s="110">
        <v>2</v>
      </c>
      <c r="G6670" s="110">
        <v>1</v>
      </c>
      <c r="H6670" s="110">
        <v>2</v>
      </c>
      <c r="I6670" s="110" t="s">
        <v>13</v>
      </c>
      <c r="J6670" s="109">
        <v>79.5</v>
      </c>
      <c r="K6670" s="109">
        <v>5661.7</v>
      </c>
      <c r="L6670" s="110" t="s">
        <v>5</v>
      </c>
      <c r="M6670" s="107">
        <f t="shared" si="209"/>
        <v>71.216352201257862</v>
      </c>
      <c r="N6670" s="107" t="b">
        <f t="shared" si="208"/>
        <v>1</v>
      </c>
      <c r="O6670" s="107" t="b">
        <f>Table1[[#This Row],[churn]]="Yes"</f>
        <v>0</v>
      </c>
      <c r="P6670" t="b">
        <f>Table1[phone_service]&gt;0</f>
        <v>1</v>
      </c>
      <c r="Q6670" t="b">
        <f>Table1[internet_service]&gt;0</f>
        <v>1</v>
      </c>
      <c r="R6670" t="b">
        <f>AND(Table1[[#This Row],[has_phone]],Table1[[#This Row],[has_internet]])</f>
        <v>1</v>
      </c>
      <c r="S6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0" s="119">
        <f ca="1">EDATE(TODAY(),-Table1[[#This Row],[tenure]])</f>
        <v>41600</v>
      </c>
      <c r="U6670" s="120">
        <f>IFERROR(Table1[[#This Row],[total_charges]]/Table1[[#This Row],[tenure]], Table1[[#This Row],[monthly_charges]])</f>
        <v>79.5</v>
      </c>
      <c r="V6670" s="118" t="b">
        <f>Table1[[#This Row],[monthly_charges]]=Table1[[#This Row],[avg_monthly_charge]]</f>
        <v>1</v>
      </c>
      <c r="W6670" s="118" t="str">
        <f>VLOOKUP(Table1[[#This Row],[contract_type]],Table2_ContractType!A:B,2,0)</f>
        <v>2 Year</v>
      </c>
    </row>
    <row r="6671" spans="1:23" x14ac:dyDescent="0.15">
      <c r="A6671" s="110" t="s">
        <v>6748</v>
      </c>
      <c r="B6671" s="110" t="s">
        <v>3</v>
      </c>
      <c r="C6671" s="110">
        <v>0</v>
      </c>
      <c r="D6671" s="110" t="s">
        <v>4</v>
      </c>
      <c r="E6671" s="110" t="s">
        <v>5</v>
      </c>
      <c r="F6671" s="110">
        <v>2</v>
      </c>
      <c r="G6671" s="110">
        <v>2</v>
      </c>
      <c r="H6671" s="110">
        <v>2</v>
      </c>
      <c r="I6671" s="110" t="s">
        <v>13</v>
      </c>
      <c r="J6671" s="109">
        <v>109.25</v>
      </c>
      <c r="K6671" s="109">
        <v>6841.4</v>
      </c>
      <c r="L6671" s="110" t="s">
        <v>5</v>
      </c>
      <c r="M6671" s="107">
        <f t="shared" si="209"/>
        <v>62.621510297482835</v>
      </c>
      <c r="N6671" s="107" t="b">
        <f t="shared" si="208"/>
        <v>1</v>
      </c>
      <c r="O6671" s="107" t="b">
        <f>Table1[[#This Row],[churn]]="Yes"</f>
        <v>0</v>
      </c>
      <c r="P6671" t="b">
        <f>Table1[phone_service]&gt;0</f>
        <v>1</v>
      </c>
      <c r="Q6671" t="b">
        <f>Table1[internet_service]&gt;0</f>
        <v>1</v>
      </c>
      <c r="R6671" t="b">
        <f>AND(Table1[[#This Row],[has_phone]],Table1[[#This Row],[has_internet]])</f>
        <v>1</v>
      </c>
      <c r="S6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1" s="119">
        <f ca="1">EDATE(TODAY(),-Table1[[#This Row],[tenure]])</f>
        <v>41873</v>
      </c>
      <c r="U6671" s="120">
        <f>IFERROR(Table1[[#This Row],[total_charges]]/Table1[[#This Row],[tenure]], Table1[[#This Row],[monthly_charges]])</f>
        <v>109.25</v>
      </c>
      <c r="V6671" s="118" t="b">
        <f>Table1[[#This Row],[monthly_charges]]=Table1[[#This Row],[avg_monthly_charge]]</f>
        <v>1</v>
      </c>
      <c r="W6671" s="118" t="str">
        <f>VLOOKUP(Table1[[#This Row],[contract_type]],Table2_ContractType!A:B,2,0)</f>
        <v>2 Year</v>
      </c>
    </row>
    <row r="6672" spans="1:23" x14ac:dyDescent="0.15">
      <c r="A6672" s="110" t="s">
        <v>3700</v>
      </c>
      <c r="B6672" s="110" t="s">
        <v>3</v>
      </c>
      <c r="C6672" s="110">
        <v>1</v>
      </c>
      <c r="D6672" s="110" t="s">
        <v>5</v>
      </c>
      <c r="E6672" s="110" t="s">
        <v>5</v>
      </c>
      <c r="F6672" s="110">
        <v>1</v>
      </c>
      <c r="G6672" s="110">
        <v>2</v>
      </c>
      <c r="H6672" s="110">
        <v>0</v>
      </c>
      <c r="I6672" s="110" t="s">
        <v>7</v>
      </c>
      <c r="J6672" s="109">
        <v>71.150000000000006</v>
      </c>
      <c r="K6672" s="109">
        <v>71.150000000000006</v>
      </c>
      <c r="L6672" s="110" t="s">
        <v>4</v>
      </c>
      <c r="M6672" s="107">
        <f t="shared" si="209"/>
        <v>1</v>
      </c>
      <c r="N6672" s="107" t="b">
        <f t="shared" si="208"/>
        <v>1</v>
      </c>
      <c r="O6672" s="107" t="b">
        <f>Table1[[#This Row],[churn]]="Yes"</f>
        <v>1</v>
      </c>
      <c r="P6672" t="b">
        <f>Table1[phone_service]&gt;0</f>
        <v>1</v>
      </c>
      <c r="Q6672" t="b">
        <f>Table1[internet_service]&gt;0</f>
        <v>1</v>
      </c>
      <c r="R6672" t="b">
        <f>AND(Table1[[#This Row],[has_phone]],Table1[[#This Row],[has_internet]])</f>
        <v>1</v>
      </c>
      <c r="S6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2" s="119">
        <f ca="1">EDATE(TODAY(),-Table1[[#This Row],[tenure]])</f>
        <v>43730</v>
      </c>
      <c r="U6672" s="120">
        <f>IFERROR(Table1[[#This Row],[total_charges]]/Table1[[#This Row],[tenure]], Table1[[#This Row],[monthly_charges]])</f>
        <v>71.150000000000006</v>
      </c>
      <c r="V6672" s="118" t="b">
        <f>Table1[[#This Row],[monthly_charges]]=Table1[[#This Row],[avg_monthly_charge]]</f>
        <v>1</v>
      </c>
      <c r="W6672" s="118" t="str">
        <f>VLOOKUP(Table1[[#This Row],[contract_type]],Table2_ContractType!A:B,2,0)</f>
        <v>Month-to-Month</v>
      </c>
    </row>
    <row r="6673" spans="1:23" x14ac:dyDescent="0.15">
      <c r="A6673" s="110" t="s">
        <v>52</v>
      </c>
      <c r="B6673" s="110" t="s">
        <v>3</v>
      </c>
      <c r="C6673" s="110">
        <v>0</v>
      </c>
      <c r="D6673" s="110" t="s">
        <v>4</v>
      </c>
      <c r="E6673" s="110" t="s">
        <v>4</v>
      </c>
      <c r="F6673" s="110">
        <v>2</v>
      </c>
      <c r="G6673" s="110">
        <v>1</v>
      </c>
      <c r="H6673" s="110">
        <v>2</v>
      </c>
      <c r="I6673" s="110" t="s">
        <v>17</v>
      </c>
      <c r="J6673" s="109">
        <v>69.2</v>
      </c>
      <c r="K6673" s="109">
        <v>4872.3500000000004</v>
      </c>
      <c r="L6673" s="110" t="s">
        <v>5</v>
      </c>
      <c r="M6673" s="107">
        <f t="shared" si="209"/>
        <v>70.409682080924853</v>
      </c>
      <c r="N6673" s="107" t="b">
        <f t="shared" si="208"/>
        <v>1</v>
      </c>
      <c r="O6673" s="107" t="b">
        <f>Table1[[#This Row],[churn]]="Yes"</f>
        <v>0</v>
      </c>
      <c r="P6673" t="b">
        <f>Table1[phone_service]&gt;0</f>
        <v>1</v>
      </c>
      <c r="Q6673" t="b">
        <f>Table1[internet_service]&gt;0</f>
        <v>1</v>
      </c>
      <c r="R6673" t="b">
        <f>AND(Table1[[#This Row],[has_phone]],Table1[[#This Row],[has_internet]])</f>
        <v>1</v>
      </c>
      <c r="S6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3" s="119">
        <f ca="1">EDATE(TODAY(),-Table1[[#This Row],[tenure]])</f>
        <v>41630</v>
      </c>
      <c r="U6673" s="120">
        <f>IFERROR(Table1[[#This Row],[total_charges]]/Table1[[#This Row],[tenure]], Table1[[#This Row],[monthly_charges]])</f>
        <v>69.2</v>
      </c>
      <c r="V6673" s="118" t="b">
        <f>Table1[[#This Row],[monthly_charges]]=Table1[[#This Row],[avg_monthly_charge]]</f>
        <v>1</v>
      </c>
      <c r="W6673" s="118" t="str">
        <f>VLOOKUP(Table1[[#This Row],[contract_type]],Table2_ContractType!A:B,2,0)</f>
        <v>2 Year</v>
      </c>
    </row>
    <row r="6674" spans="1:23" x14ac:dyDescent="0.15">
      <c r="A6674" s="110" t="s">
        <v>4507</v>
      </c>
      <c r="B6674" s="110" t="s">
        <v>3</v>
      </c>
      <c r="C6674" s="110">
        <v>0</v>
      </c>
      <c r="D6674" s="110" t="s">
        <v>4</v>
      </c>
      <c r="E6674" s="110" t="s">
        <v>4</v>
      </c>
      <c r="F6674" s="110">
        <v>2</v>
      </c>
      <c r="G6674" s="110">
        <v>1</v>
      </c>
      <c r="H6674" s="110">
        <v>2</v>
      </c>
      <c r="I6674" s="110" t="s">
        <v>17</v>
      </c>
      <c r="J6674" s="109">
        <v>89.75</v>
      </c>
      <c r="K6674" s="109">
        <v>6595.9</v>
      </c>
      <c r="L6674" s="110" t="s">
        <v>5</v>
      </c>
      <c r="M6674" s="107">
        <f t="shared" si="209"/>
        <v>73.491922005571027</v>
      </c>
      <c r="N6674" s="107" t="b">
        <f t="shared" si="208"/>
        <v>1</v>
      </c>
      <c r="O6674" s="107" t="b">
        <f>Table1[[#This Row],[churn]]="Yes"</f>
        <v>0</v>
      </c>
      <c r="P6674" t="b">
        <f>Table1[phone_service]&gt;0</f>
        <v>1</v>
      </c>
      <c r="Q6674" t="b">
        <f>Table1[internet_service]&gt;0</f>
        <v>1</v>
      </c>
      <c r="R6674" t="b">
        <f>AND(Table1[[#This Row],[has_phone]],Table1[[#This Row],[has_internet]])</f>
        <v>1</v>
      </c>
      <c r="S6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4" s="119">
        <f ca="1">EDATE(TODAY(),-Table1[[#This Row],[tenure]])</f>
        <v>41539</v>
      </c>
      <c r="U6674" s="120">
        <f>IFERROR(Table1[[#This Row],[total_charges]]/Table1[[#This Row],[tenure]], Table1[[#This Row],[monthly_charges]])</f>
        <v>89.75</v>
      </c>
      <c r="V6674" s="118" t="b">
        <f>Table1[[#This Row],[monthly_charges]]=Table1[[#This Row],[avg_monthly_charge]]</f>
        <v>1</v>
      </c>
      <c r="W6674" s="118" t="str">
        <f>VLOOKUP(Table1[[#This Row],[contract_type]],Table2_ContractType!A:B,2,0)</f>
        <v>2 Year</v>
      </c>
    </row>
    <row r="6675" spans="1:23" x14ac:dyDescent="0.15">
      <c r="A6675" s="110" t="s">
        <v>973</v>
      </c>
      <c r="B6675" s="110" t="s">
        <v>9</v>
      </c>
      <c r="C6675" s="110">
        <v>1</v>
      </c>
      <c r="D6675" s="110" t="s">
        <v>4</v>
      </c>
      <c r="E6675" s="110" t="s">
        <v>5</v>
      </c>
      <c r="F6675" s="110">
        <v>1</v>
      </c>
      <c r="G6675" s="110">
        <v>1</v>
      </c>
      <c r="H6675" s="110">
        <v>0</v>
      </c>
      <c r="I6675" s="110" t="s">
        <v>13</v>
      </c>
      <c r="J6675" s="109">
        <v>60.9</v>
      </c>
      <c r="K6675" s="109">
        <v>551.95000000000005</v>
      </c>
      <c r="L6675" s="110" t="s">
        <v>5</v>
      </c>
      <c r="M6675" s="107">
        <f t="shared" si="209"/>
        <v>9.0632183908045985</v>
      </c>
      <c r="N6675" s="107" t="b">
        <f t="shared" si="208"/>
        <v>0</v>
      </c>
      <c r="O6675" s="107" t="b">
        <f>Table1[[#This Row],[churn]]="Yes"</f>
        <v>0</v>
      </c>
      <c r="P6675" t="b">
        <f>Table1[phone_service]&gt;0</f>
        <v>1</v>
      </c>
      <c r="Q6675" t="b">
        <f>Table1[internet_service]&gt;0</f>
        <v>1</v>
      </c>
      <c r="R6675" t="b">
        <f>AND(Table1[[#This Row],[has_phone]],Table1[[#This Row],[has_internet]])</f>
        <v>1</v>
      </c>
      <c r="S6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5" s="119">
        <f ca="1">EDATE(TODAY(),-Table1[[#This Row],[tenure]])</f>
        <v>43487</v>
      </c>
      <c r="U6675" s="120">
        <f>IFERROR(Table1[[#This Row],[total_charges]]/Table1[[#This Row],[tenure]], Table1[[#This Row],[monthly_charges]])</f>
        <v>60.9</v>
      </c>
      <c r="V6675" s="118" t="b">
        <f>Table1[[#This Row],[monthly_charges]]=Table1[[#This Row],[avg_monthly_charge]]</f>
        <v>1</v>
      </c>
      <c r="W6675" s="118" t="str">
        <f>VLOOKUP(Table1[[#This Row],[contract_type]],Table2_ContractType!A:B,2,0)</f>
        <v>Month-to-Month</v>
      </c>
    </row>
    <row r="6676" spans="1:23" x14ac:dyDescent="0.15">
      <c r="A6676" s="110" t="s">
        <v>1656</v>
      </c>
      <c r="B6676" s="110" t="s">
        <v>3</v>
      </c>
      <c r="C6676" s="110">
        <v>1</v>
      </c>
      <c r="D6676" s="110" t="s">
        <v>5</v>
      </c>
      <c r="E6676" s="110" t="s">
        <v>5</v>
      </c>
      <c r="F6676" s="110">
        <v>2</v>
      </c>
      <c r="G6676" s="110">
        <v>2</v>
      </c>
      <c r="H6676" s="110">
        <v>0</v>
      </c>
      <c r="I6676" s="110" t="s">
        <v>7</v>
      </c>
      <c r="J6676" s="109">
        <v>84.65</v>
      </c>
      <c r="K6676" s="109">
        <v>3541.35</v>
      </c>
      <c r="L6676" s="110" t="s">
        <v>4</v>
      </c>
      <c r="M6676" s="107">
        <f t="shared" si="209"/>
        <v>41.835203780271705</v>
      </c>
      <c r="N6676" s="107" t="b">
        <f t="shared" si="208"/>
        <v>1</v>
      </c>
      <c r="O6676" s="107" t="b">
        <f>Table1[[#This Row],[churn]]="Yes"</f>
        <v>1</v>
      </c>
      <c r="P6676" t="b">
        <f>Table1[phone_service]&gt;0</f>
        <v>1</v>
      </c>
      <c r="Q6676" t="b">
        <f>Table1[internet_service]&gt;0</f>
        <v>1</v>
      </c>
      <c r="R6676" t="b">
        <f>AND(Table1[[#This Row],[has_phone]],Table1[[#This Row],[has_internet]])</f>
        <v>1</v>
      </c>
      <c r="S6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6" s="119">
        <f ca="1">EDATE(TODAY(),-Table1[[#This Row],[tenure]])</f>
        <v>42512</v>
      </c>
      <c r="U6676" s="120">
        <f>IFERROR(Table1[[#This Row],[total_charges]]/Table1[[#This Row],[tenure]], Table1[[#This Row],[monthly_charges]])</f>
        <v>84.65</v>
      </c>
      <c r="V6676" s="118" t="b">
        <f>Table1[[#This Row],[monthly_charges]]=Table1[[#This Row],[avg_monthly_charge]]</f>
        <v>1</v>
      </c>
      <c r="W6676" s="118" t="str">
        <f>VLOOKUP(Table1[[#This Row],[contract_type]],Table2_ContractType!A:B,2,0)</f>
        <v>Month-to-Month</v>
      </c>
    </row>
    <row r="6677" spans="1:23" x14ac:dyDescent="0.15">
      <c r="A6677" s="110" t="s">
        <v>2457</v>
      </c>
      <c r="B6677" s="110" t="s">
        <v>3</v>
      </c>
      <c r="C6677" s="110">
        <v>0</v>
      </c>
      <c r="D6677" s="110" t="s">
        <v>5</v>
      </c>
      <c r="E6677" s="110" t="s">
        <v>5</v>
      </c>
      <c r="F6677" s="110">
        <v>2</v>
      </c>
      <c r="G6677" s="110">
        <v>2</v>
      </c>
      <c r="H6677" s="110">
        <v>0</v>
      </c>
      <c r="I6677" s="110" t="s">
        <v>17</v>
      </c>
      <c r="J6677" s="109">
        <v>90</v>
      </c>
      <c r="K6677" s="109">
        <v>1527.35</v>
      </c>
      <c r="L6677" s="110" t="s">
        <v>4</v>
      </c>
      <c r="M6677" s="107">
        <f t="shared" si="209"/>
        <v>16.970555555555556</v>
      </c>
      <c r="N6677" s="107" t="b">
        <f t="shared" si="208"/>
        <v>1</v>
      </c>
      <c r="O6677" s="107" t="b">
        <f>Table1[[#This Row],[churn]]="Yes"</f>
        <v>1</v>
      </c>
      <c r="P6677" t="b">
        <f>Table1[phone_service]&gt;0</f>
        <v>1</v>
      </c>
      <c r="Q6677" t="b">
        <f>Table1[internet_service]&gt;0</f>
        <v>1</v>
      </c>
      <c r="R6677" t="b">
        <f>AND(Table1[[#This Row],[has_phone]],Table1[[#This Row],[has_internet]])</f>
        <v>1</v>
      </c>
      <c r="S6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7" s="119">
        <f ca="1">EDATE(TODAY(),-Table1[[#This Row],[tenure]])</f>
        <v>43273</v>
      </c>
      <c r="U6677" s="120">
        <f>IFERROR(Table1[[#This Row],[total_charges]]/Table1[[#This Row],[tenure]], Table1[[#This Row],[monthly_charges]])</f>
        <v>89.999999999999986</v>
      </c>
      <c r="V6677" s="118" t="b">
        <f>Table1[[#This Row],[monthly_charges]]=Table1[[#This Row],[avg_monthly_charge]]</f>
        <v>1</v>
      </c>
      <c r="W6677" s="118" t="str">
        <f>VLOOKUP(Table1[[#This Row],[contract_type]],Table2_ContractType!A:B,2,0)</f>
        <v>Month-to-Month</v>
      </c>
    </row>
    <row r="6678" spans="1:23" x14ac:dyDescent="0.15">
      <c r="A6678" s="110" t="s">
        <v>3338</v>
      </c>
      <c r="B6678" s="110" t="s">
        <v>9</v>
      </c>
      <c r="C6678" s="110">
        <v>0</v>
      </c>
      <c r="D6678" s="110" t="s">
        <v>4</v>
      </c>
      <c r="E6678" s="110" t="s">
        <v>5</v>
      </c>
      <c r="F6678" s="110">
        <v>2</v>
      </c>
      <c r="G6678" s="110">
        <v>2</v>
      </c>
      <c r="H6678" s="110">
        <v>1</v>
      </c>
      <c r="I6678" s="110" t="s">
        <v>7</v>
      </c>
      <c r="J6678" s="109">
        <v>95.3</v>
      </c>
      <c r="K6678" s="109">
        <v>6273.4</v>
      </c>
      <c r="L6678" s="110" t="s">
        <v>5</v>
      </c>
      <c r="M6678" s="107">
        <f t="shared" si="209"/>
        <v>65.827911857292762</v>
      </c>
      <c r="N6678" s="107" t="b">
        <f t="shared" si="208"/>
        <v>0</v>
      </c>
      <c r="O6678" s="107" t="b">
        <f>Table1[[#This Row],[churn]]="Yes"</f>
        <v>0</v>
      </c>
      <c r="P6678" t="b">
        <f>Table1[phone_service]&gt;0</f>
        <v>1</v>
      </c>
      <c r="Q6678" t="b">
        <f>Table1[internet_service]&gt;0</f>
        <v>1</v>
      </c>
      <c r="R6678" t="b">
        <f>AND(Table1[[#This Row],[has_phone]],Table1[[#This Row],[has_internet]])</f>
        <v>1</v>
      </c>
      <c r="S6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8" s="119">
        <f ca="1">EDATE(TODAY(),-Table1[[#This Row],[tenure]])</f>
        <v>41781</v>
      </c>
      <c r="U6678" s="120">
        <f>IFERROR(Table1[[#This Row],[total_charges]]/Table1[[#This Row],[tenure]], Table1[[#This Row],[monthly_charges]])</f>
        <v>95.3</v>
      </c>
      <c r="V6678" s="118" t="b">
        <f>Table1[[#This Row],[monthly_charges]]=Table1[[#This Row],[avg_monthly_charge]]</f>
        <v>1</v>
      </c>
      <c r="W6678" s="118" t="str">
        <f>VLOOKUP(Table1[[#This Row],[contract_type]],Table2_ContractType!A:B,2,0)</f>
        <v>1 Year</v>
      </c>
    </row>
    <row r="6679" spans="1:23" x14ac:dyDescent="0.15">
      <c r="A6679" s="110" t="s">
        <v>6478</v>
      </c>
      <c r="B6679" s="110" t="s">
        <v>9</v>
      </c>
      <c r="C6679" s="110">
        <v>0</v>
      </c>
      <c r="D6679" s="110" t="s">
        <v>5</v>
      </c>
      <c r="E6679" s="110" t="s">
        <v>5</v>
      </c>
      <c r="F6679" s="110">
        <v>2</v>
      </c>
      <c r="G6679" s="110">
        <v>2</v>
      </c>
      <c r="H6679" s="110">
        <v>0</v>
      </c>
      <c r="I6679" s="110" t="s">
        <v>7</v>
      </c>
      <c r="J6679" s="109">
        <v>75.05</v>
      </c>
      <c r="K6679" s="109">
        <v>786.3</v>
      </c>
      <c r="L6679" s="110" t="s">
        <v>5</v>
      </c>
      <c r="M6679" s="107">
        <f t="shared" si="209"/>
        <v>10.477015323117921</v>
      </c>
      <c r="N6679" s="107" t="b">
        <f t="shared" si="208"/>
        <v>0</v>
      </c>
      <c r="O6679" s="107" t="b">
        <f>Table1[[#This Row],[churn]]="Yes"</f>
        <v>0</v>
      </c>
      <c r="P6679" t="b">
        <f>Table1[phone_service]&gt;0</f>
        <v>1</v>
      </c>
      <c r="Q6679" t="b">
        <f>Table1[internet_service]&gt;0</f>
        <v>1</v>
      </c>
      <c r="R6679" t="b">
        <f>AND(Table1[[#This Row],[has_phone]],Table1[[#This Row],[has_internet]])</f>
        <v>1</v>
      </c>
      <c r="S6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9" s="119">
        <f ca="1">EDATE(TODAY(),-Table1[[#This Row],[tenure]])</f>
        <v>43456</v>
      </c>
      <c r="U6679" s="120">
        <f>IFERROR(Table1[[#This Row],[total_charges]]/Table1[[#This Row],[tenure]], Table1[[#This Row],[monthly_charges]])</f>
        <v>75.05</v>
      </c>
      <c r="V6679" s="118" t="b">
        <f>Table1[[#This Row],[monthly_charges]]=Table1[[#This Row],[avg_monthly_charge]]</f>
        <v>1</v>
      </c>
      <c r="W6679" s="118" t="str">
        <f>VLOOKUP(Table1[[#This Row],[contract_type]],Table2_ContractType!A:B,2,0)</f>
        <v>Month-to-Month</v>
      </c>
    </row>
    <row r="6680" spans="1:23" x14ac:dyDescent="0.15">
      <c r="A6680" s="110" t="s">
        <v>5359</v>
      </c>
      <c r="B6680" s="110" t="s">
        <v>9</v>
      </c>
      <c r="C6680" s="110">
        <v>0</v>
      </c>
      <c r="D6680" s="110" t="s">
        <v>5</v>
      </c>
      <c r="E6680" s="110" t="s">
        <v>4</v>
      </c>
      <c r="F6680" s="110">
        <v>0</v>
      </c>
      <c r="G6680" s="110">
        <v>1</v>
      </c>
      <c r="H6680" s="110">
        <v>1</v>
      </c>
      <c r="I6680" s="110" t="s">
        <v>17</v>
      </c>
      <c r="J6680" s="109">
        <v>40.65</v>
      </c>
      <c r="K6680" s="109">
        <v>970.55</v>
      </c>
      <c r="L6680" s="110" t="s">
        <v>5</v>
      </c>
      <c r="M6680" s="107">
        <f t="shared" si="209"/>
        <v>23.875768757687577</v>
      </c>
      <c r="N6680" s="107" t="b">
        <f t="shared" si="208"/>
        <v>0</v>
      </c>
      <c r="O6680" s="107" t="b">
        <f>Table1[[#This Row],[churn]]="Yes"</f>
        <v>0</v>
      </c>
      <c r="P6680" t="b">
        <f>Table1[phone_service]&gt;0</f>
        <v>0</v>
      </c>
      <c r="Q6680" t="b">
        <f>Table1[internet_service]&gt;0</f>
        <v>1</v>
      </c>
      <c r="R6680" t="b">
        <f>AND(Table1[[#This Row],[has_phone]],Table1[[#This Row],[has_internet]])</f>
        <v>0</v>
      </c>
      <c r="S6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80" s="119">
        <f ca="1">EDATE(TODAY(),-Table1[[#This Row],[tenure]])</f>
        <v>43061</v>
      </c>
      <c r="U6680" s="120">
        <f>IFERROR(Table1[[#This Row],[total_charges]]/Table1[[#This Row],[tenure]], Table1[[#This Row],[monthly_charges]])</f>
        <v>40.65</v>
      </c>
      <c r="V6680" s="118" t="b">
        <f>Table1[[#This Row],[monthly_charges]]=Table1[[#This Row],[avg_monthly_charge]]</f>
        <v>1</v>
      </c>
      <c r="W6680" s="118" t="str">
        <f>VLOOKUP(Table1[[#This Row],[contract_type]],Table2_ContractType!A:B,2,0)</f>
        <v>1 Year</v>
      </c>
    </row>
    <row r="6681" spans="1:23" x14ac:dyDescent="0.15">
      <c r="A6681" s="110" t="s">
        <v>1485</v>
      </c>
      <c r="B6681" s="110" t="s">
        <v>9</v>
      </c>
      <c r="C6681" s="110">
        <v>0</v>
      </c>
      <c r="D6681" s="110" t="s">
        <v>4</v>
      </c>
      <c r="E6681" s="110" t="s">
        <v>4</v>
      </c>
      <c r="F6681" s="110">
        <v>2</v>
      </c>
      <c r="G6681" s="110">
        <v>2</v>
      </c>
      <c r="H6681" s="110">
        <v>0</v>
      </c>
      <c r="I6681" s="110" t="s">
        <v>13</v>
      </c>
      <c r="J6681" s="109">
        <v>95.95</v>
      </c>
      <c r="K6681" s="109">
        <v>4456.6499999999996</v>
      </c>
      <c r="L6681" s="110" t="s">
        <v>5</v>
      </c>
      <c r="M6681" s="107">
        <f t="shared" si="209"/>
        <v>46.447628973423654</v>
      </c>
      <c r="N6681" s="107" t="b">
        <f t="shared" si="208"/>
        <v>0</v>
      </c>
      <c r="O6681" s="107" t="b">
        <f>Table1[[#This Row],[churn]]="Yes"</f>
        <v>0</v>
      </c>
      <c r="P6681" t="b">
        <f>Table1[phone_service]&gt;0</f>
        <v>1</v>
      </c>
      <c r="Q6681" t="b">
        <f>Table1[internet_service]&gt;0</f>
        <v>1</v>
      </c>
      <c r="R6681" t="b">
        <f>AND(Table1[[#This Row],[has_phone]],Table1[[#This Row],[has_internet]])</f>
        <v>1</v>
      </c>
      <c r="S6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1" s="119">
        <f ca="1">EDATE(TODAY(),-Table1[[#This Row],[tenure]])</f>
        <v>42360</v>
      </c>
      <c r="U6681" s="120">
        <f>IFERROR(Table1[[#This Row],[total_charges]]/Table1[[#This Row],[tenure]], Table1[[#This Row],[monthly_charges]])</f>
        <v>95.95</v>
      </c>
      <c r="V6681" s="118" t="b">
        <f>Table1[[#This Row],[monthly_charges]]=Table1[[#This Row],[avg_monthly_charge]]</f>
        <v>1</v>
      </c>
      <c r="W6681" s="118" t="str">
        <f>VLOOKUP(Table1[[#This Row],[contract_type]],Table2_ContractType!A:B,2,0)</f>
        <v>Month-to-Month</v>
      </c>
    </row>
    <row r="6682" spans="1:23" x14ac:dyDescent="0.15">
      <c r="A6682" s="110" t="s">
        <v>5468</v>
      </c>
      <c r="B6682" s="110" t="s">
        <v>3</v>
      </c>
      <c r="C6682" s="110">
        <v>0</v>
      </c>
      <c r="D6682" s="110" t="s">
        <v>4</v>
      </c>
      <c r="E6682" s="110" t="s">
        <v>4</v>
      </c>
      <c r="F6682" s="110">
        <v>1</v>
      </c>
      <c r="G6682" s="110">
        <v>1</v>
      </c>
      <c r="H6682" s="110">
        <v>0</v>
      </c>
      <c r="I6682" s="110" t="s">
        <v>13</v>
      </c>
      <c r="J6682" s="109">
        <v>51</v>
      </c>
      <c r="K6682" s="109">
        <v>581.70000000000005</v>
      </c>
      <c r="L6682" s="110" t="s">
        <v>5</v>
      </c>
      <c r="M6682" s="107">
        <f t="shared" si="209"/>
        <v>11.405882352941177</v>
      </c>
      <c r="N6682" s="107" t="b">
        <f t="shared" si="208"/>
        <v>1</v>
      </c>
      <c r="O6682" s="107" t="b">
        <f>Table1[[#This Row],[churn]]="Yes"</f>
        <v>0</v>
      </c>
      <c r="P6682" t="b">
        <f>Table1[phone_service]&gt;0</f>
        <v>1</v>
      </c>
      <c r="Q6682" t="b">
        <f>Table1[internet_service]&gt;0</f>
        <v>1</v>
      </c>
      <c r="R6682" t="b">
        <f>AND(Table1[[#This Row],[has_phone]],Table1[[#This Row],[has_internet]])</f>
        <v>1</v>
      </c>
      <c r="S6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2" s="119">
        <f ca="1">EDATE(TODAY(),-Table1[[#This Row],[tenure]])</f>
        <v>43426</v>
      </c>
      <c r="U6682" s="120">
        <f>IFERROR(Table1[[#This Row],[total_charges]]/Table1[[#This Row],[tenure]], Table1[[#This Row],[monthly_charges]])</f>
        <v>51</v>
      </c>
      <c r="V6682" s="118" t="b">
        <f>Table1[[#This Row],[monthly_charges]]=Table1[[#This Row],[avg_monthly_charge]]</f>
        <v>1</v>
      </c>
      <c r="W6682" s="118" t="str">
        <f>VLOOKUP(Table1[[#This Row],[contract_type]],Table2_ContractType!A:B,2,0)</f>
        <v>Month-to-Month</v>
      </c>
    </row>
    <row r="6683" spans="1:23" x14ac:dyDescent="0.15">
      <c r="A6683" s="110" t="s">
        <v>1987</v>
      </c>
      <c r="B6683" s="110" t="s">
        <v>9</v>
      </c>
      <c r="C6683" s="110">
        <v>1</v>
      </c>
      <c r="D6683" s="110" t="s">
        <v>5</v>
      </c>
      <c r="E6683" s="110" t="s">
        <v>5</v>
      </c>
      <c r="F6683" s="110">
        <v>2</v>
      </c>
      <c r="G6683" s="110">
        <v>2</v>
      </c>
      <c r="H6683" s="110">
        <v>0</v>
      </c>
      <c r="I6683" s="110" t="s">
        <v>7</v>
      </c>
      <c r="J6683" s="109">
        <v>93.55</v>
      </c>
      <c r="K6683" s="109">
        <v>93.55</v>
      </c>
      <c r="L6683" s="110" t="s">
        <v>4</v>
      </c>
      <c r="M6683" s="107">
        <f t="shared" si="209"/>
        <v>1</v>
      </c>
      <c r="N6683" s="107" t="b">
        <f t="shared" si="208"/>
        <v>0</v>
      </c>
      <c r="O6683" s="107" t="b">
        <f>Table1[[#This Row],[churn]]="Yes"</f>
        <v>1</v>
      </c>
      <c r="P6683" t="b">
        <f>Table1[phone_service]&gt;0</f>
        <v>1</v>
      </c>
      <c r="Q6683" t="b">
        <f>Table1[internet_service]&gt;0</f>
        <v>1</v>
      </c>
      <c r="R6683" t="b">
        <f>AND(Table1[[#This Row],[has_phone]],Table1[[#This Row],[has_internet]])</f>
        <v>1</v>
      </c>
      <c r="S6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3" s="119">
        <f ca="1">EDATE(TODAY(),-Table1[[#This Row],[tenure]])</f>
        <v>43730</v>
      </c>
      <c r="U6683" s="120">
        <f>IFERROR(Table1[[#This Row],[total_charges]]/Table1[[#This Row],[tenure]], Table1[[#This Row],[monthly_charges]])</f>
        <v>93.55</v>
      </c>
      <c r="V6683" s="118" t="b">
        <f>Table1[[#This Row],[monthly_charges]]=Table1[[#This Row],[avg_monthly_charge]]</f>
        <v>1</v>
      </c>
      <c r="W6683" s="118" t="str">
        <f>VLOOKUP(Table1[[#This Row],[contract_type]],Table2_ContractType!A:B,2,0)</f>
        <v>Month-to-Month</v>
      </c>
    </row>
    <row r="6684" spans="1:23" x14ac:dyDescent="0.15">
      <c r="A6684" s="110" t="s">
        <v>342</v>
      </c>
      <c r="B6684" s="110" t="s">
        <v>3</v>
      </c>
      <c r="C6684" s="110">
        <v>0</v>
      </c>
      <c r="D6684" s="110" t="s">
        <v>5</v>
      </c>
      <c r="E6684" s="110" t="s">
        <v>5</v>
      </c>
      <c r="F6684" s="110">
        <v>1</v>
      </c>
      <c r="G6684" s="110">
        <v>0</v>
      </c>
      <c r="H6684" s="110">
        <v>1</v>
      </c>
      <c r="I6684" s="110" t="s">
        <v>10</v>
      </c>
      <c r="J6684" s="109">
        <v>19.2</v>
      </c>
      <c r="K6684" s="109">
        <v>161.94999999999999</v>
      </c>
      <c r="L6684" s="110" t="s">
        <v>5</v>
      </c>
      <c r="M6684" s="107">
        <f t="shared" si="209"/>
        <v>8.4348958333333339</v>
      </c>
      <c r="N6684" s="107" t="b">
        <f t="shared" si="208"/>
        <v>1</v>
      </c>
      <c r="O6684" s="107" t="b">
        <f>Table1[[#This Row],[churn]]="Yes"</f>
        <v>0</v>
      </c>
      <c r="P6684" t="b">
        <f>Table1[phone_service]&gt;0</f>
        <v>1</v>
      </c>
      <c r="Q6684" t="b">
        <f>Table1[internet_service]&gt;0</f>
        <v>0</v>
      </c>
      <c r="R6684" t="b">
        <f>AND(Table1[[#This Row],[has_phone]],Table1[[#This Row],[has_internet]])</f>
        <v>0</v>
      </c>
      <c r="S6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4" s="119">
        <f ca="1">EDATE(TODAY(),-Table1[[#This Row],[tenure]])</f>
        <v>43518</v>
      </c>
      <c r="U6684" s="120">
        <f>IFERROR(Table1[[#This Row],[total_charges]]/Table1[[#This Row],[tenure]], Table1[[#This Row],[monthly_charges]])</f>
        <v>19.199999999999996</v>
      </c>
      <c r="V6684" s="118" t="b">
        <f>Table1[[#This Row],[monthly_charges]]=Table1[[#This Row],[avg_monthly_charge]]</f>
        <v>1</v>
      </c>
      <c r="W6684" s="118" t="str">
        <f>VLOOKUP(Table1[[#This Row],[contract_type]],Table2_ContractType!A:B,2,0)</f>
        <v>1 Year</v>
      </c>
    </row>
    <row r="6685" spans="1:23" x14ac:dyDescent="0.15">
      <c r="A6685" s="110" t="s">
        <v>4626</v>
      </c>
      <c r="B6685" s="110" t="s">
        <v>3</v>
      </c>
      <c r="C6685" s="110">
        <v>0</v>
      </c>
      <c r="D6685" s="110" t="s">
        <v>4</v>
      </c>
      <c r="E6685" s="110" t="s">
        <v>5</v>
      </c>
      <c r="F6685" s="110">
        <v>2</v>
      </c>
      <c r="G6685" s="110">
        <v>1</v>
      </c>
      <c r="H6685" s="110">
        <v>2</v>
      </c>
      <c r="I6685" s="110" t="s">
        <v>13</v>
      </c>
      <c r="J6685" s="109">
        <v>64.75</v>
      </c>
      <c r="K6685" s="109">
        <v>4804.75</v>
      </c>
      <c r="L6685" s="110" t="s">
        <v>5</v>
      </c>
      <c r="M6685" s="107">
        <f t="shared" si="209"/>
        <v>74.204633204633211</v>
      </c>
      <c r="N6685" s="107" t="b">
        <f t="shared" si="208"/>
        <v>1</v>
      </c>
      <c r="O6685" s="107" t="b">
        <f>Table1[[#This Row],[churn]]="Yes"</f>
        <v>0</v>
      </c>
      <c r="P6685" t="b">
        <f>Table1[phone_service]&gt;0</f>
        <v>1</v>
      </c>
      <c r="Q6685" t="b">
        <f>Table1[internet_service]&gt;0</f>
        <v>1</v>
      </c>
      <c r="R6685" t="b">
        <f>AND(Table1[[#This Row],[has_phone]],Table1[[#This Row],[has_internet]])</f>
        <v>1</v>
      </c>
      <c r="S6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85" s="119">
        <f ca="1">EDATE(TODAY(),-Table1[[#This Row],[tenure]])</f>
        <v>41508</v>
      </c>
      <c r="U6685" s="120">
        <f>IFERROR(Table1[[#This Row],[total_charges]]/Table1[[#This Row],[tenure]], Table1[[#This Row],[monthly_charges]])</f>
        <v>64.75</v>
      </c>
      <c r="V6685" s="118" t="b">
        <f>Table1[[#This Row],[monthly_charges]]=Table1[[#This Row],[avg_monthly_charge]]</f>
        <v>1</v>
      </c>
      <c r="W6685" s="118" t="str">
        <f>VLOOKUP(Table1[[#This Row],[contract_type]],Table2_ContractType!A:B,2,0)</f>
        <v>2 Year</v>
      </c>
    </row>
    <row r="6686" spans="1:23" x14ac:dyDescent="0.15">
      <c r="A6686" s="110" t="s">
        <v>3083</v>
      </c>
      <c r="B6686" s="110" t="s">
        <v>3</v>
      </c>
      <c r="C6686" s="110">
        <v>0</v>
      </c>
      <c r="D6686" s="110" t="s">
        <v>4</v>
      </c>
      <c r="E6686" s="110" t="s">
        <v>4</v>
      </c>
      <c r="F6686" s="110">
        <v>2</v>
      </c>
      <c r="G6686" s="110">
        <v>1</v>
      </c>
      <c r="H6686" s="110">
        <v>1</v>
      </c>
      <c r="I6686" s="110" t="s">
        <v>7</v>
      </c>
      <c r="J6686" s="109">
        <v>79.400000000000006</v>
      </c>
      <c r="K6686" s="109">
        <v>4820.55</v>
      </c>
      <c r="L6686" s="110" t="s">
        <v>5</v>
      </c>
      <c r="M6686" s="107">
        <f t="shared" si="209"/>
        <v>60.712216624685134</v>
      </c>
      <c r="N6686" s="107" t="b">
        <f t="shared" si="208"/>
        <v>1</v>
      </c>
      <c r="O6686" s="107" t="b">
        <f>Table1[[#This Row],[churn]]="Yes"</f>
        <v>0</v>
      </c>
      <c r="P6686" t="b">
        <f>Table1[phone_service]&gt;0</f>
        <v>1</v>
      </c>
      <c r="Q6686" t="b">
        <f>Table1[internet_service]&gt;0</f>
        <v>1</v>
      </c>
      <c r="R6686" t="b">
        <f>AND(Table1[[#This Row],[has_phone]],Table1[[#This Row],[has_internet]])</f>
        <v>1</v>
      </c>
      <c r="S6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6" s="119">
        <f ca="1">EDATE(TODAY(),-Table1[[#This Row],[tenure]])</f>
        <v>41934</v>
      </c>
      <c r="U6686" s="120">
        <f>IFERROR(Table1[[#This Row],[total_charges]]/Table1[[#This Row],[tenure]], Table1[[#This Row],[monthly_charges]])</f>
        <v>79.400000000000006</v>
      </c>
      <c r="V6686" s="118" t="b">
        <f>Table1[[#This Row],[monthly_charges]]=Table1[[#This Row],[avg_monthly_charge]]</f>
        <v>1</v>
      </c>
      <c r="W6686" s="118" t="str">
        <f>VLOOKUP(Table1[[#This Row],[contract_type]],Table2_ContractType!A:B,2,0)</f>
        <v>1 Year</v>
      </c>
    </row>
    <row r="6687" spans="1:23" x14ac:dyDescent="0.15">
      <c r="A6687" s="110" t="s">
        <v>5056</v>
      </c>
      <c r="B6687" s="110" t="s">
        <v>3</v>
      </c>
      <c r="C6687" s="110">
        <v>0</v>
      </c>
      <c r="D6687" s="110" t="s">
        <v>5</v>
      </c>
      <c r="E6687" s="110" t="s">
        <v>5</v>
      </c>
      <c r="F6687" s="110">
        <v>2</v>
      </c>
      <c r="G6687" s="110">
        <v>2</v>
      </c>
      <c r="H6687" s="110">
        <v>0</v>
      </c>
      <c r="I6687" s="110" t="s">
        <v>17</v>
      </c>
      <c r="J6687" s="109">
        <v>80.05</v>
      </c>
      <c r="K6687" s="109">
        <v>2835.9</v>
      </c>
      <c r="L6687" s="110" t="s">
        <v>5</v>
      </c>
      <c r="M6687" s="107">
        <f t="shared" si="209"/>
        <v>35.4266083697689</v>
      </c>
      <c r="N6687" s="107" t="b">
        <f t="shared" si="208"/>
        <v>1</v>
      </c>
      <c r="O6687" s="107" t="b">
        <f>Table1[[#This Row],[churn]]="Yes"</f>
        <v>0</v>
      </c>
      <c r="P6687" t="b">
        <f>Table1[phone_service]&gt;0</f>
        <v>1</v>
      </c>
      <c r="Q6687" t="b">
        <f>Table1[internet_service]&gt;0</f>
        <v>1</v>
      </c>
      <c r="R6687" t="b">
        <f>AND(Table1[[#This Row],[has_phone]],Table1[[#This Row],[has_internet]])</f>
        <v>1</v>
      </c>
      <c r="S6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7" s="119">
        <f ca="1">EDATE(TODAY(),-Table1[[#This Row],[tenure]])</f>
        <v>42696</v>
      </c>
      <c r="U6687" s="120">
        <f>IFERROR(Table1[[#This Row],[total_charges]]/Table1[[#This Row],[tenure]], Table1[[#This Row],[monthly_charges]])</f>
        <v>80.05</v>
      </c>
      <c r="V6687" s="118" t="b">
        <f>Table1[[#This Row],[monthly_charges]]=Table1[[#This Row],[avg_monthly_charge]]</f>
        <v>1</v>
      </c>
      <c r="W6687" s="118" t="str">
        <f>VLOOKUP(Table1[[#This Row],[contract_type]],Table2_ContractType!A:B,2,0)</f>
        <v>Month-to-Month</v>
      </c>
    </row>
    <row r="6688" spans="1:23" x14ac:dyDescent="0.15">
      <c r="A6688" s="110" t="s">
        <v>5926</v>
      </c>
      <c r="B6688" s="110" t="s">
        <v>9</v>
      </c>
      <c r="C6688" s="110">
        <v>0</v>
      </c>
      <c r="D6688" s="110" t="s">
        <v>5</v>
      </c>
      <c r="E6688" s="110" t="s">
        <v>5</v>
      </c>
      <c r="F6688" s="110">
        <v>1</v>
      </c>
      <c r="G6688" s="110">
        <v>0</v>
      </c>
      <c r="H6688" s="110">
        <v>2</v>
      </c>
      <c r="I6688" s="110" t="s">
        <v>10</v>
      </c>
      <c r="J6688" s="109">
        <v>19.100000000000001</v>
      </c>
      <c r="K6688" s="109">
        <v>1268.8499999999999</v>
      </c>
      <c r="L6688" s="110" t="s">
        <v>5</v>
      </c>
      <c r="M6688" s="107">
        <f t="shared" si="209"/>
        <v>66.431937172774866</v>
      </c>
      <c r="N6688" s="107" t="b">
        <f t="shared" si="208"/>
        <v>0</v>
      </c>
      <c r="O6688" s="107" t="b">
        <f>Table1[[#This Row],[churn]]="Yes"</f>
        <v>0</v>
      </c>
      <c r="P6688" t="b">
        <f>Table1[phone_service]&gt;0</f>
        <v>1</v>
      </c>
      <c r="Q6688" t="b">
        <f>Table1[internet_service]&gt;0</f>
        <v>0</v>
      </c>
      <c r="R6688" t="b">
        <f>AND(Table1[[#This Row],[has_phone]],Table1[[#This Row],[has_internet]])</f>
        <v>0</v>
      </c>
      <c r="S6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8" s="119">
        <f ca="1">EDATE(TODAY(),-Table1[[#This Row],[tenure]])</f>
        <v>41751</v>
      </c>
      <c r="U6688" s="120">
        <f>IFERROR(Table1[[#This Row],[total_charges]]/Table1[[#This Row],[tenure]], Table1[[#This Row],[monthly_charges]])</f>
        <v>19.099999999999998</v>
      </c>
      <c r="V6688" s="118" t="b">
        <f>Table1[[#This Row],[monthly_charges]]=Table1[[#This Row],[avg_monthly_charge]]</f>
        <v>1</v>
      </c>
      <c r="W6688" s="118" t="str">
        <f>VLOOKUP(Table1[[#This Row],[contract_type]],Table2_ContractType!A:B,2,0)</f>
        <v>2 Year</v>
      </c>
    </row>
    <row r="6689" spans="1:23" x14ac:dyDescent="0.15">
      <c r="A6689" s="110" t="s">
        <v>3586</v>
      </c>
      <c r="B6689" s="110" t="s">
        <v>9</v>
      </c>
      <c r="C6689" s="110">
        <v>0</v>
      </c>
      <c r="D6689" s="110" t="s">
        <v>5</v>
      </c>
      <c r="E6689" s="110" t="s">
        <v>5</v>
      </c>
      <c r="F6689" s="110">
        <v>0</v>
      </c>
      <c r="G6689" s="110">
        <v>1</v>
      </c>
      <c r="H6689" s="110">
        <v>0</v>
      </c>
      <c r="I6689" s="110" t="s">
        <v>7</v>
      </c>
      <c r="J6689" s="109">
        <v>51.7</v>
      </c>
      <c r="K6689" s="109">
        <v>3005.8</v>
      </c>
      <c r="L6689" s="110" t="s">
        <v>5</v>
      </c>
      <c r="M6689" s="107">
        <f t="shared" si="209"/>
        <v>58.139264990328819</v>
      </c>
      <c r="N6689" s="107" t="b">
        <f t="shared" si="208"/>
        <v>0</v>
      </c>
      <c r="O6689" s="107" t="b">
        <f>Table1[[#This Row],[churn]]="Yes"</f>
        <v>0</v>
      </c>
      <c r="P6689" t="b">
        <f>Table1[phone_service]&gt;0</f>
        <v>0</v>
      </c>
      <c r="Q6689" t="b">
        <f>Table1[internet_service]&gt;0</f>
        <v>1</v>
      </c>
      <c r="R6689" t="b">
        <f>AND(Table1[[#This Row],[has_phone]],Table1[[#This Row],[has_internet]])</f>
        <v>0</v>
      </c>
      <c r="S6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9" s="119">
        <f ca="1">EDATE(TODAY(),-Table1[[#This Row],[tenure]])</f>
        <v>41995</v>
      </c>
      <c r="U6689" s="120">
        <f>IFERROR(Table1[[#This Row],[total_charges]]/Table1[[#This Row],[tenure]], Table1[[#This Row],[monthly_charges]])</f>
        <v>51.7</v>
      </c>
      <c r="V6689" s="118" t="b">
        <f>Table1[[#This Row],[monthly_charges]]=Table1[[#This Row],[avg_monthly_charge]]</f>
        <v>1</v>
      </c>
      <c r="W6689" s="118" t="str">
        <f>VLOOKUP(Table1[[#This Row],[contract_type]],Table2_ContractType!A:B,2,0)</f>
        <v>Month-to-Month</v>
      </c>
    </row>
    <row r="6690" spans="1:23" x14ac:dyDescent="0.15">
      <c r="A6690" s="110" t="s">
        <v>6011</v>
      </c>
      <c r="B6690" s="110" t="s">
        <v>9</v>
      </c>
      <c r="C6690" s="110">
        <v>0</v>
      </c>
      <c r="D6690" s="110" t="s">
        <v>5</v>
      </c>
      <c r="E6690" s="110" t="s">
        <v>4</v>
      </c>
      <c r="F6690" s="110">
        <v>1</v>
      </c>
      <c r="G6690" s="110">
        <v>0</v>
      </c>
      <c r="H6690" s="110">
        <v>1</v>
      </c>
      <c r="I6690" s="110" t="s">
        <v>17</v>
      </c>
      <c r="J6690" s="109">
        <v>19.649999999999999</v>
      </c>
      <c r="K6690" s="109">
        <v>928.4</v>
      </c>
      <c r="L6690" s="110" t="s">
        <v>5</v>
      </c>
      <c r="M6690" s="107">
        <f t="shared" si="209"/>
        <v>47.246819338422391</v>
      </c>
      <c r="N6690" s="107" t="b">
        <f t="shared" si="208"/>
        <v>0</v>
      </c>
      <c r="O6690" s="107" t="b">
        <f>Table1[[#This Row],[churn]]="Yes"</f>
        <v>0</v>
      </c>
      <c r="P6690" t="b">
        <f>Table1[phone_service]&gt;0</f>
        <v>1</v>
      </c>
      <c r="Q6690" t="b">
        <f>Table1[internet_service]&gt;0</f>
        <v>0</v>
      </c>
      <c r="R6690" t="b">
        <f>AND(Table1[[#This Row],[has_phone]],Table1[[#This Row],[has_internet]])</f>
        <v>0</v>
      </c>
      <c r="S6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90" s="119">
        <f ca="1">EDATE(TODAY(),-Table1[[#This Row],[tenure]])</f>
        <v>42330</v>
      </c>
      <c r="U6690" s="120">
        <f>IFERROR(Table1[[#This Row],[total_charges]]/Table1[[#This Row],[tenure]], Table1[[#This Row],[monthly_charges]])</f>
        <v>19.649999999999999</v>
      </c>
      <c r="V6690" s="118" t="b">
        <f>Table1[[#This Row],[monthly_charges]]=Table1[[#This Row],[avg_monthly_charge]]</f>
        <v>1</v>
      </c>
      <c r="W6690" s="118" t="str">
        <f>VLOOKUP(Table1[[#This Row],[contract_type]],Table2_ContractType!A:B,2,0)</f>
        <v>1 Year</v>
      </c>
    </row>
    <row r="6691" spans="1:23" x14ac:dyDescent="0.15">
      <c r="A6691" s="110" t="s">
        <v>1637</v>
      </c>
      <c r="B6691" s="110" t="s">
        <v>9</v>
      </c>
      <c r="C6691" s="110">
        <v>0</v>
      </c>
      <c r="D6691" s="110" t="s">
        <v>5</v>
      </c>
      <c r="E6691" s="110" t="s">
        <v>5</v>
      </c>
      <c r="F6691" s="110">
        <v>2</v>
      </c>
      <c r="G6691" s="110">
        <v>1</v>
      </c>
      <c r="H6691" s="110">
        <v>0</v>
      </c>
      <c r="I6691" s="110" t="s">
        <v>13</v>
      </c>
      <c r="J6691" s="109">
        <v>59.2</v>
      </c>
      <c r="K6691" s="109">
        <v>1191.2</v>
      </c>
      <c r="L6691" s="110" t="s">
        <v>5</v>
      </c>
      <c r="M6691" s="107">
        <f t="shared" si="209"/>
        <v>20.121621621621621</v>
      </c>
      <c r="N6691" s="107" t="b">
        <f t="shared" si="208"/>
        <v>0</v>
      </c>
      <c r="O6691" s="107" t="b">
        <f>Table1[[#This Row],[churn]]="Yes"</f>
        <v>0</v>
      </c>
      <c r="P6691" t="b">
        <f>Table1[phone_service]&gt;0</f>
        <v>1</v>
      </c>
      <c r="Q6691" t="b">
        <f>Table1[internet_service]&gt;0</f>
        <v>1</v>
      </c>
      <c r="R6691" t="b">
        <f>AND(Table1[[#This Row],[has_phone]],Table1[[#This Row],[has_internet]])</f>
        <v>1</v>
      </c>
      <c r="S6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1" s="119">
        <f ca="1">EDATE(TODAY(),-Table1[[#This Row],[tenure]])</f>
        <v>43153</v>
      </c>
      <c r="U6691" s="120">
        <f>IFERROR(Table1[[#This Row],[total_charges]]/Table1[[#This Row],[tenure]], Table1[[#This Row],[monthly_charges]])</f>
        <v>59.2</v>
      </c>
      <c r="V6691" s="118" t="b">
        <f>Table1[[#This Row],[monthly_charges]]=Table1[[#This Row],[avg_monthly_charge]]</f>
        <v>1</v>
      </c>
      <c r="W6691" s="118" t="str">
        <f>VLOOKUP(Table1[[#This Row],[contract_type]],Table2_ContractType!A:B,2,0)</f>
        <v>Month-to-Month</v>
      </c>
    </row>
    <row r="6692" spans="1:23" x14ac:dyDescent="0.15">
      <c r="A6692" s="110" t="s">
        <v>3828</v>
      </c>
      <c r="B6692" s="110" t="s">
        <v>3</v>
      </c>
      <c r="C6692" s="110">
        <v>0</v>
      </c>
      <c r="D6692" s="110" t="s">
        <v>5</v>
      </c>
      <c r="E6692" s="110" t="s">
        <v>5</v>
      </c>
      <c r="F6692" s="110">
        <v>1</v>
      </c>
      <c r="G6692" s="110">
        <v>0</v>
      </c>
      <c r="H6692" s="110">
        <v>2</v>
      </c>
      <c r="I6692" s="110" t="s">
        <v>10</v>
      </c>
      <c r="J6692" s="109">
        <v>20.25</v>
      </c>
      <c r="K6692" s="109">
        <v>1048.45</v>
      </c>
      <c r="L6692" s="110" t="s">
        <v>5</v>
      </c>
      <c r="M6692" s="107">
        <f t="shared" si="209"/>
        <v>51.775308641975307</v>
      </c>
      <c r="N6692" s="107" t="b">
        <f t="shared" si="208"/>
        <v>1</v>
      </c>
      <c r="O6692" s="107" t="b">
        <f>Table1[[#This Row],[churn]]="Yes"</f>
        <v>0</v>
      </c>
      <c r="P6692" t="b">
        <f>Table1[phone_service]&gt;0</f>
        <v>1</v>
      </c>
      <c r="Q6692" t="b">
        <f>Table1[internet_service]&gt;0</f>
        <v>0</v>
      </c>
      <c r="R6692" t="b">
        <f>AND(Table1[[#This Row],[has_phone]],Table1[[#This Row],[has_internet]])</f>
        <v>0</v>
      </c>
      <c r="S6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2" s="119">
        <f ca="1">EDATE(TODAY(),-Table1[[#This Row],[tenure]])</f>
        <v>42207</v>
      </c>
      <c r="U6692" s="120">
        <f>IFERROR(Table1[[#This Row],[total_charges]]/Table1[[#This Row],[tenure]], Table1[[#This Row],[monthly_charges]])</f>
        <v>20.25</v>
      </c>
      <c r="V6692" s="118" t="b">
        <f>Table1[[#This Row],[monthly_charges]]=Table1[[#This Row],[avg_monthly_charge]]</f>
        <v>1</v>
      </c>
      <c r="W6692" s="118" t="str">
        <f>VLOOKUP(Table1[[#This Row],[contract_type]],Table2_ContractType!A:B,2,0)</f>
        <v>2 Year</v>
      </c>
    </row>
    <row r="6693" spans="1:23" x14ac:dyDescent="0.15">
      <c r="A6693" s="110" t="s">
        <v>787</v>
      </c>
      <c r="B6693" s="110" t="s">
        <v>3</v>
      </c>
      <c r="C6693" s="110">
        <v>0</v>
      </c>
      <c r="D6693" s="110" t="s">
        <v>4</v>
      </c>
      <c r="E6693" s="110" t="s">
        <v>4</v>
      </c>
      <c r="F6693" s="110">
        <v>0</v>
      </c>
      <c r="G6693" s="110">
        <v>1</v>
      </c>
      <c r="H6693" s="110">
        <v>0</v>
      </c>
      <c r="I6693" s="110" t="s">
        <v>10</v>
      </c>
      <c r="J6693" s="109">
        <v>40.299999999999997</v>
      </c>
      <c r="K6693" s="109">
        <v>92.5</v>
      </c>
      <c r="L6693" s="110" t="s">
        <v>5</v>
      </c>
      <c r="M6693" s="107">
        <f t="shared" si="209"/>
        <v>2.2952853598014888</v>
      </c>
      <c r="N6693" s="107" t="b">
        <f t="shared" si="208"/>
        <v>1</v>
      </c>
      <c r="O6693" s="107" t="b">
        <f>Table1[[#This Row],[churn]]="Yes"</f>
        <v>0</v>
      </c>
      <c r="P6693" t="b">
        <f>Table1[phone_service]&gt;0</f>
        <v>0</v>
      </c>
      <c r="Q6693" t="b">
        <f>Table1[internet_service]&gt;0</f>
        <v>1</v>
      </c>
      <c r="R6693" t="b">
        <f>AND(Table1[[#This Row],[has_phone]],Table1[[#This Row],[has_internet]])</f>
        <v>0</v>
      </c>
      <c r="S6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93" s="119">
        <f ca="1">EDATE(TODAY(),-Table1[[#This Row],[tenure]])</f>
        <v>43699</v>
      </c>
      <c r="U6693" s="120">
        <f>IFERROR(Table1[[#This Row],[total_charges]]/Table1[[#This Row],[tenure]], Table1[[#This Row],[monthly_charges]])</f>
        <v>40.299999999999997</v>
      </c>
      <c r="V6693" s="118" t="b">
        <f>Table1[[#This Row],[monthly_charges]]=Table1[[#This Row],[avg_monthly_charge]]</f>
        <v>1</v>
      </c>
      <c r="W6693" s="118" t="str">
        <f>VLOOKUP(Table1[[#This Row],[contract_type]],Table2_ContractType!A:B,2,0)</f>
        <v>Month-to-Month</v>
      </c>
    </row>
    <row r="6694" spans="1:23" x14ac:dyDescent="0.15">
      <c r="A6694" s="110" t="s">
        <v>2776</v>
      </c>
      <c r="B6694" s="110" t="s">
        <v>9</v>
      </c>
      <c r="C6694" s="110">
        <v>0</v>
      </c>
      <c r="D6694" s="110" t="s">
        <v>5</v>
      </c>
      <c r="E6694" s="110" t="s">
        <v>5</v>
      </c>
      <c r="F6694" s="110">
        <v>1</v>
      </c>
      <c r="G6694" s="110">
        <v>2</v>
      </c>
      <c r="H6694" s="110">
        <v>0</v>
      </c>
      <c r="I6694" s="110" t="s">
        <v>7</v>
      </c>
      <c r="J6694" s="109">
        <v>70.150000000000006</v>
      </c>
      <c r="K6694" s="109">
        <v>931.75</v>
      </c>
      <c r="L6694" s="110" t="s">
        <v>5</v>
      </c>
      <c r="M6694" s="107">
        <f t="shared" si="209"/>
        <v>13.282252316464717</v>
      </c>
      <c r="N6694" s="107" t="b">
        <f t="shared" si="208"/>
        <v>0</v>
      </c>
      <c r="O6694" s="107" t="b">
        <f>Table1[[#This Row],[churn]]="Yes"</f>
        <v>0</v>
      </c>
      <c r="P6694" t="b">
        <f>Table1[phone_service]&gt;0</f>
        <v>1</v>
      </c>
      <c r="Q6694" t="b">
        <f>Table1[internet_service]&gt;0</f>
        <v>1</v>
      </c>
      <c r="R6694" t="b">
        <f>AND(Table1[[#This Row],[has_phone]],Table1[[#This Row],[has_internet]])</f>
        <v>1</v>
      </c>
      <c r="S6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4" s="119">
        <f ca="1">EDATE(TODAY(),-Table1[[#This Row],[tenure]])</f>
        <v>43365</v>
      </c>
      <c r="U6694" s="120">
        <f>IFERROR(Table1[[#This Row],[total_charges]]/Table1[[#This Row],[tenure]], Table1[[#This Row],[monthly_charges]])</f>
        <v>70.150000000000006</v>
      </c>
      <c r="V6694" s="118" t="b">
        <f>Table1[[#This Row],[monthly_charges]]=Table1[[#This Row],[avg_monthly_charge]]</f>
        <v>1</v>
      </c>
      <c r="W6694" s="118" t="str">
        <f>VLOOKUP(Table1[[#This Row],[contract_type]],Table2_ContractType!A:B,2,0)</f>
        <v>Month-to-Month</v>
      </c>
    </row>
    <row r="6695" spans="1:23" x14ac:dyDescent="0.15">
      <c r="A6695" s="110" t="s">
        <v>5837</v>
      </c>
      <c r="B6695" s="110" t="s">
        <v>3</v>
      </c>
      <c r="C6695" s="110">
        <v>0</v>
      </c>
      <c r="D6695" s="110" t="s">
        <v>4</v>
      </c>
      <c r="E6695" s="110" t="s">
        <v>5</v>
      </c>
      <c r="F6695" s="110">
        <v>1</v>
      </c>
      <c r="G6695" s="110">
        <v>2</v>
      </c>
      <c r="H6695" s="110">
        <v>0</v>
      </c>
      <c r="I6695" s="110" t="s">
        <v>13</v>
      </c>
      <c r="J6695" s="109">
        <v>79.349999999999994</v>
      </c>
      <c r="K6695" s="109">
        <v>79.349999999999994</v>
      </c>
      <c r="L6695" s="110" t="s">
        <v>4</v>
      </c>
      <c r="M6695" s="107">
        <f t="shared" si="209"/>
        <v>1</v>
      </c>
      <c r="N6695" s="107" t="b">
        <f t="shared" si="208"/>
        <v>1</v>
      </c>
      <c r="O6695" s="107" t="b">
        <f>Table1[[#This Row],[churn]]="Yes"</f>
        <v>1</v>
      </c>
      <c r="P6695" t="b">
        <f>Table1[phone_service]&gt;0</f>
        <v>1</v>
      </c>
      <c r="Q6695" t="b">
        <f>Table1[internet_service]&gt;0</f>
        <v>1</v>
      </c>
      <c r="R6695" t="b">
        <f>AND(Table1[[#This Row],[has_phone]],Table1[[#This Row],[has_internet]])</f>
        <v>1</v>
      </c>
      <c r="S6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5" s="119">
        <f ca="1">EDATE(TODAY(),-Table1[[#This Row],[tenure]])</f>
        <v>43730</v>
      </c>
      <c r="U6695" s="120">
        <f>IFERROR(Table1[[#This Row],[total_charges]]/Table1[[#This Row],[tenure]], Table1[[#This Row],[monthly_charges]])</f>
        <v>79.349999999999994</v>
      </c>
      <c r="V6695" s="118" t="b">
        <f>Table1[[#This Row],[monthly_charges]]=Table1[[#This Row],[avg_monthly_charge]]</f>
        <v>1</v>
      </c>
      <c r="W6695" s="118" t="str">
        <f>VLOOKUP(Table1[[#This Row],[contract_type]],Table2_ContractType!A:B,2,0)</f>
        <v>Month-to-Month</v>
      </c>
    </row>
    <row r="6696" spans="1:23" x14ac:dyDescent="0.15">
      <c r="A6696" s="110" t="s">
        <v>5183</v>
      </c>
      <c r="B6696" s="110" t="s">
        <v>9</v>
      </c>
      <c r="C6696" s="110">
        <v>0</v>
      </c>
      <c r="D6696" s="110" t="s">
        <v>5</v>
      </c>
      <c r="E6696" s="110" t="s">
        <v>5</v>
      </c>
      <c r="F6696" s="110">
        <v>1</v>
      </c>
      <c r="G6696" s="110">
        <v>0</v>
      </c>
      <c r="H6696" s="110">
        <v>2</v>
      </c>
      <c r="I6696" s="110" t="s">
        <v>10</v>
      </c>
      <c r="J6696" s="109">
        <v>20</v>
      </c>
      <c r="K6696" s="109">
        <v>1149.6500000000001</v>
      </c>
      <c r="L6696" s="110" t="s">
        <v>5</v>
      </c>
      <c r="M6696" s="107">
        <f t="shared" si="209"/>
        <v>57.482500000000002</v>
      </c>
      <c r="N6696" s="107" t="b">
        <f t="shared" si="208"/>
        <v>0</v>
      </c>
      <c r="O6696" s="107" t="b">
        <f>Table1[[#This Row],[churn]]="Yes"</f>
        <v>0</v>
      </c>
      <c r="P6696" t="b">
        <f>Table1[phone_service]&gt;0</f>
        <v>1</v>
      </c>
      <c r="Q6696" t="b">
        <f>Table1[internet_service]&gt;0</f>
        <v>0</v>
      </c>
      <c r="R6696" t="b">
        <f>AND(Table1[[#This Row],[has_phone]],Table1[[#This Row],[has_internet]])</f>
        <v>0</v>
      </c>
      <c r="S6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6" s="119">
        <f ca="1">EDATE(TODAY(),-Table1[[#This Row],[tenure]])</f>
        <v>42026</v>
      </c>
      <c r="U6696" s="120">
        <f>IFERROR(Table1[[#This Row],[total_charges]]/Table1[[#This Row],[tenure]], Table1[[#This Row],[monthly_charges]])</f>
        <v>20</v>
      </c>
      <c r="V6696" s="118" t="b">
        <f>Table1[[#This Row],[monthly_charges]]=Table1[[#This Row],[avg_monthly_charge]]</f>
        <v>1</v>
      </c>
      <c r="W6696" s="118" t="str">
        <f>VLOOKUP(Table1[[#This Row],[contract_type]],Table2_ContractType!A:B,2,0)</f>
        <v>2 Year</v>
      </c>
    </row>
    <row r="6697" spans="1:23" x14ac:dyDescent="0.15">
      <c r="A6697" s="110" t="s">
        <v>2710</v>
      </c>
      <c r="B6697" s="110" t="s">
        <v>3</v>
      </c>
      <c r="C6697" s="110">
        <v>1</v>
      </c>
      <c r="D6697" s="110" t="s">
        <v>5</v>
      </c>
      <c r="E6697" s="110" t="s">
        <v>5</v>
      </c>
      <c r="F6697" s="110">
        <v>2</v>
      </c>
      <c r="G6697" s="110">
        <v>2</v>
      </c>
      <c r="H6697" s="110">
        <v>0</v>
      </c>
      <c r="I6697" s="110" t="s">
        <v>7</v>
      </c>
      <c r="J6697" s="109">
        <v>96.35</v>
      </c>
      <c r="K6697" s="109">
        <v>3190.25</v>
      </c>
      <c r="L6697" s="110" t="s">
        <v>5</v>
      </c>
      <c r="M6697" s="107">
        <f t="shared" si="209"/>
        <v>33.111053450960043</v>
      </c>
      <c r="N6697" s="107" t="b">
        <f t="shared" si="208"/>
        <v>1</v>
      </c>
      <c r="O6697" s="107" t="b">
        <f>Table1[[#This Row],[churn]]="Yes"</f>
        <v>0</v>
      </c>
      <c r="P6697" t="b">
        <f>Table1[phone_service]&gt;0</f>
        <v>1</v>
      </c>
      <c r="Q6697" t="b">
        <f>Table1[internet_service]&gt;0</f>
        <v>1</v>
      </c>
      <c r="R6697" t="b">
        <f>AND(Table1[[#This Row],[has_phone]],Table1[[#This Row],[has_internet]])</f>
        <v>1</v>
      </c>
      <c r="S6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7" s="119">
        <f ca="1">EDATE(TODAY(),-Table1[[#This Row],[tenure]])</f>
        <v>42757</v>
      </c>
      <c r="U6697" s="120">
        <f>IFERROR(Table1[[#This Row],[total_charges]]/Table1[[#This Row],[tenure]], Table1[[#This Row],[monthly_charges]])</f>
        <v>96.35</v>
      </c>
      <c r="V6697" s="118" t="b">
        <f>Table1[[#This Row],[monthly_charges]]=Table1[[#This Row],[avg_monthly_charge]]</f>
        <v>1</v>
      </c>
      <c r="W6697" s="118" t="str">
        <f>VLOOKUP(Table1[[#This Row],[contract_type]],Table2_ContractType!A:B,2,0)</f>
        <v>Month-to-Month</v>
      </c>
    </row>
    <row r="6698" spans="1:23" x14ac:dyDescent="0.15">
      <c r="A6698" s="110" t="s">
        <v>4706</v>
      </c>
      <c r="B6698" s="110" t="s">
        <v>3</v>
      </c>
      <c r="C6698" s="110">
        <v>0</v>
      </c>
      <c r="D6698" s="110" t="s">
        <v>5</v>
      </c>
      <c r="E6698" s="110" t="s">
        <v>5</v>
      </c>
      <c r="F6698" s="110">
        <v>1</v>
      </c>
      <c r="G6698" s="110">
        <v>0</v>
      </c>
      <c r="H6698" s="110">
        <v>1</v>
      </c>
      <c r="I6698" s="110" t="s">
        <v>10</v>
      </c>
      <c r="J6698" s="109">
        <v>20.75</v>
      </c>
      <c r="K6698" s="109">
        <v>700.45</v>
      </c>
      <c r="L6698" s="110" t="s">
        <v>5</v>
      </c>
      <c r="M6698" s="107">
        <f t="shared" si="209"/>
        <v>33.756626506024098</v>
      </c>
      <c r="N6698" s="107" t="b">
        <f t="shared" si="208"/>
        <v>1</v>
      </c>
      <c r="O6698" s="107" t="b">
        <f>Table1[[#This Row],[churn]]="Yes"</f>
        <v>0</v>
      </c>
      <c r="P6698" t="b">
        <f>Table1[phone_service]&gt;0</f>
        <v>1</v>
      </c>
      <c r="Q6698" t="b">
        <f>Table1[internet_service]&gt;0</f>
        <v>0</v>
      </c>
      <c r="R6698" t="b">
        <f>AND(Table1[[#This Row],[has_phone]],Table1[[#This Row],[has_internet]])</f>
        <v>0</v>
      </c>
      <c r="S6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8" s="119">
        <f ca="1">EDATE(TODAY(),-Table1[[#This Row],[tenure]])</f>
        <v>42757</v>
      </c>
      <c r="U6698" s="120">
        <f>IFERROR(Table1[[#This Row],[total_charges]]/Table1[[#This Row],[tenure]], Table1[[#This Row],[monthly_charges]])</f>
        <v>20.75</v>
      </c>
      <c r="V6698" s="118" t="b">
        <f>Table1[[#This Row],[monthly_charges]]=Table1[[#This Row],[avg_monthly_charge]]</f>
        <v>1</v>
      </c>
      <c r="W6698" s="118" t="str">
        <f>VLOOKUP(Table1[[#This Row],[contract_type]],Table2_ContractType!A:B,2,0)</f>
        <v>1 Year</v>
      </c>
    </row>
    <row r="6699" spans="1:23" x14ac:dyDescent="0.15">
      <c r="A6699" s="110" t="s">
        <v>2869</v>
      </c>
      <c r="B6699" s="110" t="s">
        <v>3</v>
      </c>
      <c r="C6699" s="110">
        <v>0</v>
      </c>
      <c r="D6699" s="110" t="s">
        <v>4</v>
      </c>
      <c r="E6699" s="110" t="s">
        <v>5</v>
      </c>
      <c r="F6699" s="110">
        <v>1</v>
      </c>
      <c r="G6699" s="110">
        <v>0</v>
      </c>
      <c r="H6699" s="110">
        <v>0</v>
      </c>
      <c r="I6699" s="110" t="s">
        <v>10</v>
      </c>
      <c r="J6699" s="109">
        <v>20.55</v>
      </c>
      <c r="K6699" s="109">
        <v>252.75</v>
      </c>
      <c r="L6699" s="110" t="s">
        <v>5</v>
      </c>
      <c r="M6699" s="107">
        <f t="shared" si="209"/>
        <v>12.2992700729927</v>
      </c>
      <c r="N6699" s="107" t="b">
        <f t="shared" si="208"/>
        <v>1</v>
      </c>
      <c r="O6699" s="107" t="b">
        <f>Table1[[#This Row],[churn]]="Yes"</f>
        <v>0</v>
      </c>
      <c r="P6699" t="b">
        <f>Table1[phone_service]&gt;0</f>
        <v>1</v>
      </c>
      <c r="Q6699" t="b">
        <f>Table1[internet_service]&gt;0</f>
        <v>0</v>
      </c>
      <c r="R6699" t="b">
        <f>AND(Table1[[#This Row],[has_phone]],Table1[[#This Row],[has_internet]])</f>
        <v>0</v>
      </c>
      <c r="S6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9" s="119">
        <f ca="1">EDATE(TODAY(),-Table1[[#This Row],[tenure]])</f>
        <v>43395</v>
      </c>
      <c r="U6699" s="120">
        <f>IFERROR(Table1[[#This Row],[total_charges]]/Table1[[#This Row],[tenure]], Table1[[#This Row],[monthly_charges]])</f>
        <v>20.55</v>
      </c>
      <c r="V6699" s="118" t="b">
        <f>Table1[[#This Row],[monthly_charges]]=Table1[[#This Row],[avg_monthly_charge]]</f>
        <v>1</v>
      </c>
      <c r="W6699" s="118" t="str">
        <f>VLOOKUP(Table1[[#This Row],[contract_type]],Table2_ContractType!A:B,2,0)</f>
        <v>Month-to-Month</v>
      </c>
    </row>
    <row r="6700" spans="1:23" x14ac:dyDescent="0.15">
      <c r="A6700" s="110" t="s">
        <v>295</v>
      </c>
      <c r="B6700" s="110" t="s">
        <v>9</v>
      </c>
      <c r="C6700" s="110">
        <v>0</v>
      </c>
      <c r="D6700" s="110" t="s">
        <v>4</v>
      </c>
      <c r="E6700" s="110" t="s">
        <v>4</v>
      </c>
      <c r="F6700" s="110">
        <v>1</v>
      </c>
      <c r="G6700" s="110">
        <v>2</v>
      </c>
      <c r="H6700" s="110">
        <v>0</v>
      </c>
      <c r="I6700" s="110" t="s">
        <v>10</v>
      </c>
      <c r="J6700" s="109">
        <v>95.15</v>
      </c>
      <c r="K6700" s="109">
        <v>1779.95</v>
      </c>
      <c r="L6700" s="110" t="s">
        <v>4</v>
      </c>
      <c r="M6700" s="107">
        <f t="shared" si="209"/>
        <v>18.706778770362586</v>
      </c>
      <c r="N6700" s="107" t="b">
        <f t="shared" si="208"/>
        <v>0</v>
      </c>
      <c r="O6700" s="107" t="b">
        <f>Table1[[#This Row],[churn]]="Yes"</f>
        <v>1</v>
      </c>
      <c r="P6700" t="b">
        <f>Table1[phone_service]&gt;0</f>
        <v>1</v>
      </c>
      <c r="Q6700" t="b">
        <f>Table1[internet_service]&gt;0</f>
        <v>1</v>
      </c>
      <c r="R6700" t="b">
        <f>AND(Table1[[#This Row],[has_phone]],Table1[[#This Row],[has_internet]])</f>
        <v>1</v>
      </c>
      <c r="S6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00" s="119">
        <f ca="1">EDATE(TODAY(),-Table1[[#This Row],[tenure]])</f>
        <v>43212</v>
      </c>
      <c r="U6700" s="120">
        <f>IFERROR(Table1[[#This Row],[total_charges]]/Table1[[#This Row],[tenure]], Table1[[#This Row],[monthly_charges]])</f>
        <v>95.15</v>
      </c>
      <c r="V6700" s="118" t="b">
        <f>Table1[[#This Row],[monthly_charges]]=Table1[[#This Row],[avg_monthly_charge]]</f>
        <v>1</v>
      </c>
      <c r="W6700" s="118" t="str">
        <f>VLOOKUP(Table1[[#This Row],[contract_type]],Table2_ContractType!A:B,2,0)</f>
        <v>Month-to-Month</v>
      </c>
    </row>
    <row r="6701" spans="1:23" x14ac:dyDescent="0.15">
      <c r="A6701" s="110" t="s">
        <v>3013</v>
      </c>
      <c r="B6701" s="110" t="s">
        <v>9</v>
      </c>
      <c r="C6701" s="110">
        <v>0</v>
      </c>
      <c r="D6701" s="110" t="s">
        <v>5</v>
      </c>
      <c r="E6701" s="110" t="s">
        <v>5</v>
      </c>
      <c r="F6701" s="110">
        <v>1</v>
      </c>
      <c r="G6701" s="110">
        <v>1</v>
      </c>
      <c r="H6701" s="110">
        <v>1</v>
      </c>
      <c r="I6701" s="110" t="s">
        <v>7</v>
      </c>
      <c r="J6701" s="109">
        <v>81.7</v>
      </c>
      <c r="K6701" s="109">
        <v>2212.5500000000002</v>
      </c>
      <c r="L6701" s="110" t="s">
        <v>5</v>
      </c>
      <c r="M6701" s="107">
        <f t="shared" si="209"/>
        <v>27.081395348837212</v>
      </c>
      <c r="N6701" s="107" t="b">
        <f t="shared" si="208"/>
        <v>0</v>
      </c>
      <c r="O6701" s="107" t="b">
        <f>Table1[[#This Row],[churn]]="Yes"</f>
        <v>0</v>
      </c>
      <c r="P6701" t="b">
        <f>Table1[phone_service]&gt;0</f>
        <v>1</v>
      </c>
      <c r="Q6701" t="b">
        <f>Table1[internet_service]&gt;0</f>
        <v>1</v>
      </c>
      <c r="R6701" t="b">
        <f>AND(Table1[[#This Row],[has_phone]],Table1[[#This Row],[has_internet]])</f>
        <v>1</v>
      </c>
      <c r="S6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1" s="119">
        <f ca="1">EDATE(TODAY(),-Table1[[#This Row],[tenure]])</f>
        <v>42938</v>
      </c>
      <c r="U6701" s="120">
        <f>IFERROR(Table1[[#This Row],[total_charges]]/Table1[[#This Row],[tenure]], Table1[[#This Row],[monthly_charges]])</f>
        <v>81.7</v>
      </c>
      <c r="V6701" s="118" t="b">
        <f>Table1[[#This Row],[monthly_charges]]=Table1[[#This Row],[avg_monthly_charge]]</f>
        <v>1</v>
      </c>
      <c r="W6701" s="118" t="str">
        <f>VLOOKUP(Table1[[#This Row],[contract_type]],Table2_ContractType!A:B,2,0)</f>
        <v>1 Year</v>
      </c>
    </row>
    <row r="6702" spans="1:23" x14ac:dyDescent="0.15">
      <c r="A6702" s="110" t="s">
        <v>263</v>
      </c>
      <c r="B6702" s="110" t="s">
        <v>9</v>
      </c>
      <c r="C6702" s="110">
        <v>1</v>
      </c>
      <c r="D6702" s="110" t="s">
        <v>4</v>
      </c>
      <c r="E6702" s="110" t="s">
        <v>5</v>
      </c>
      <c r="F6702" s="110">
        <v>0</v>
      </c>
      <c r="G6702" s="110">
        <v>1</v>
      </c>
      <c r="H6702" s="110">
        <v>0</v>
      </c>
      <c r="I6702" s="110" t="s">
        <v>7</v>
      </c>
      <c r="J6702" s="109">
        <v>40.200000000000003</v>
      </c>
      <c r="K6702" s="109">
        <v>40.200000000000003</v>
      </c>
      <c r="L6702" s="110" t="s">
        <v>4</v>
      </c>
      <c r="M6702" s="107">
        <f t="shared" si="209"/>
        <v>1</v>
      </c>
      <c r="N6702" s="107" t="b">
        <f t="shared" si="208"/>
        <v>0</v>
      </c>
      <c r="O6702" s="107" t="b">
        <f>Table1[[#This Row],[churn]]="Yes"</f>
        <v>1</v>
      </c>
      <c r="P6702" t="b">
        <f>Table1[phone_service]&gt;0</f>
        <v>0</v>
      </c>
      <c r="Q6702" t="b">
        <f>Table1[internet_service]&gt;0</f>
        <v>1</v>
      </c>
      <c r="R6702" t="b">
        <f>AND(Table1[[#This Row],[has_phone]],Table1[[#This Row],[has_internet]])</f>
        <v>0</v>
      </c>
      <c r="S6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02" s="119">
        <f ca="1">EDATE(TODAY(),-Table1[[#This Row],[tenure]])</f>
        <v>43730</v>
      </c>
      <c r="U6702" s="120">
        <f>IFERROR(Table1[[#This Row],[total_charges]]/Table1[[#This Row],[tenure]], Table1[[#This Row],[monthly_charges]])</f>
        <v>40.200000000000003</v>
      </c>
      <c r="V6702" s="118" t="b">
        <f>Table1[[#This Row],[monthly_charges]]=Table1[[#This Row],[avg_monthly_charge]]</f>
        <v>1</v>
      </c>
      <c r="W6702" s="118" t="str">
        <f>VLOOKUP(Table1[[#This Row],[contract_type]],Table2_ContractType!A:B,2,0)</f>
        <v>Month-to-Month</v>
      </c>
    </row>
    <row r="6703" spans="1:23" x14ac:dyDescent="0.15">
      <c r="A6703" s="110" t="s">
        <v>4767</v>
      </c>
      <c r="B6703" s="110" t="s">
        <v>9</v>
      </c>
      <c r="C6703" s="110">
        <v>0</v>
      </c>
      <c r="D6703" s="110" t="s">
        <v>5</v>
      </c>
      <c r="E6703" s="110" t="s">
        <v>5</v>
      </c>
      <c r="F6703" s="110">
        <v>1</v>
      </c>
      <c r="G6703" s="110">
        <v>1</v>
      </c>
      <c r="H6703" s="110">
        <v>0</v>
      </c>
      <c r="I6703" s="110" t="s">
        <v>13</v>
      </c>
      <c r="J6703" s="109">
        <v>72.45</v>
      </c>
      <c r="K6703" s="109">
        <v>2156.25</v>
      </c>
      <c r="L6703" s="110" t="s">
        <v>5</v>
      </c>
      <c r="M6703" s="107">
        <f t="shared" si="209"/>
        <v>29.761904761904759</v>
      </c>
      <c r="N6703" s="107" t="b">
        <f t="shared" si="208"/>
        <v>0</v>
      </c>
      <c r="O6703" s="107" t="b">
        <f>Table1[[#This Row],[churn]]="Yes"</f>
        <v>0</v>
      </c>
      <c r="P6703" t="b">
        <f>Table1[phone_service]&gt;0</f>
        <v>1</v>
      </c>
      <c r="Q6703" t="b">
        <f>Table1[internet_service]&gt;0</f>
        <v>1</v>
      </c>
      <c r="R6703" t="b">
        <f>AND(Table1[[#This Row],[has_phone]],Table1[[#This Row],[has_internet]])</f>
        <v>1</v>
      </c>
      <c r="S6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3" s="119">
        <f ca="1">EDATE(TODAY(),-Table1[[#This Row],[tenure]])</f>
        <v>42877</v>
      </c>
      <c r="U6703" s="120">
        <f>IFERROR(Table1[[#This Row],[total_charges]]/Table1[[#This Row],[tenure]], Table1[[#This Row],[monthly_charges]])</f>
        <v>72.45</v>
      </c>
      <c r="V6703" s="118" t="b">
        <f>Table1[[#This Row],[monthly_charges]]=Table1[[#This Row],[avg_monthly_charge]]</f>
        <v>1</v>
      </c>
      <c r="W6703" s="118" t="str">
        <f>VLOOKUP(Table1[[#This Row],[contract_type]],Table2_ContractType!A:B,2,0)</f>
        <v>Month-to-Month</v>
      </c>
    </row>
    <row r="6704" spans="1:23" x14ac:dyDescent="0.15">
      <c r="A6704" s="110" t="s">
        <v>1407</v>
      </c>
      <c r="B6704" s="110" t="s">
        <v>3</v>
      </c>
      <c r="C6704" s="110">
        <v>0</v>
      </c>
      <c r="D6704" s="110" t="s">
        <v>5</v>
      </c>
      <c r="E6704" s="110" t="s">
        <v>5</v>
      </c>
      <c r="F6704" s="110">
        <v>2</v>
      </c>
      <c r="G6704" s="110">
        <v>2</v>
      </c>
      <c r="H6704" s="110">
        <v>1</v>
      </c>
      <c r="I6704" s="110" t="s">
        <v>17</v>
      </c>
      <c r="J6704" s="109">
        <v>100.05</v>
      </c>
      <c r="K6704" s="109">
        <v>6254.2</v>
      </c>
      <c r="L6704" s="110" t="s">
        <v>4</v>
      </c>
      <c r="M6704" s="107">
        <f t="shared" si="209"/>
        <v>62.510744627686158</v>
      </c>
      <c r="N6704" s="107" t="b">
        <f t="shared" si="208"/>
        <v>1</v>
      </c>
      <c r="O6704" s="107" t="b">
        <f>Table1[[#This Row],[churn]]="Yes"</f>
        <v>1</v>
      </c>
      <c r="P6704" t="b">
        <f>Table1[phone_service]&gt;0</f>
        <v>1</v>
      </c>
      <c r="Q6704" t="b">
        <f>Table1[internet_service]&gt;0</f>
        <v>1</v>
      </c>
      <c r="R6704" t="b">
        <f>AND(Table1[[#This Row],[has_phone]],Table1[[#This Row],[has_internet]])</f>
        <v>1</v>
      </c>
      <c r="S6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4" s="119">
        <f ca="1">EDATE(TODAY(),-Table1[[#This Row],[tenure]])</f>
        <v>41873</v>
      </c>
      <c r="U6704" s="120">
        <f>IFERROR(Table1[[#This Row],[total_charges]]/Table1[[#This Row],[tenure]], Table1[[#This Row],[monthly_charges]])</f>
        <v>100.05</v>
      </c>
      <c r="V6704" s="118" t="b">
        <f>Table1[[#This Row],[monthly_charges]]=Table1[[#This Row],[avg_monthly_charge]]</f>
        <v>1</v>
      </c>
      <c r="W6704" s="118" t="str">
        <f>VLOOKUP(Table1[[#This Row],[contract_type]],Table2_ContractType!A:B,2,0)</f>
        <v>1 Year</v>
      </c>
    </row>
    <row r="6705" spans="1:23" x14ac:dyDescent="0.15">
      <c r="A6705" s="110" t="s">
        <v>4534</v>
      </c>
      <c r="B6705" s="110" t="s">
        <v>9</v>
      </c>
      <c r="C6705" s="110">
        <v>1</v>
      </c>
      <c r="D6705" s="110" t="s">
        <v>4</v>
      </c>
      <c r="E6705" s="110" t="s">
        <v>5</v>
      </c>
      <c r="F6705" s="110">
        <v>1</v>
      </c>
      <c r="G6705" s="110">
        <v>2</v>
      </c>
      <c r="H6705" s="110">
        <v>0</v>
      </c>
      <c r="I6705" s="110" t="s">
        <v>7</v>
      </c>
      <c r="J6705" s="109">
        <v>75.3</v>
      </c>
      <c r="K6705" s="109">
        <v>720.45</v>
      </c>
      <c r="L6705" s="110" t="s">
        <v>5</v>
      </c>
      <c r="M6705" s="107">
        <f t="shared" si="209"/>
        <v>9.5677290836653395</v>
      </c>
      <c r="N6705" s="107" t="b">
        <f t="shared" si="208"/>
        <v>0</v>
      </c>
      <c r="O6705" s="107" t="b">
        <f>Table1[[#This Row],[churn]]="Yes"</f>
        <v>0</v>
      </c>
      <c r="P6705" t="b">
        <f>Table1[phone_service]&gt;0</f>
        <v>1</v>
      </c>
      <c r="Q6705" t="b">
        <f>Table1[internet_service]&gt;0</f>
        <v>1</v>
      </c>
      <c r="R6705" t="b">
        <f>AND(Table1[[#This Row],[has_phone]],Table1[[#This Row],[has_internet]])</f>
        <v>1</v>
      </c>
      <c r="S6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05" s="119">
        <f ca="1">EDATE(TODAY(),-Table1[[#This Row],[tenure]])</f>
        <v>43487</v>
      </c>
      <c r="U6705" s="120">
        <f>IFERROR(Table1[[#This Row],[total_charges]]/Table1[[#This Row],[tenure]], Table1[[#This Row],[monthly_charges]])</f>
        <v>75.3</v>
      </c>
      <c r="V6705" s="118" t="b">
        <f>Table1[[#This Row],[monthly_charges]]=Table1[[#This Row],[avg_monthly_charge]]</f>
        <v>1</v>
      </c>
      <c r="W6705" s="118" t="str">
        <f>VLOOKUP(Table1[[#This Row],[contract_type]],Table2_ContractType!A:B,2,0)</f>
        <v>Month-to-Month</v>
      </c>
    </row>
    <row r="6706" spans="1:23" x14ac:dyDescent="0.15">
      <c r="A6706" s="110" t="s">
        <v>4065</v>
      </c>
      <c r="B6706" s="110" t="s">
        <v>3</v>
      </c>
      <c r="C6706" s="110">
        <v>1</v>
      </c>
      <c r="D6706" s="110" t="s">
        <v>5</v>
      </c>
      <c r="E6706" s="110" t="s">
        <v>5</v>
      </c>
      <c r="F6706" s="110">
        <v>0</v>
      </c>
      <c r="G6706" s="110">
        <v>1</v>
      </c>
      <c r="H6706" s="110">
        <v>0</v>
      </c>
      <c r="I6706" s="110" t="s">
        <v>7</v>
      </c>
      <c r="J6706" s="109">
        <v>56.25</v>
      </c>
      <c r="K6706" s="109">
        <v>1765.95</v>
      </c>
      <c r="L6706" s="110" t="s">
        <v>5</v>
      </c>
      <c r="M6706" s="107">
        <f t="shared" si="209"/>
        <v>31.394666666666666</v>
      </c>
      <c r="N6706" s="107" t="b">
        <f t="shared" si="208"/>
        <v>1</v>
      </c>
      <c r="O6706" s="107" t="b">
        <f>Table1[[#This Row],[churn]]="Yes"</f>
        <v>0</v>
      </c>
      <c r="P6706" t="b">
        <f>Table1[phone_service]&gt;0</f>
        <v>0</v>
      </c>
      <c r="Q6706" t="b">
        <f>Table1[internet_service]&gt;0</f>
        <v>1</v>
      </c>
      <c r="R6706" t="b">
        <f>AND(Table1[[#This Row],[has_phone]],Table1[[#This Row],[has_internet]])</f>
        <v>0</v>
      </c>
      <c r="S6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6" s="119">
        <f ca="1">EDATE(TODAY(),-Table1[[#This Row],[tenure]])</f>
        <v>42816</v>
      </c>
      <c r="U6706" s="120">
        <f>IFERROR(Table1[[#This Row],[total_charges]]/Table1[[#This Row],[tenure]], Table1[[#This Row],[monthly_charges]])</f>
        <v>56.25</v>
      </c>
      <c r="V6706" s="118" t="b">
        <f>Table1[[#This Row],[monthly_charges]]=Table1[[#This Row],[avg_monthly_charge]]</f>
        <v>1</v>
      </c>
      <c r="W6706" s="118" t="str">
        <f>VLOOKUP(Table1[[#This Row],[contract_type]],Table2_ContractType!A:B,2,0)</f>
        <v>Month-to-Month</v>
      </c>
    </row>
    <row r="6707" spans="1:23" x14ac:dyDescent="0.15">
      <c r="A6707" s="110" t="s">
        <v>2907</v>
      </c>
      <c r="B6707" s="110" t="s">
        <v>9</v>
      </c>
      <c r="C6707" s="110">
        <v>0</v>
      </c>
      <c r="D6707" s="110" t="s">
        <v>5</v>
      </c>
      <c r="E6707" s="110" t="s">
        <v>5</v>
      </c>
      <c r="F6707" s="110">
        <v>1</v>
      </c>
      <c r="G6707" s="110">
        <v>0</v>
      </c>
      <c r="H6707" s="110">
        <v>1</v>
      </c>
      <c r="I6707" s="110" t="s">
        <v>7</v>
      </c>
      <c r="J6707" s="109">
        <v>19.95</v>
      </c>
      <c r="K6707" s="109">
        <v>253.8</v>
      </c>
      <c r="L6707" s="110" t="s">
        <v>5</v>
      </c>
      <c r="M6707" s="107">
        <f t="shared" si="209"/>
        <v>12.721804511278197</v>
      </c>
      <c r="N6707" s="107" t="b">
        <f t="shared" si="208"/>
        <v>0</v>
      </c>
      <c r="O6707" s="107" t="b">
        <f>Table1[[#This Row],[churn]]="Yes"</f>
        <v>0</v>
      </c>
      <c r="P6707" t="b">
        <f>Table1[phone_service]&gt;0</f>
        <v>1</v>
      </c>
      <c r="Q6707" t="b">
        <f>Table1[internet_service]&gt;0</f>
        <v>0</v>
      </c>
      <c r="R6707" t="b">
        <f>AND(Table1[[#This Row],[has_phone]],Table1[[#This Row],[has_internet]])</f>
        <v>0</v>
      </c>
      <c r="S6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7" s="119">
        <f ca="1">EDATE(TODAY(),-Table1[[#This Row],[tenure]])</f>
        <v>43395</v>
      </c>
      <c r="U6707" s="120">
        <f>IFERROR(Table1[[#This Row],[total_charges]]/Table1[[#This Row],[tenure]], Table1[[#This Row],[monthly_charges]])</f>
        <v>19.95</v>
      </c>
      <c r="V6707" s="118" t="b">
        <f>Table1[[#This Row],[monthly_charges]]=Table1[[#This Row],[avg_monthly_charge]]</f>
        <v>1</v>
      </c>
      <c r="W6707" s="118" t="str">
        <f>VLOOKUP(Table1[[#This Row],[contract_type]],Table2_ContractType!A:B,2,0)</f>
        <v>1 Year</v>
      </c>
    </row>
    <row r="6708" spans="1:23" x14ac:dyDescent="0.15">
      <c r="A6708" s="110" t="s">
        <v>1017</v>
      </c>
      <c r="B6708" s="110" t="s">
        <v>3</v>
      </c>
      <c r="C6708" s="110">
        <v>0</v>
      </c>
      <c r="D6708" s="110" t="s">
        <v>5</v>
      </c>
      <c r="E6708" s="110" t="s">
        <v>5</v>
      </c>
      <c r="F6708" s="110">
        <v>2</v>
      </c>
      <c r="G6708" s="110">
        <v>2</v>
      </c>
      <c r="H6708" s="110">
        <v>0</v>
      </c>
      <c r="I6708" s="110" t="s">
        <v>7</v>
      </c>
      <c r="J6708" s="109">
        <v>90.1</v>
      </c>
      <c r="K6708" s="109">
        <v>1612.75</v>
      </c>
      <c r="L6708" s="110" t="s">
        <v>4</v>
      </c>
      <c r="M6708" s="107">
        <f t="shared" si="209"/>
        <v>17.899556048834629</v>
      </c>
      <c r="N6708" s="107" t="b">
        <f t="shared" si="208"/>
        <v>1</v>
      </c>
      <c r="O6708" s="107" t="b">
        <f>Table1[[#This Row],[churn]]="Yes"</f>
        <v>1</v>
      </c>
      <c r="P6708" t="b">
        <f>Table1[phone_service]&gt;0</f>
        <v>1</v>
      </c>
      <c r="Q6708" t="b">
        <f>Table1[internet_service]&gt;0</f>
        <v>1</v>
      </c>
      <c r="R6708" t="b">
        <f>AND(Table1[[#This Row],[has_phone]],Table1[[#This Row],[has_internet]])</f>
        <v>1</v>
      </c>
      <c r="S6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8" s="119">
        <f ca="1">EDATE(TODAY(),-Table1[[#This Row],[tenure]])</f>
        <v>43242</v>
      </c>
      <c r="U6708" s="120">
        <f>IFERROR(Table1[[#This Row],[total_charges]]/Table1[[#This Row],[tenure]], Table1[[#This Row],[monthly_charges]])</f>
        <v>90.1</v>
      </c>
      <c r="V6708" s="118" t="b">
        <f>Table1[[#This Row],[monthly_charges]]=Table1[[#This Row],[avg_monthly_charge]]</f>
        <v>1</v>
      </c>
      <c r="W6708" s="118" t="str">
        <f>VLOOKUP(Table1[[#This Row],[contract_type]],Table2_ContractType!A:B,2,0)</f>
        <v>Month-to-Month</v>
      </c>
    </row>
    <row r="6709" spans="1:23" x14ac:dyDescent="0.15">
      <c r="A6709" s="110" t="s">
        <v>6091</v>
      </c>
      <c r="B6709" s="110" t="s">
        <v>9</v>
      </c>
      <c r="C6709" s="110">
        <v>0</v>
      </c>
      <c r="D6709" s="110" t="s">
        <v>5</v>
      </c>
      <c r="E6709" s="110" t="s">
        <v>5</v>
      </c>
      <c r="F6709" s="110">
        <v>0</v>
      </c>
      <c r="G6709" s="110">
        <v>1</v>
      </c>
      <c r="H6709" s="110">
        <v>0</v>
      </c>
      <c r="I6709" s="110" t="s">
        <v>10</v>
      </c>
      <c r="J6709" s="109">
        <v>29.7</v>
      </c>
      <c r="K6709" s="109">
        <v>29.7</v>
      </c>
      <c r="L6709" s="110" t="s">
        <v>4</v>
      </c>
      <c r="M6709" s="107">
        <f t="shared" si="209"/>
        <v>1</v>
      </c>
      <c r="N6709" s="107" t="b">
        <f t="shared" si="208"/>
        <v>0</v>
      </c>
      <c r="O6709" s="107" t="b">
        <f>Table1[[#This Row],[churn]]="Yes"</f>
        <v>1</v>
      </c>
      <c r="P6709" t="b">
        <f>Table1[phone_service]&gt;0</f>
        <v>0</v>
      </c>
      <c r="Q6709" t="b">
        <f>Table1[internet_service]&gt;0</f>
        <v>1</v>
      </c>
      <c r="R6709" t="b">
        <f>AND(Table1[[#This Row],[has_phone]],Table1[[#This Row],[has_internet]])</f>
        <v>0</v>
      </c>
      <c r="S6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9" s="119">
        <f ca="1">EDATE(TODAY(),-Table1[[#This Row],[tenure]])</f>
        <v>43730</v>
      </c>
      <c r="U6709" s="120">
        <f>IFERROR(Table1[[#This Row],[total_charges]]/Table1[[#This Row],[tenure]], Table1[[#This Row],[monthly_charges]])</f>
        <v>29.7</v>
      </c>
      <c r="V6709" s="118" t="b">
        <f>Table1[[#This Row],[monthly_charges]]=Table1[[#This Row],[avg_monthly_charge]]</f>
        <v>1</v>
      </c>
      <c r="W6709" s="118" t="str">
        <f>VLOOKUP(Table1[[#This Row],[contract_type]],Table2_ContractType!A:B,2,0)</f>
        <v>Month-to-Month</v>
      </c>
    </row>
    <row r="6710" spans="1:23" x14ac:dyDescent="0.15">
      <c r="A6710" s="110" t="s">
        <v>5356</v>
      </c>
      <c r="B6710" s="110" t="s">
        <v>9</v>
      </c>
      <c r="C6710" s="110">
        <v>0</v>
      </c>
      <c r="D6710" s="110" t="s">
        <v>5</v>
      </c>
      <c r="E6710" s="110" t="s">
        <v>5</v>
      </c>
      <c r="F6710" s="110">
        <v>1</v>
      </c>
      <c r="G6710" s="110">
        <v>2</v>
      </c>
      <c r="H6710" s="110">
        <v>0</v>
      </c>
      <c r="I6710" s="110" t="s">
        <v>7</v>
      </c>
      <c r="J6710" s="109">
        <v>89.8</v>
      </c>
      <c r="K6710" s="109">
        <v>2335.3000000000002</v>
      </c>
      <c r="L6710" s="110" t="s">
        <v>4</v>
      </c>
      <c r="M6710" s="107">
        <f t="shared" si="209"/>
        <v>26.005567928730514</v>
      </c>
      <c r="N6710" s="107" t="b">
        <f t="shared" si="208"/>
        <v>0</v>
      </c>
      <c r="O6710" s="107" t="b">
        <f>Table1[[#This Row],[churn]]="Yes"</f>
        <v>1</v>
      </c>
      <c r="P6710" t="b">
        <f>Table1[phone_service]&gt;0</f>
        <v>1</v>
      </c>
      <c r="Q6710" t="b">
        <f>Table1[internet_service]&gt;0</f>
        <v>1</v>
      </c>
      <c r="R6710" t="b">
        <f>AND(Table1[[#This Row],[has_phone]],Table1[[#This Row],[has_internet]])</f>
        <v>1</v>
      </c>
      <c r="S6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0" s="119">
        <f ca="1">EDATE(TODAY(),-Table1[[#This Row],[tenure]])</f>
        <v>42969</v>
      </c>
      <c r="U6710" s="120">
        <f>IFERROR(Table1[[#This Row],[total_charges]]/Table1[[#This Row],[tenure]], Table1[[#This Row],[monthly_charges]])</f>
        <v>89.8</v>
      </c>
      <c r="V6710" s="118" t="b">
        <f>Table1[[#This Row],[monthly_charges]]=Table1[[#This Row],[avg_monthly_charge]]</f>
        <v>1</v>
      </c>
      <c r="W6710" s="118" t="str">
        <f>VLOOKUP(Table1[[#This Row],[contract_type]],Table2_ContractType!A:B,2,0)</f>
        <v>Month-to-Month</v>
      </c>
    </row>
    <row r="6711" spans="1:23" x14ac:dyDescent="0.15">
      <c r="A6711" s="110" t="s">
        <v>6463</v>
      </c>
      <c r="B6711" s="110" t="s">
        <v>9</v>
      </c>
      <c r="C6711" s="110">
        <v>0</v>
      </c>
      <c r="D6711" s="110" t="s">
        <v>5</v>
      </c>
      <c r="E6711" s="110" t="s">
        <v>5</v>
      </c>
      <c r="F6711" s="110">
        <v>2</v>
      </c>
      <c r="G6711" s="110">
        <v>2</v>
      </c>
      <c r="H6711" s="110">
        <v>0</v>
      </c>
      <c r="I6711" s="110" t="s">
        <v>13</v>
      </c>
      <c r="J6711" s="109">
        <v>87.75</v>
      </c>
      <c r="K6711" s="109">
        <v>1242.2</v>
      </c>
      <c r="L6711" s="110" t="s">
        <v>5</v>
      </c>
      <c r="M6711" s="107">
        <f t="shared" si="209"/>
        <v>14.156125356125356</v>
      </c>
      <c r="N6711" s="107" t="b">
        <f t="shared" si="208"/>
        <v>0</v>
      </c>
      <c r="O6711" s="107" t="b">
        <f>Table1[[#This Row],[churn]]="Yes"</f>
        <v>0</v>
      </c>
      <c r="P6711" t="b">
        <f>Table1[phone_service]&gt;0</f>
        <v>1</v>
      </c>
      <c r="Q6711" t="b">
        <f>Table1[internet_service]&gt;0</f>
        <v>1</v>
      </c>
      <c r="R6711" t="b">
        <f>AND(Table1[[#This Row],[has_phone]],Table1[[#This Row],[has_internet]])</f>
        <v>1</v>
      </c>
      <c r="S6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1" s="119">
        <f ca="1">EDATE(TODAY(),-Table1[[#This Row],[tenure]])</f>
        <v>43334</v>
      </c>
      <c r="U6711" s="120">
        <f>IFERROR(Table1[[#This Row],[total_charges]]/Table1[[#This Row],[tenure]], Table1[[#This Row],[monthly_charges]])</f>
        <v>87.75</v>
      </c>
      <c r="V6711" s="118" t="b">
        <f>Table1[[#This Row],[monthly_charges]]=Table1[[#This Row],[avg_monthly_charge]]</f>
        <v>1</v>
      </c>
      <c r="W6711" s="118" t="str">
        <f>VLOOKUP(Table1[[#This Row],[contract_type]],Table2_ContractType!A:B,2,0)</f>
        <v>Month-to-Month</v>
      </c>
    </row>
    <row r="6712" spans="1:23" x14ac:dyDescent="0.15">
      <c r="A6712" s="110" t="s">
        <v>5286</v>
      </c>
      <c r="B6712" s="110" t="s">
        <v>9</v>
      </c>
      <c r="C6712" s="110">
        <v>0</v>
      </c>
      <c r="D6712" s="110" t="s">
        <v>5</v>
      </c>
      <c r="E6712" s="110" t="s">
        <v>5</v>
      </c>
      <c r="F6712" s="110">
        <v>2</v>
      </c>
      <c r="G6712" s="110">
        <v>1</v>
      </c>
      <c r="H6712" s="110">
        <v>0</v>
      </c>
      <c r="I6712" s="110" t="s">
        <v>7</v>
      </c>
      <c r="J6712" s="109">
        <v>53.75</v>
      </c>
      <c r="K6712" s="109">
        <v>608</v>
      </c>
      <c r="L6712" s="110" t="s">
        <v>4</v>
      </c>
      <c r="M6712" s="107">
        <f t="shared" si="209"/>
        <v>11.311627906976744</v>
      </c>
      <c r="N6712" s="107" t="b">
        <f t="shared" si="208"/>
        <v>0</v>
      </c>
      <c r="O6712" s="107" t="b">
        <f>Table1[[#This Row],[churn]]="Yes"</f>
        <v>1</v>
      </c>
      <c r="P6712" t="b">
        <f>Table1[phone_service]&gt;0</f>
        <v>1</v>
      </c>
      <c r="Q6712" t="b">
        <f>Table1[internet_service]&gt;0</f>
        <v>1</v>
      </c>
      <c r="R6712" t="b">
        <f>AND(Table1[[#This Row],[has_phone]],Table1[[#This Row],[has_internet]])</f>
        <v>1</v>
      </c>
      <c r="S6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2" s="119">
        <f ca="1">EDATE(TODAY(),-Table1[[#This Row],[tenure]])</f>
        <v>43426</v>
      </c>
      <c r="U6712" s="120">
        <f>IFERROR(Table1[[#This Row],[total_charges]]/Table1[[#This Row],[tenure]], Table1[[#This Row],[monthly_charges]])</f>
        <v>53.75</v>
      </c>
      <c r="V6712" s="118" t="b">
        <f>Table1[[#This Row],[monthly_charges]]=Table1[[#This Row],[avg_monthly_charge]]</f>
        <v>1</v>
      </c>
      <c r="W6712" s="118" t="str">
        <f>VLOOKUP(Table1[[#This Row],[contract_type]],Table2_ContractType!A:B,2,0)</f>
        <v>Month-to-Month</v>
      </c>
    </row>
    <row r="6713" spans="1:23" x14ac:dyDescent="0.15">
      <c r="A6713" s="110" t="s">
        <v>6731</v>
      </c>
      <c r="B6713" s="110" t="s">
        <v>9</v>
      </c>
      <c r="C6713" s="110">
        <v>0</v>
      </c>
      <c r="D6713" s="110" t="s">
        <v>4</v>
      </c>
      <c r="E6713" s="110" t="s">
        <v>4</v>
      </c>
      <c r="F6713" s="110">
        <v>2</v>
      </c>
      <c r="G6713" s="110">
        <v>1</v>
      </c>
      <c r="H6713" s="110">
        <v>2</v>
      </c>
      <c r="I6713" s="110" t="s">
        <v>7</v>
      </c>
      <c r="J6713" s="109">
        <v>84.1</v>
      </c>
      <c r="K6713" s="109">
        <v>5979.7</v>
      </c>
      <c r="L6713" s="110" t="s">
        <v>5</v>
      </c>
      <c r="M6713" s="107">
        <f t="shared" si="209"/>
        <v>71.102259215219973</v>
      </c>
      <c r="N6713" s="107" t="b">
        <f t="shared" si="208"/>
        <v>0</v>
      </c>
      <c r="O6713" s="107" t="b">
        <f>Table1[[#This Row],[churn]]="Yes"</f>
        <v>0</v>
      </c>
      <c r="P6713" t="b">
        <f>Table1[phone_service]&gt;0</f>
        <v>1</v>
      </c>
      <c r="Q6713" t="b">
        <f>Table1[internet_service]&gt;0</f>
        <v>1</v>
      </c>
      <c r="R6713" t="b">
        <f>AND(Table1[[#This Row],[has_phone]],Table1[[#This Row],[has_internet]])</f>
        <v>1</v>
      </c>
      <c r="S6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13" s="119">
        <f ca="1">EDATE(TODAY(),-Table1[[#This Row],[tenure]])</f>
        <v>41600</v>
      </c>
      <c r="U6713" s="120">
        <f>IFERROR(Table1[[#This Row],[total_charges]]/Table1[[#This Row],[tenure]], Table1[[#This Row],[monthly_charges]])</f>
        <v>84.1</v>
      </c>
      <c r="V6713" s="118" t="b">
        <f>Table1[[#This Row],[monthly_charges]]=Table1[[#This Row],[avg_monthly_charge]]</f>
        <v>1</v>
      </c>
      <c r="W6713" s="118" t="str">
        <f>VLOOKUP(Table1[[#This Row],[contract_type]],Table2_ContractType!A:B,2,0)</f>
        <v>2 Year</v>
      </c>
    </row>
    <row r="6714" spans="1:23" x14ac:dyDescent="0.15">
      <c r="A6714" s="110" t="s">
        <v>1292</v>
      </c>
      <c r="B6714" s="110" t="s">
        <v>3</v>
      </c>
      <c r="C6714" s="110">
        <v>0</v>
      </c>
      <c r="D6714" s="110" t="s">
        <v>5</v>
      </c>
      <c r="E6714" s="110" t="s">
        <v>5</v>
      </c>
      <c r="F6714" s="110">
        <v>1</v>
      </c>
      <c r="G6714" s="110">
        <v>0</v>
      </c>
      <c r="H6714" s="110">
        <v>1</v>
      </c>
      <c r="I6714" s="110" t="s">
        <v>13</v>
      </c>
      <c r="J6714" s="109">
        <v>19.25</v>
      </c>
      <c r="K6714" s="109">
        <v>679.8</v>
      </c>
      <c r="L6714" s="110" t="s">
        <v>5</v>
      </c>
      <c r="M6714" s="107">
        <f t="shared" si="209"/>
        <v>35.31428571428571</v>
      </c>
      <c r="N6714" s="107" t="b">
        <f t="shared" si="208"/>
        <v>1</v>
      </c>
      <c r="O6714" s="107" t="b">
        <f>Table1[[#This Row],[churn]]="Yes"</f>
        <v>0</v>
      </c>
      <c r="P6714" t="b">
        <f>Table1[phone_service]&gt;0</f>
        <v>1</v>
      </c>
      <c r="Q6714" t="b">
        <f>Table1[internet_service]&gt;0</f>
        <v>0</v>
      </c>
      <c r="R6714" t="b">
        <f>AND(Table1[[#This Row],[has_phone]],Table1[[#This Row],[has_internet]])</f>
        <v>0</v>
      </c>
      <c r="S6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4" s="119">
        <f ca="1">EDATE(TODAY(),-Table1[[#This Row],[tenure]])</f>
        <v>42696</v>
      </c>
      <c r="U6714" s="120">
        <f>IFERROR(Table1[[#This Row],[total_charges]]/Table1[[#This Row],[tenure]], Table1[[#This Row],[monthly_charges]])</f>
        <v>19.25</v>
      </c>
      <c r="V6714" s="118" t="b">
        <f>Table1[[#This Row],[monthly_charges]]=Table1[[#This Row],[avg_monthly_charge]]</f>
        <v>1</v>
      </c>
      <c r="W6714" s="118" t="str">
        <f>VLOOKUP(Table1[[#This Row],[contract_type]],Table2_ContractType!A:B,2,0)</f>
        <v>1 Year</v>
      </c>
    </row>
    <row r="6715" spans="1:23" x14ac:dyDescent="0.15">
      <c r="A6715" s="110" t="s">
        <v>2771</v>
      </c>
      <c r="B6715" s="110" t="s">
        <v>9</v>
      </c>
      <c r="C6715" s="110">
        <v>0</v>
      </c>
      <c r="D6715" s="110" t="s">
        <v>5</v>
      </c>
      <c r="E6715" s="110" t="s">
        <v>5</v>
      </c>
      <c r="F6715" s="110">
        <v>1</v>
      </c>
      <c r="G6715" s="110">
        <v>0</v>
      </c>
      <c r="H6715" s="110">
        <v>1</v>
      </c>
      <c r="I6715" s="110" t="s">
        <v>17</v>
      </c>
      <c r="J6715" s="109">
        <v>20.65</v>
      </c>
      <c r="K6715" s="109">
        <v>595.5</v>
      </c>
      <c r="L6715" s="110" t="s">
        <v>5</v>
      </c>
      <c r="M6715" s="107">
        <f t="shared" si="209"/>
        <v>28.837772397094433</v>
      </c>
      <c r="N6715" s="107" t="b">
        <f t="shared" si="208"/>
        <v>0</v>
      </c>
      <c r="O6715" s="107" t="b">
        <f>Table1[[#This Row],[churn]]="Yes"</f>
        <v>0</v>
      </c>
      <c r="P6715" t="b">
        <f>Table1[phone_service]&gt;0</f>
        <v>1</v>
      </c>
      <c r="Q6715" t="b">
        <f>Table1[internet_service]&gt;0</f>
        <v>0</v>
      </c>
      <c r="R6715" t="b">
        <f>AND(Table1[[#This Row],[has_phone]],Table1[[#This Row],[has_internet]])</f>
        <v>0</v>
      </c>
      <c r="S6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5" s="119">
        <f ca="1">EDATE(TODAY(),-Table1[[#This Row],[tenure]])</f>
        <v>42908</v>
      </c>
      <c r="U6715" s="120">
        <f>IFERROR(Table1[[#This Row],[total_charges]]/Table1[[#This Row],[tenure]], Table1[[#This Row],[monthly_charges]])</f>
        <v>20.65</v>
      </c>
      <c r="V6715" s="118" t="b">
        <f>Table1[[#This Row],[monthly_charges]]=Table1[[#This Row],[avg_monthly_charge]]</f>
        <v>1</v>
      </c>
      <c r="W6715" s="118" t="str">
        <f>VLOOKUP(Table1[[#This Row],[contract_type]],Table2_ContractType!A:B,2,0)</f>
        <v>1 Year</v>
      </c>
    </row>
    <row r="6716" spans="1:23" x14ac:dyDescent="0.15">
      <c r="A6716" s="110" t="s">
        <v>3718</v>
      </c>
      <c r="B6716" s="110" t="s">
        <v>9</v>
      </c>
      <c r="C6716" s="110">
        <v>0</v>
      </c>
      <c r="D6716" s="110" t="s">
        <v>4</v>
      </c>
      <c r="E6716" s="110" t="s">
        <v>4</v>
      </c>
      <c r="F6716" s="110">
        <v>1</v>
      </c>
      <c r="G6716" s="110">
        <v>0</v>
      </c>
      <c r="H6716" s="110">
        <v>2</v>
      </c>
      <c r="I6716" s="110" t="s">
        <v>13</v>
      </c>
      <c r="J6716" s="109">
        <v>19.899999999999999</v>
      </c>
      <c r="K6716" s="109">
        <v>1356.7</v>
      </c>
      <c r="L6716" s="110" t="s">
        <v>5</v>
      </c>
      <c r="M6716" s="107">
        <f t="shared" si="209"/>
        <v>68.175879396984925</v>
      </c>
      <c r="N6716" s="107" t="b">
        <f t="shared" si="208"/>
        <v>0</v>
      </c>
      <c r="O6716" s="107" t="b">
        <f>Table1[[#This Row],[churn]]="Yes"</f>
        <v>0</v>
      </c>
      <c r="P6716" t="b">
        <f>Table1[phone_service]&gt;0</f>
        <v>1</v>
      </c>
      <c r="Q6716" t="b">
        <f>Table1[internet_service]&gt;0</f>
        <v>0</v>
      </c>
      <c r="R6716" t="b">
        <f>AND(Table1[[#This Row],[has_phone]],Table1[[#This Row],[has_internet]])</f>
        <v>0</v>
      </c>
      <c r="S6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16" s="119">
        <f ca="1">EDATE(TODAY(),-Table1[[#This Row],[tenure]])</f>
        <v>41692</v>
      </c>
      <c r="U6716" s="120">
        <f>IFERROR(Table1[[#This Row],[total_charges]]/Table1[[#This Row],[tenure]], Table1[[#This Row],[monthly_charges]])</f>
        <v>19.900000000000002</v>
      </c>
      <c r="V6716" s="118" t="b">
        <f>Table1[[#This Row],[monthly_charges]]=Table1[[#This Row],[avg_monthly_charge]]</f>
        <v>1</v>
      </c>
      <c r="W6716" s="118" t="str">
        <f>VLOOKUP(Table1[[#This Row],[contract_type]],Table2_ContractType!A:B,2,0)</f>
        <v>2 Year</v>
      </c>
    </row>
    <row r="6717" spans="1:23" x14ac:dyDescent="0.15">
      <c r="A6717" s="110" t="s">
        <v>2266</v>
      </c>
      <c r="B6717" s="110" t="s">
        <v>3</v>
      </c>
      <c r="C6717" s="110">
        <v>0</v>
      </c>
      <c r="D6717" s="110" t="s">
        <v>5</v>
      </c>
      <c r="E6717" s="110" t="s">
        <v>4</v>
      </c>
      <c r="F6717" s="110">
        <v>1</v>
      </c>
      <c r="G6717" s="110">
        <v>1</v>
      </c>
      <c r="H6717" s="110">
        <v>0</v>
      </c>
      <c r="I6717" s="110" t="s">
        <v>10</v>
      </c>
      <c r="J6717" s="109">
        <v>51.2</v>
      </c>
      <c r="K6717" s="109">
        <v>51.2</v>
      </c>
      <c r="L6717" s="110" t="s">
        <v>5</v>
      </c>
      <c r="M6717" s="107">
        <f t="shared" si="209"/>
        <v>1</v>
      </c>
      <c r="N6717" s="107" t="b">
        <f t="shared" si="208"/>
        <v>1</v>
      </c>
      <c r="O6717" s="107" t="b">
        <f>Table1[[#This Row],[churn]]="Yes"</f>
        <v>0</v>
      </c>
      <c r="P6717" t="b">
        <f>Table1[phone_service]&gt;0</f>
        <v>1</v>
      </c>
      <c r="Q6717" t="b">
        <f>Table1[internet_service]&gt;0</f>
        <v>1</v>
      </c>
      <c r="R6717" t="b">
        <f>AND(Table1[[#This Row],[has_phone]],Table1[[#This Row],[has_internet]])</f>
        <v>1</v>
      </c>
      <c r="S6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17" s="119">
        <f ca="1">EDATE(TODAY(),-Table1[[#This Row],[tenure]])</f>
        <v>43730</v>
      </c>
      <c r="U6717" s="120">
        <f>IFERROR(Table1[[#This Row],[total_charges]]/Table1[[#This Row],[tenure]], Table1[[#This Row],[monthly_charges]])</f>
        <v>51.2</v>
      </c>
      <c r="V6717" s="118" t="b">
        <f>Table1[[#This Row],[monthly_charges]]=Table1[[#This Row],[avg_monthly_charge]]</f>
        <v>1</v>
      </c>
      <c r="W6717" s="118" t="str">
        <f>VLOOKUP(Table1[[#This Row],[contract_type]],Table2_ContractType!A:B,2,0)</f>
        <v>Month-to-Month</v>
      </c>
    </row>
    <row r="6718" spans="1:23" x14ac:dyDescent="0.15">
      <c r="A6718" s="110" t="s">
        <v>3604</v>
      </c>
      <c r="B6718" s="110" t="s">
        <v>9</v>
      </c>
      <c r="C6718" s="110">
        <v>0</v>
      </c>
      <c r="D6718" s="110" t="s">
        <v>5</v>
      </c>
      <c r="E6718" s="110" t="s">
        <v>5</v>
      </c>
      <c r="F6718" s="110">
        <v>1</v>
      </c>
      <c r="G6718" s="110">
        <v>2</v>
      </c>
      <c r="H6718" s="110">
        <v>0</v>
      </c>
      <c r="I6718" s="110" t="s">
        <v>10</v>
      </c>
      <c r="J6718" s="109">
        <v>70.099999999999994</v>
      </c>
      <c r="K6718" s="109">
        <v>551.35</v>
      </c>
      <c r="L6718" s="110" t="s">
        <v>4</v>
      </c>
      <c r="M6718" s="107">
        <f t="shared" si="209"/>
        <v>7.8651925820256787</v>
      </c>
      <c r="N6718" s="107" t="b">
        <f t="shared" si="208"/>
        <v>0</v>
      </c>
      <c r="O6718" s="107" t="b">
        <f>Table1[[#This Row],[churn]]="Yes"</f>
        <v>1</v>
      </c>
      <c r="P6718" t="b">
        <f>Table1[phone_service]&gt;0</f>
        <v>1</v>
      </c>
      <c r="Q6718" t="b">
        <f>Table1[internet_service]&gt;0</f>
        <v>1</v>
      </c>
      <c r="R6718" t="b">
        <f>AND(Table1[[#This Row],[has_phone]],Table1[[#This Row],[has_internet]])</f>
        <v>1</v>
      </c>
      <c r="S6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8" s="119">
        <f ca="1">EDATE(TODAY(),-Table1[[#This Row],[tenure]])</f>
        <v>43546</v>
      </c>
      <c r="U6718" s="120">
        <f>IFERROR(Table1[[#This Row],[total_charges]]/Table1[[#This Row],[tenure]], Table1[[#This Row],[monthly_charges]])</f>
        <v>70.099999999999994</v>
      </c>
      <c r="V6718" s="118" t="b">
        <f>Table1[[#This Row],[monthly_charges]]=Table1[[#This Row],[avg_monthly_charge]]</f>
        <v>1</v>
      </c>
      <c r="W6718" s="118" t="str">
        <f>VLOOKUP(Table1[[#This Row],[contract_type]],Table2_ContractType!A:B,2,0)</f>
        <v>Month-to-Month</v>
      </c>
    </row>
    <row r="6719" spans="1:23" x14ac:dyDescent="0.15">
      <c r="A6719" s="110" t="s">
        <v>6310</v>
      </c>
      <c r="B6719" s="110" t="s">
        <v>3</v>
      </c>
      <c r="C6719" s="110">
        <v>0</v>
      </c>
      <c r="D6719" s="110" t="s">
        <v>5</v>
      </c>
      <c r="E6719" s="110" t="s">
        <v>5</v>
      </c>
      <c r="F6719" s="110">
        <v>2</v>
      </c>
      <c r="G6719" s="110">
        <v>1</v>
      </c>
      <c r="H6719" s="110">
        <v>2</v>
      </c>
      <c r="I6719" s="110" t="s">
        <v>13</v>
      </c>
      <c r="J6719" s="109">
        <v>80.95</v>
      </c>
      <c r="K6719" s="109">
        <v>4233.95</v>
      </c>
      <c r="L6719" s="110" t="s">
        <v>5</v>
      </c>
      <c r="M6719" s="107">
        <f t="shared" si="209"/>
        <v>52.303273625694871</v>
      </c>
      <c r="N6719" s="107" t="b">
        <f t="shared" si="208"/>
        <v>1</v>
      </c>
      <c r="O6719" s="107" t="b">
        <f>Table1[[#This Row],[churn]]="Yes"</f>
        <v>0</v>
      </c>
      <c r="P6719" t="b">
        <f>Table1[phone_service]&gt;0</f>
        <v>1</v>
      </c>
      <c r="Q6719" t="b">
        <f>Table1[internet_service]&gt;0</f>
        <v>1</v>
      </c>
      <c r="R6719" t="b">
        <f>AND(Table1[[#This Row],[has_phone]],Table1[[#This Row],[has_internet]])</f>
        <v>1</v>
      </c>
      <c r="S6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9" s="119">
        <f ca="1">EDATE(TODAY(),-Table1[[#This Row],[tenure]])</f>
        <v>42177</v>
      </c>
      <c r="U6719" s="120">
        <f>IFERROR(Table1[[#This Row],[total_charges]]/Table1[[#This Row],[tenure]], Table1[[#This Row],[monthly_charges]])</f>
        <v>80.95</v>
      </c>
      <c r="V6719" s="118" t="b">
        <f>Table1[[#This Row],[monthly_charges]]=Table1[[#This Row],[avg_monthly_charge]]</f>
        <v>1</v>
      </c>
      <c r="W6719" s="118" t="str">
        <f>VLOOKUP(Table1[[#This Row],[contract_type]],Table2_ContractType!A:B,2,0)</f>
        <v>2 Year</v>
      </c>
    </row>
    <row r="6720" spans="1:23" x14ac:dyDescent="0.15">
      <c r="A6720" s="110" t="s">
        <v>4483</v>
      </c>
      <c r="B6720" s="110" t="s">
        <v>9</v>
      </c>
      <c r="C6720" s="110">
        <v>0</v>
      </c>
      <c r="D6720" s="110" t="s">
        <v>4</v>
      </c>
      <c r="E6720" s="110" t="s">
        <v>4</v>
      </c>
      <c r="F6720" s="110">
        <v>1</v>
      </c>
      <c r="G6720" s="110">
        <v>2</v>
      </c>
      <c r="H6720" s="110">
        <v>2</v>
      </c>
      <c r="I6720" s="110" t="s">
        <v>17</v>
      </c>
      <c r="J6720" s="109">
        <v>80.349999999999994</v>
      </c>
      <c r="K6720" s="109">
        <v>5375.15</v>
      </c>
      <c r="L6720" s="110" t="s">
        <v>5</v>
      </c>
      <c r="M6720" s="107">
        <f t="shared" si="209"/>
        <v>66.896701929060356</v>
      </c>
      <c r="N6720" s="107" t="b">
        <f t="shared" si="208"/>
        <v>0</v>
      </c>
      <c r="O6720" s="107" t="b">
        <f>Table1[[#This Row],[churn]]="Yes"</f>
        <v>0</v>
      </c>
      <c r="P6720" t="b">
        <f>Table1[phone_service]&gt;0</f>
        <v>1</v>
      </c>
      <c r="Q6720" t="b">
        <f>Table1[internet_service]&gt;0</f>
        <v>1</v>
      </c>
      <c r="R6720" t="b">
        <f>AND(Table1[[#This Row],[has_phone]],Table1[[#This Row],[has_internet]])</f>
        <v>1</v>
      </c>
      <c r="S6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0" s="119">
        <f ca="1">EDATE(TODAY(),-Table1[[#This Row],[tenure]])</f>
        <v>41751</v>
      </c>
      <c r="U6720" s="120">
        <f>IFERROR(Table1[[#This Row],[total_charges]]/Table1[[#This Row],[tenure]], Table1[[#This Row],[monthly_charges]])</f>
        <v>80.349999999999994</v>
      </c>
      <c r="V6720" s="118" t="b">
        <f>Table1[[#This Row],[monthly_charges]]=Table1[[#This Row],[avg_monthly_charge]]</f>
        <v>1</v>
      </c>
      <c r="W6720" s="118" t="str">
        <f>VLOOKUP(Table1[[#This Row],[contract_type]],Table2_ContractType!A:B,2,0)</f>
        <v>2 Year</v>
      </c>
    </row>
    <row r="6721" spans="1:23" x14ac:dyDescent="0.15">
      <c r="A6721" s="110" t="s">
        <v>3635</v>
      </c>
      <c r="B6721" s="110" t="s">
        <v>3</v>
      </c>
      <c r="C6721" s="110">
        <v>1</v>
      </c>
      <c r="D6721" s="110" t="s">
        <v>4</v>
      </c>
      <c r="E6721" s="110" t="s">
        <v>4</v>
      </c>
      <c r="F6721" s="110">
        <v>2</v>
      </c>
      <c r="G6721" s="110">
        <v>2</v>
      </c>
      <c r="H6721" s="110">
        <v>0</v>
      </c>
      <c r="I6721" s="110" t="s">
        <v>17</v>
      </c>
      <c r="J6721" s="109">
        <v>96.1</v>
      </c>
      <c r="K6721" s="109">
        <v>6019.35</v>
      </c>
      <c r="L6721" s="110" t="s">
        <v>5</v>
      </c>
      <c r="M6721" s="107">
        <f t="shared" si="209"/>
        <v>62.636316337148813</v>
      </c>
      <c r="N6721" s="107" t="b">
        <f t="shared" si="208"/>
        <v>1</v>
      </c>
      <c r="O6721" s="107" t="b">
        <f>Table1[[#This Row],[churn]]="Yes"</f>
        <v>0</v>
      </c>
      <c r="P6721" t="b">
        <f>Table1[phone_service]&gt;0</f>
        <v>1</v>
      </c>
      <c r="Q6721" t="b">
        <f>Table1[internet_service]&gt;0</f>
        <v>1</v>
      </c>
      <c r="R6721" t="b">
        <f>AND(Table1[[#This Row],[has_phone]],Table1[[#This Row],[has_internet]])</f>
        <v>1</v>
      </c>
      <c r="S6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1" s="119">
        <f ca="1">EDATE(TODAY(),-Table1[[#This Row],[tenure]])</f>
        <v>41873</v>
      </c>
      <c r="U6721" s="120">
        <f>IFERROR(Table1[[#This Row],[total_charges]]/Table1[[#This Row],[tenure]], Table1[[#This Row],[monthly_charges]])</f>
        <v>96.1</v>
      </c>
      <c r="V6721" s="118" t="b">
        <f>Table1[[#This Row],[monthly_charges]]=Table1[[#This Row],[avg_monthly_charge]]</f>
        <v>1</v>
      </c>
      <c r="W6721" s="118" t="str">
        <f>VLOOKUP(Table1[[#This Row],[contract_type]],Table2_ContractType!A:B,2,0)</f>
        <v>Month-to-Month</v>
      </c>
    </row>
    <row r="6722" spans="1:23" x14ac:dyDescent="0.15">
      <c r="A6722" s="110" t="s">
        <v>1447</v>
      </c>
      <c r="B6722" s="110" t="s">
        <v>3</v>
      </c>
      <c r="C6722" s="110">
        <v>0</v>
      </c>
      <c r="D6722" s="110" t="s">
        <v>5</v>
      </c>
      <c r="E6722" s="110" t="s">
        <v>5</v>
      </c>
      <c r="F6722" s="110">
        <v>2</v>
      </c>
      <c r="G6722" s="110">
        <v>2</v>
      </c>
      <c r="H6722" s="110">
        <v>0</v>
      </c>
      <c r="I6722" s="110" t="s">
        <v>7</v>
      </c>
      <c r="J6722" s="109">
        <v>91.4</v>
      </c>
      <c r="K6722" s="109">
        <v>193.6</v>
      </c>
      <c r="L6722" s="110" t="s">
        <v>4</v>
      </c>
      <c r="M6722" s="107">
        <f t="shared" si="209"/>
        <v>2.1181619256017505</v>
      </c>
      <c r="N6722" s="107" t="b">
        <f t="shared" ref="N6722:N6785" si="210">B6722="Female"</f>
        <v>1</v>
      </c>
      <c r="O6722" s="107" t="b">
        <f>Table1[[#This Row],[churn]]="Yes"</f>
        <v>1</v>
      </c>
      <c r="P6722" t="b">
        <f>Table1[phone_service]&gt;0</f>
        <v>1</v>
      </c>
      <c r="Q6722" t="b">
        <f>Table1[internet_service]&gt;0</f>
        <v>1</v>
      </c>
      <c r="R6722" t="b">
        <f>AND(Table1[[#This Row],[has_phone]],Table1[[#This Row],[has_internet]])</f>
        <v>1</v>
      </c>
      <c r="S6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22" s="119">
        <f ca="1">EDATE(TODAY(),-Table1[[#This Row],[tenure]])</f>
        <v>43699</v>
      </c>
      <c r="U6722" s="120">
        <f>IFERROR(Table1[[#This Row],[total_charges]]/Table1[[#This Row],[tenure]], Table1[[#This Row],[monthly_charges]])</f>
        <v>91.399999999999991</v>
      </c>
      <c r="V6722" s="118" t="b">
        <f>Table1[[#This Row],[monthly_charges]]=Table1[[#This Row],[avg_monthly_charge]]</f>
        <v>1</v>
      </c>
      <c r="W6722" s="118" t="str">
        <f>VLOOKUP(Table1[[#This Row],[contract_type]],Table2_ContractType!A:B,2,0)</f>
        <v>Month-to-Month</v>
      </c>
    </row>
    <row r="6723" spans="1:23" x14ac:dyDescent="0.15">
      <c r="A6723" s="110" t="s">
        <v>6795</v>
      </c>
      <c r="B6723" s="110" t="s">
        <v>3</v>
      </c>
      <c r="C6723" s="110">
        <v>0</v>
      </c>
      <c r="D6723" s="110" t="s">
        <v>5</v>
      </c>
      <c r="E6723" s="110" t="s">
        <v>5</v>
      </c>
      <c r="F6723" s="110">
        <v>2</v>
      </c>
      <c r="G6723" s="110">
        <v>0</v>
      </c>
      <c r="H6723" s="110">
        <v>0</v>
      </c>
      <c r="I6723" s="110" t="s">
        <v>13</v>
      </c>
      <c r="J6723" s="109">
        <v>24.7</v>
      </c>
      <c r="K6723" s="109">
        <v>465.85</v>
      </c>
      <c r="L6723" s="110" t="s">
        <v>5</v>
      </c>
      <c r="M6723" s="107">
        <f t="shared" ref="M6723:M6786" si="211">K6723/J6723</f>
        <v>18.860323886639677</v>
      </c>
      <c r="N6723" s="107" t="b">
        <f t="shared" si="210"/>
        <v>1</v>
      </c>
      <c r="O6723" s="107" t="b">
        <f>Table1[[#This Row],[churn]]="Yes"</f>
        <v>0</v>
      </c>
      <c r="P6723" t="b">
        <f>Table1[phone_service]&gt;0</f>
        <v>1</v>
      </c>
      <c r="Q6723" t="b">
        <f>Table1[internet_service]&gt;0</f>
        <v>0</v>
      </c>
      <c r="R6723" t="b">
        <f>AND(Table1[[#This Row],[has_phone]],Table1[[#This Row],[has_internet]])</f>
        <v>0</v>
      </c>
      <c r="S6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23" s="119">
        <f ca="1">EDATE(TODAY(),-Table1[[#This Row],[tenure]])</f>
        <v>43212</v>
      </c>
      <c r="U6723" s="120">
        <f>IFERROR(Table1[[#This Row],[total_charges]]/Table1[[#This Row],[tenure]], Table1[[#This Row],[monthly_charges]])</f>
        <v>24.7</v>
      </c>
      <c r="V6723" s="118" t="b">
        <f>Table1[[#This Row],[monthly_charges]]=Table1[[#This Row],[avg_monthly_charge]]</f>
        <v>1</v>
      </c>
      <c r="W6723" s="118" t="str">
        <f>VLOOKUP(Table1[[#This Row],[contract_type]],Table2_ContractType!A:B,2,0)</f>
        <v>Month-to-Month</v>
      </c>
    </row>
    <row r="6724" spans="1:23" x14ac:dyDescent="0.15">
      <c r="A6724" s="110" t="s">
        <v>6974</v>
      </c>
      <c r="B6724" s="110" t="s">
        <v>9</v>
      </c>
      <c r="C6724" s="110">
        <v>0</v>
      </c>
      <c r="D6724" s="110" t="s">
        <v>4</v>
      </c>
      <c r="E6724" s="110" t="s">
        <v>4</v>
      </c>
      <c r="F6724" s="110">
        <v>2</v>
      </c>
      <c r="G6724" s="110">
        <v>2</v>
      </c>
      <c r="H6724" s="110">
        <v>0</v>
      </c>
      <c r="I6724" s="110" t="s">
        <v>17</v>
      </c>
      <c r="J6724" s="109">
        <v>102.6</v>
      </c>
      <c r="K6724" s="109">
        <v>897.75</v>
      </c>
      <c r="L6724" s="110" t="s">
        <v>5</v>
      </c>
      <c r="M6724" s="107">
        <f t="shared" si="211"/>
        <v>8.75</v>
      </c>
      <c r="N6724" s="107" t="b">
        <f t="shared" si="210"/>
        <v>0</v>
      </c>
      <c r="O6724" s="107" t="b">
        <f>Table1[[#This Row],[churn]]="Yes"</f>
        <v>0</v>
      </c>
      <c r="P6724" t="b">
        <f>Table1[phone_service]&gt;0</f>
        <v>1</v>
      </c>
      <c r="Q6724" t="b">
        <f>Table1[internet_service]&gt;0</f>
        <v>1</v>
      </c>
      <c r="R6724" t="b">
        <f>AND(Table1[[#This Row],[has_phone]],Table1[[#This Row],[has_internet]])</f>
        <v>1</v>
      </c>
      <c r="S6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4" s="119">
        <f ca="1">EDATE(TODAY(),-Table1[[#This Row],[tenure]])</f>
        <v>43518</v>
      </c>
      <c r="U6724" s="120">
        <f>IFERROR(Table1[[#This Row],[total_charges]]/Table1[[#This Row],[tenure]], Table1[[#This Row],[monthly_charges]])</f>
        <v>102.6</v>
      </c>
      <c r="V6724" s="118" t="b">
        <f>Table1[[#This Row],[monthly_charges]]=Table1[[#This Row],[avg_monthly_charge]]</f>
        <v>1</v>
      </c>
      <c r="W6724" s="118" t="str">
        <f>VLOOKUP(Table1[[#This Row],[contract_type]],Table2_ContractType!A:B,2,0)</f>
        <v>Month-to-Month</v>
      </c>
    </row>
    <row r="6725" spans="1:23" x14ac:dyDescent="0.15">
      <c r="A6725" s="110" t="s">
        <v>6503</v>
      </c>
      <c r="B6725" s="110" t="s">
        <v>9</v>
      </c>
      <c r="C6725" s="110">
        <v>0</v>
      </c>
      <c r="D6725" s="110" t="s">
        <v>4</v>
      </c>
      <c r="E6725" s="110" t="s">
        <v>5</v>
      </c>
      <c r="F6725" s="110">
        <v>1</v>
      </c>
      <c r="G6725" s="110">
        <v>0</v>
      </c>
      <c r="H6725" s="110">
        <v>2</v>
      </c>
      <c r="I6725" s="110" t="s">
        <v>10</v>
      </c>
      <c r="J6725" s="109">
        <v>19.75</v>
      </c>
      <c r="K6725" s="109">
        <v>483.15</v>
      </c>
      <c r="L6725" s="110" t="s">
        <v>5</v>
      </c>
      <c r="M6725" s="107">
        <f t="shared" si="211"/>
        <v>24.463291139240503</v>
      </c>
      <c r="N6725" s="107" t="b">
        <f t="shared" si="210"/>
        <v>0</v>
      </c>
      <c r="O6725" s="107" t="b">
        <f>Table1[[#This Row],[churn]]="Yes"</f>
        <v>0</v>
      </c>
      <c r="P6725" t="b">
        <f>Table1[phone_service]&gt;0</f>
        <v>1</v>
      </c>
      <c r="Q6725" t="b">
        <f>Table1[internet_service]&gt;0</f>
        <v>0</v>
      </c>
      <c r="R6725" t="b">
        <f>AND(Table1[[#This Row],[has_phone]],Table1[[#This Row],[has_internet]])</f>
        <v>0</v>
      </c>
      <c r="S6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5" s="119">
        <f ca="1">EDATE(TODAY(),-Table1[[#This Row],[tenure]])</f>
        <v>43030</v>
      </c>
      <c r="U6725" s="120">
        <f>IFERROR(Table1[[#This Row],[total_charges]]/Table1[[#This Row],[tenure]], Table1[[#This Row],[monthly_charges]])</f>
        <v>19.75</v>
      </c>
      <c r="V6725" s="118" t="b">
        <f>Table1[[#This Row],[monthly_charges]]=Table1[[#This Row],[avg_monthly_charge]]</f>
        <v>1</v>
      </c>
      <c r="W6725" s="118" t="str">
        <f>VLOOKUP(Table1[[#This Row],[contract_type]],Table2_ContractType!A:B,2,0)</f>
        <v>2 Year</v>
      </c>
    </row>
    <row r="6726" spans="1:23" x14ac:dyDescent="0.15">
      <c r="A6726" s="110" t="s">
        <v>586</v>
      </c>
      <c r="B6726" s="110" t="s">
        <v>9</v>
      </c>
      <c r="C6726" s="110">
        <v>0</v>
      </c>
      <c r="D6726" s="110" t="s">
        <v>4</v>
      </c>
      <c r="E6726" s="110" t="s">
        <v>5</v>
      </c>
      <c r="F6726" s="110">
        <v>1</v>
      </c>
      <c r="G6726" s="110">
        <v>1</v>
      </c>
      <c r="H6726" s="110">
        <v>2</v>
      </c>
      <c r="I6726" s="110" t="s">
        <v>10</v>
      </c>
      <c r="J6726" s="109">
        <v>81.05</v>
      </c>
      <c r="K6726" s="109">
        <v>4747.6499999999996</v>
      </c>
      <c r="L6726" s="110" t="s">
        <v>5</v>
      </c>
      <c r="M6726" s="107">
        <f t="shared" si="211"/>
        <v>58.576804441702649</v>
      </c>
      <c r="N6726" s="107" t="b">
        <f t="shared" si="210"/>
        <v>0</v>
      </c>
      <c r="O6726" s="107" t="b">
        <f>Table1[[#This Row],[churn]]="Yes"</f>
        <v>0</v>
      </c>
      <c r="P6726" t="b">
        <f>Table1[phone_service]&gt;0</f>
        <v>1</v>
      </c>
      <c r="Q6726" t="b">
        <f>Table1[internet_service]&gt;0</f>
        <v>1</v>
      </c>
      <c r="R6726" t="b">
        <f>AND(Table1[[#This Row],[has_phone]],Table1[[#This Row],[has_internet]])</f>
        <v>1</v>
      </c>
      <c r="S6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6" s="119">
        <f ca="1">EDATE(TODAY(),-Table1[[#This Row],[tenure]])</f>
        <v>41995</v>
      </c>
      <c r="U6726" s="120">
        <f>IFERROR(Table1[[#This Row],[total_charges]]/Table1[[#This Row],[tenure]], Table1[[#This Row],[monthly_charges]])</f>
        <v>81.05</v>
      </c>
      <c r="V6726" s="118" t="b">
        <f>Table1[[#This Row],[monthly_charges]]=Table1[[#This Row],[avg_monthly_charge]]</f>
        <v>1</v>
      </c>
      <c r="W6726" s="118" t="str">
        <f>VLOOKUP(Table1[[#This Row],[contract_type]],Table2_ContractType!A:B,2,0)</f>
        <v>2 Year</v>
      </c>
    </row>
    <row r="6727" spans="1:23" x14ac:dyDescent="0.15">
      <c r="A6727" s="110" t="s">
        <v>2360</v>
      </c>
      <c r="B6727" s="110" t="s">
        <v>9</v>
      </c>
      <c r="C6727" s="110">
        <v>0</v>
      </c>
      <c r="D6727" s="110" t="s">
        <v>4</v>
      </c>
      <c r="E6727" s="110" t="s">
        <v>4</v>
      </c>
      <c r="F6727" s="110">
        <v>2</v>
      </c>
      <c r="G6727" s="110">
        <v>2</v>
      </c>
      <c r="H6727" s="110">
        <v>2</v>
      </c>
      <c r="I6727" s="110" t="s">
        <v>13</v>
      </c>
      <c r="J6727" s="109">
        <v>90.45</v>
      </c>
      <c r="K6727" s="109">
        <v>6565.85</v>
      </c>
      <c r="L6727" s="110" t="s">
        <v>5</v>
      </c>
      <c r="M6727" s="107">
        <f t="shared" si="211"/>
        <v>72.590934217799898</v>
      </c>
      <c r="N6727" s="107" t="b">
        <f t="shared" si="210"/>
        <v>0</v>
      </c>
      <c r="O6727" s="107" t="b">
        <f>Table1[[#This Row],[churn]]="Yes"</f>
        <v>0</v>
      </c>
      <c r="P6727" t="b">
        <f>Table1[phone_service]&gt;0</f>
        <v>1</v>
      </c>
      <c r="Q6727" t="b">
        <f>Table1[internet_service]&gt;0</f>
        <v>1</v>
      </c>
      <c r="R6727" t="b">
        <f>AND(Table1[[#This Row],[has_phone]],Table1[[#This Row],[has_internet]])</f>
        <v>1</v>
      </c>
      <c r="S6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7" s="119">
        <f ca="1">EDATE(TODAY(),-Table1[[#This Row],[tenure]])</f>
        <v>41569</v>
      </c>
      <c r="U6727" s="120">
        <f>IFERROR(Table1[[#This Row],[total_charges]]/Table1[[#This Row],[tenure]], Table1[[#This Row],[monthly_charges]])</f>
        <v>90.449999999999989</v>
      </c>
      <c r="V6727" s="118" t="b">
        <f>Table1[[#This Row],[monthly_charges]]=Table1[[#This Row],[avg_monthly_charge]]</f>
        <v>1</v>
      </c>
      <c r="W6727" s="118" t="str">
        <f>VLOOKUP(Table1[[#This Row],[contract_type]],Table2_ContractType!A:B,2,0)</f>
        <v>2 Year</v>
      </c>
    </row>
    <row r="6728" spans="1:23" x14ac:dyDescent="0.15">
      <c r="A6728" s="110" t="s">
        <v>3595</v>
      </c>
      <c r="B6728" s="110" t="s">
        <v>9</v>
      </c>
      <c r="C6728" s="110">
        <v>0</v>
      </c>
      <c r="D6728" s="110" t="s">
        <v>4</v>
      </c>
      <c r="E6728" s="110" t="s">
        <v>5</v>
      </c>
      <c r="F6728" s="110">
        <v>1</v>
      </c>
      <c r="G6728" s="110">
        <v>2</v>
      </c>
      <c r="H6728" s="110">
        <v>0</v>
      </c>
      <c r="I6728" s="110" t="s">
        <v>10</v>
      </c>
      <c r="J6728" s="109">
        <v>75</v>
      </c>
      <c r="K6728" s="109">
        <v>658.1</v>
      </c>
      <c r="L6728" s="110" t="s">
        <v>5</v>
      </c>
      <c r="M6728" s="107">
        <f t="shared" si="211"/>
        <v>8.7746666666666666</v>
      </c>
      <c r="N6728" s="107" t="b">
        <f t="shared" si="210"/>
        <v>0</v>
      </c>
      <c r="O6728" s="107" t="b">
        <f>Table1[[#This Row],[churn]]="Yes"</f>
        <v>0</v>
      </c>
      <c r="P6728" t="b">
        <f>Table1[phone_service]&gt;0</f>
        <v>1</v>
      </c>
      <c r="Q6728" t="b">
        <f>Table1[internet_service]&gt;0</f>
        <v>1</v>
      </c>
      <c r="R6728" t="b">
        <f>AND(Table1[[#This Row],[has_phone]],Table1[[#This Row],[has_internet]])</f>
        <v>1</v>
      </c>
      <c r="S6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8" s="119">
        <f ca="1">EDATE(TODAY(),-Table1[[#This Row],[tenure]])</f>
        <v>43518</v>
      </c>
      <c r="U6728" s="120">
        <f>IFERROR(Table1[[#This Row],[total_charges]]/Table1[[#This Row],[tenure]], Table1[[#This Row],[monthly_charges]])</f>
        <v>75</v>
      </c>
      <c r="V6728" s="118" t="b">
        <f>Table1[[#This Row],[monthly_charges]]=Table1[[#This Row],[avg_monthly_charge]]</f>
        <v>1</v>
      </c>
      <c r="W6728" s="118" t="str">
        <f>VLOOKUP(Table1[[#This Row],[contract_type]],Table2_ContractType!A:B,2,0)</f>
        <v>Month-to-Month</v>
      </c>
    </row>
    <row r="6729" spans="1:23" x14ac:dyDescent="0.15">
      <c r="A6729" s="110" t="s">
        <v>1151</v>
      </c>
      <c r="B6729" s="110" t="s">
        <v>3</v>
      </c>
      <c r="C6729" s="110">
        <v>0</v>
      </c>
      <c r="D6729" s="110" t="s">
        <v>5</v>
      </c>
      <c r="E6729" s="110" t="s">
        <v>4</v>
      </c>
      <c r="F6729" s="110">
        <v>2</v>
      </c>
      <c r="G6729" s="110">
        <v>1</v>
      </c>
      <c r="H6729" s="110">
        <v>2</v>
      </c>
      <c r="I6729" s="110" t="s">
        <v>17</v>
      </c>
      <c r="J6729" s="109">
        <v>88.95</v>
      </c>
      <c r="K6729" s="109">
        <v>1161.75</v>
      </c>
      <c r="L6729" s="110" t="s">
        <v>5</v>
      </c>
      <c r="M6729" s="107">
        <f t="shared" si="211"/>
        <v>13.06070826306914</v>
      </c>
      <c r="N6729" s="107" t="b">
        <f t="shared" si="210"/>
        <v>1</v>
      </c>
      <c r="O6729" s="107" t="b">
        <f>Table1[[#This Row],[churn]]="Yes"</f>
        <v>0</v>
      </c>
      <c r="P6729" t="b">
        <f>Table1[phone_service]&gt;0</f>
        <v>1</v>
      </c>
      <c r="Q6729" t="b">
        <f>Table1[internet_service]&gt;0</f>
        <v>1</v>
      </c>
      <c r="R6729" t="b">
        <f>AND(Table1[[#This Row],[has_phone]],Table1[[#This Row],[has_internet]])</f>
        <v>1</v>
      </c>
      <c r="S6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29" s="119">
        <f ca="1">EDATE(TODAY(),-Table1[[#This Row],[tenure]])</f>
        <v>43365</v>
      </c>
      <c r="U6729" s="120">
        <f>IFERROR(Table1[[#This Row],[total_charges]]/Table1[[#This Row],[tenure]], Table1[[#This Row],[monthly_charges]])</f>
        <v>88.95</v>
      </c>
      <c r="V6729" s="118" t="b">
        <f>Table1[[#This Row],[monthly_charges]]=Table1[[#This Row],[avg_monthly_charge]]</f>
        <v>1</v>
      </c>
      <c r="W6729" s="118" t="str">
        <f>VLOOKUP(Table1[[#This Row],[contract_type]],Table2_ContractType!A:B,2,0)</f>
        <v>2 Year</v>
      </c>
    </row>
    <row r="6730" spans="1:23" x14ac:dyDescent="0.15">
      <c r="A6730" s="110" t="s">
        <v>2259</v>
      </c>
      <c r="B6730" s="110" t="s">
        <v>9</v>
      </c>
      <c r="C6730" s="110">
        <v>0</v>
      </c>
      <c r="D6730" s="110" t="s">
        <v>4</v>
      </c>
      <c r="E6730" s="110" t="s">
        <v>4</v>
      </c>
      <c r="F6730" s="110">
        <v>2</v>
      </c>
      <c r="G6730" s="110">
        <v>1</v>
      </c>
      <c r="H6730" s="110">
        <v>0</v>
      </c>
      <c r="I6730" s="110" t="s">
        <v>13</v>
      </c>
      <c r="J6730" s="109">
        <v>54.45</v>
      </c>
      <c r="K6730" s="109">
        <v>1588.7</v>
      </c>
      <c r="L6730" s="110" t="s">
        <v>5</v>
      </c>
      <c r="M6730" s="107">
        <f t="shared" si="211"/>
        <v>29.177226813590448</v>
      </c>
      <c r="N6730" s="107" t="b">
        <f t="shared" si="210"/>
        <v>0</v>
      </c>
      <c r="O6730" s="107" t="b">
        <f>Table1[[#This Row],[churn]]="Yes"</f>
        <v>0</v>
      </c>
      <c r="P6730" t="b">
        <f>Table1[phone_service]&gt;0</f>
        <v>1</v>
      </c>
      <c r="Q6730" t="b">
        <f>Table1[internet_service]&gt;0</f>
        <v>1</v>
      </c>
      <c r="R6730" t="b">
        <f>AND(Table1[[#This Row],[has_phone]],Table1[[#This Row],[has_internet]])</f>
        <v>1</v>
      </c>
      <c r="S6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0" s="119">
        <f ca="1">EDATE(TODAY(),-Table1[[#This Row],[tenure]])</f>
        <v>42877</v>
      </c>
      <c r="U6730" s="120">
        <f>IFERROR(Table1[[#This Row],[total_charges]]/Table1[[#This Row],[tenure]], Table1[[#This Row],[monthly_charges]])</f>
        <v>54.45</v>
      </c>
      <c r="V6730" s="118" t="b">
        <f>Table1[[#This Row],[monthly_charges]]=Table1[[#This Row],[avg_monthly_charge]]</f>
        <v>1</v>
      </c>
      <c r="W6730" s="118" t="str">
        <f>VLOOKUP(Table1[[#This Row],[contract_type]],Table2_ContractType!A:B,2,0)</f>
        <v>Month-to-Month</v>
      </c>
    </row>
    <row r="6731" spans="1:23" x14ac:dyDescent="0.15">
      <c r="A6731" s="110" t="s">
        <v>5627</v>
      </c>
      <c r="B6731" s="110" t="s">
        <v>3</v>
      </c>
      <c r="C6731" s="110">
        <v>0</v>
      </c>
      <c r="D6731" s="110" t="s">
        <v>4</v>
      </c>
      <c r="E6731" s="110" t="s">
        <v>4</v>
      </c>
      <c r="F6731" s="110">
        <v>1</v>
      </c>
      <c r="G6731" s="110">
        <v>1</v>
      </c>
      <c r="H6731" s="110">
        <v>0</v>
      </c>
      <c r="I6731" s="110" t="s">
        <v>7</v>
      </c>
      <c r="J6731" s="109">
        <v>54.5</v>
      </c>
      <c r="K6731" s="109">
        <v>2076.0500000000002</v>
      </c>
      <c r="L6731" s="110" t="s">
        <v>5</v>
      </c>
      <c r="M6731" s="107">
        <f t="shared" si="211"/>
        <v>38.092660550458717</v>
      </c>
      <c r="N6731" s="107" t="b">
        <f t="shared" si="210"/>
        <v>1</v>
      </c>
      <c r="O6731" s="107" t="b">
        <f>Table1[[#This Row],[churn]]="Yes"</f>
        <v>0</v>
      </c>
      <c r="P6731" t="b">
        <f>Table1[phone_service]&gt;0</f>
        <v>1</v>
      </c>
      <c r="Q6731" t="b">
        <f>Table1[internet_service]&gt;0</f>
        <v>1</v>
      </c>
      <c r="R6731" t="b">
        <f>AND(Table1[[#This Row],[has_phone]],Table1[[#This Row],[has_internet]])</f>
        <v>1</v>
      </c>
      <c r="S6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1" s="119">
        <f ca="1">EDATE(TODAY(),-Table1[[#This Row],[tenure]])</f>
        <v>42604</v>
      </c>
      <c r="U6731" s="120">
        <f>IFERROR(Table1[[#This Row],[total_charges]]/Table1[[#This Row],[tenure]], Table1[[#This Row],[monthly_charges]])</f>
        <v>54.5</v>
      </c>
      <c r="V6731" s="118" t="b">
        <f>Table1[[#This Row],[monthly_charges]]=Table1[[#This Row],[avg_monthly_charge]]</f>
        <v>1</v>
      </c>
      <c r="W6731" s="118" t="str">
        <f>VLOOKUP(Table1[[#This Row],[contract_type]],Table2_ContractType!A:B,2,0)</f>
        <v>Month-to-Month</v>
      </c>
    </row>
    <row r="6732" spans="1:23" x14ac:dyDescent="0.15">
      <c r="A6732" s="110" t="s">
        <v>6593</v>
      </c>
      <c r="B6732" s="110" t="s">
        <v>3</v>
      </c>
      <c r="C6732" s="110">
        <v>0</v>
      </c>
      <c r="D6732" s="110" t="s">
        <v>5</v>
      </c>
      <c r="E6732" s="110" t="s">
        <v>5</v>
      </c>
      <c r="F6732" s="110">
        <v>2</v>
      </c>
      <c r="G6732" s="110">
        <v>2</v>
      </c>
      <c r="H6732" s="110">
        <v>2</v>
      </c>
      <c r="I6732" s="110" t="s">
        <v>17</v>
      </c>
      <c r="J6732" s="109">
        <v>106.75</v>
      </c>
      <c r="K6732" s="109">
        <v>7283.25</v>
      </c>
      <c r="L6732" s="110" t="s">
        <v>5</v>
      </c>
      <c r="M6732" s="107">
        <f t="shared" si="211"/>
        <v>68.227166276346608</v>
      </c>
      <c r="N6732" s="107" t="b">
        <f t="shared" si="210"/>
        <v>1</v>
      </c>
      <c r="O6732" s="107" t="b">
        <f>Table1[[#This Row],[churn]]="Yes"</f>
        <v>0</v>
      </c>
      <c r="P6732" t="b">
        <f>Table1[phone_service]&gt;0</f>
        <v>1</v>
      </c>
      <c r="Q6732" t="b">
        <f>Table1[internet_service]&gt;0</f>
        <v>1</v>
      </c>
      <c r="R6732" t="b">
        <f>AND(Table1[[#This Row],[has_phone]],Table1[[#This Row],[has_internet]])</f>
        <v>1</v>
      </c>
      <c r="S6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2" s="119">
        <f ca="1">EDATE(TODAY(),-Table1[[#This Row],[tenure]])</f>
        <v>41692</v>
      </c>
      <c r="U6732" s="120">
        <f>IFERROR(Table1[[#This Row],[total_charges]]/Table1[[#This Row],[tenure]], Table1[[#This Row],[monthly_charges]])</f>
        <v>106.75</v>
      </c>
      <c r="V6732" s="118" t="b">
        <f>Table1[[#This Row],[monthly_charges]]=Table1[[#This Row],[avg_monthly_charge]]</f>
        <v>1</v>
      </c>
      <c r="W6732" s="118" t="str">
        <f>VLOOKUP(Table1[[#This Row],[contract_type]],Table2_ContractType!A:B,2,0)</f>
        <v>2 Year</v>
      </c>
    </row>
    <row r="6733" spans="1:23" x14ac:dyDescent="0.15">
      <c r="A6733" s="110" t="s">
        <v>4838</v>
      </c>
      <c r="B6733" s="110" t="s">
        <v>3</v>
      </c>
      <c r="C6733" s="110">
        <v>0</v>
      </c>
      <c r="D6733" s="110" t="s">
        <v>5</v>
      </c>
      <c r="E6733" s="110" t="s">
        <v>4</v>
      </c>
      <c r="F6733" s="110">
        <v>1</v>
      </c>
      <c r="G6733" s="110">
        <v>2</v>
      </c>
      <c r="H6733" s="110">
        <v>0</v>
      </c>
      <c r="I6733" s="110" t="s">
        <v>7</v>
      </c>
      <c r="J6733" s="109">
        <v>81</v>
      </c>
      <c r="K6733" s="109">
        <v>1312.15</v>
      </c>
      <c r="L6733" s="110" t="s">
        <v>4</v>
      </c>
      <c r="M6733" s="107">
        <f t="shared" si="211"/>
        <v>16.199382716049385</v>
      </c>
      <c r="N6733" s="107" t="b">
        <f t="shared" si="210"/>
        <v>1</v>
      </c>
      <c r="O6733" s="107" t="b">
        <f>Table1[[#This Row],[churn]]="Yes"</f>
        <v>1</v>
      </c>
      <c r="P6733" t="b">
        <f>Table1[phone_service]&gt;0</f>
        <v>1</v>
      </c>
      <c r="Q6733" t="b">
        <f>Table1[internet_service]&gt;0</f>
        <v>1</v>
      </c>
      <c r="R6733" t="b">
        <f>AND(Table1[[#This Row],[has_phone]],Table1[[#This Row],[has_internet]])</f>
        <v>1</v>
      </c>
      <c r="S6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33" s="119">
        <f ca="1">EDATE(TODAY(),-Table1[[#This Row],[tenure]])</f>
        <v>43273</v>
      </c>
      <c r="U6733" s="120">
        <f>IFERROR(Table1[[#This Row],[total_charges]]/Table1[[#This Row],[tenure]], Table1[[#This Row],[monthly_charges]])</f>
        <v>81</v>
      </c>
      <c r="V6733" s="118" t="b">
        <f>Table1[[#This Row],[monthly_charges]]=Table1[[#This Row],[avg_monthly_charge]]</f>
        <v>1</v>
      </c>
      <c r="W6733" s="118" t="str">
        <f>VLOOKUP(Table1[[#This Row],[contract_type]],Table2_ContractType!A:B,2,0)</f>
        <v>Month-to-Month</v>
      </c>
    </row>
    <row r="6734" spans="1:23" x14ac:dyDescent="0.15">
      <c r="A6734" s="110" t="s">
        <v>127</v>
      </c>
      <c r="B6734" s="110" t="s">
        <v>3</v>
      </c>
      <c r="C6734" s="110">
        <v>0</v>
      </c>
      <c r="D6734" s="110" t="s">
        <v>5</v>
      </c>
      <c r="E6734" s="110" t="s">
        <v>5</v>
      </c>
      <c r="F6734" s="110">
        <v>0</v>
      </c>
      <c r="G6734" s="110">
        <v>1</v>
      </c>
      <c r="H6734" s="110">
        <v>2</v>
      </c>
      <c r="I6734" s="110" t="s">
        <v>13</v>
      </c>
      <c r="J6734" s="109">
        <v>31.05</v>
      </c>
      <c r="K6734" s="109">
        <v>1126.3499999999999</v>
      </c>
      <c r="L6734" s="110" t="s">
        <v>5</v>
      </c>
      <c r="M6734" s="107">
        <f t="shared" si="211"/>
        <v>36.275362318840578</v>
      </c>
      <c r="N6734" s="107" t="b">
        <f t="shared" si="210"/>
        <v>1</v>
      </c>
      <c r="O6734" s="107" t="b">
        <f>Table1[[#This Row],[churn]]="Yes"</f>
        <v>0</v>
      </c>
      <c r="P6734" t="b">
        <f>Table1[phone_service]&gt;0</f>
        <v>0</v>
      </c>
      <c r="Q6734" t="b">
        <f>Table1[internet_service]&gt;0</f>
        <v>1</v>
      </c>
      <c r="R6734" t="b">
        <f>AND(Table1[[#This Row],[has_phone]],Table1[[#This Row],[has_internet]])</f>
        <v>0</v>
      </c>
      <c r="S6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4" s="119">
        <f ca="1">EDATE(TODAY(),-Table1[[#This Row],[tenure]])</f>
        <v>42665</v>
      </c>
      <c r="U6734" s="120">
        <f>IFERROR(Table1[[#This Row],[total_charges]]/Table1[[#This Row],[tenure]], Table1[[#This Row],[monthly_charges]])</f>
        <v>31.049999999999997</v>
      </c>
      <c r="V6734" s="118" t="b">
        <f>Table1[[#This Row],[monthly_charges]]=Table1[[#This Row],[avg_monthly_charge]]</f>
        <v>1</v>
      </c>
      <c r="W6734" s="118" t="str">
        <f>VLOOKUP(Table1[[#This Row],[contract_type]],Table2_ContractType!A:B,2,0)</f>
        <v>2 Year</v>
      </c>
    </row>
    <row r="6735" spans="1:23" x14ac:dyDescent="0.15">
      <c r="A6735" s="110" t="s">
        <v>5323</v>
      </c>
      <c r="B6735" s="110" t="s">
        <v>9</v>
      </c>
      <c r="C6735" s="110">
        <v>0</v>
      </c>
      <c r="D6735" s="110" t="s">
        <v>5</v>
      </c>
      <c r="E6735" s="110" t="s">
        <v>5</v>
      </c>
      <c r="F6735" s="110">
        <v>1</v>
      </c>
      <c r="G6735" s="110">
        <v>1</v>
      </c>
      <c r="H6735" s="110">
        <v>0</v>
      </c>
      <c r="I6735" s="110" t="s">
        <v>10</v>
      </c>
      <c r="J6735" s="109">
        <v>51.25</v>
      </c>
      <c r="K6735" s="109">
        <v>51.25</v>
      </c>
      <c r="L6735" s="110" t="s">
        <v>4</v>
      </c>
      <c r="M6735" s="107">
        <f t="shared" si="211"/>
        <v>1</v>
      </c>
      <c r="N6735" s="107" t="b">
        <f t="shared" si="210"/>
        <v>0</v>
      </c>
      <c r="O6735" s="107" t="b">
        <f>Table1[[#This Row],[churn]]="Yes"</f>
        <v>1</v>
      </c>
      <c r="P6735" t="b">
        <f>Table1[phone_service]&gt;0</f>
        <v>1</v>
      </c>
      <c r="Q6735" t="b">
        <f>Table1[internet_service]&gt;0</f>
        <v>1</v>
      </c>
      <c r="R6735" t="b">
        <f>AND(Table1[[#This Row],[has_phone]],Table1[[#This Row],[has_internet]])</f>
        <v>1</v>
      </c>
      <c r="S6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5" s="119">
        <f ca="1">EDATE(TODAY(),-Table1[[#This Row],[tenure]])</f>
        <v>43730</v>
      </c>
      <c r="U6735" s="120">
        <f>IFERROR(Table1[[#This Row],[total_charges]]/Table1[[#This Row],[tenure]], Table1[[#This Row],[monthly_charges]])</f>
        <v>51.25</v>
      </c>
      <c r="V6735" s="118" t="b">
        <f>Table1[[#This Row],[monthly_charges]]=Table1[[#This Row],[avg_monthly_charge]]</f>
        <v>1</v>
      </c>
      <c r="W6735" s="118" t="str">
        <f>VLOOKUP(Table1[[#This Row],[contract_type]],Table2_ContractType!A:B,2,0)</f>
        <v>Month-to-Month</v>
      </c>
    </row>
    <row r="6736" spans="1:23" x14ac:dyDescent="0.15">
      <c r="A6736" s="110" t="s">
        <v>2524</v>
      </c>
      <c r="B6736" s="110" t="s">
        <v>9</v>
      </c>
      <c r="C6736" s="110">
        <v>0</v>
      </c>
      <c r="D6736" s="110" t="s">
        <v>4</v>
      </c>
      <c r="E6736" s="110" t="s">
        <v>4</v>
      </c>
      <c r="F6736" s="110">
        <v>1</v>
      </c>
      <c r="G6736" s="110">
        <v>0</v>
      </c>
      <c r="H6736" s="110">
        <v>2</v>
      </c>
      <c r="I6736" s="110" t="s">
        <v>10</v>
      </c>
      <c r="J6736" s="109">
        <v>19.2</v>
      </c>
      <c r="K6736" s="109">
        <v>1054.75</v>
      </c>
      <c r="L6736" s="110" t="s">
        <v>5</v>
      </c>
      <c r="M6736" s="107">
        <f t="shared" si="211"/>
        <v>54.934895833333336</v>
      </c>
      <c r="N6736" s="107" t="b">
        <f t="shared" si="210"/>
        <v>0</v>
      </c>
      <c r="O6736" s="107" t="b">
        <f>Table1[[#This Row],[churn]]="Yes"</f>
        <v>0</v>
      </c>
      <c r="P6736" t="b">
        <f>Table1[phone_service]&gt;0</f>
        <v>1</v>
      </c>
      <c r="Q6736" t="b">
        <f>Table1[internet_service]&gt;0</f>
        <v>0</v>
      </c>
      <c r="R6736" t="b">
        <f>AND(Table1[[#This Row],[has_phone]],Table1[[#This Row],[has_internet]])</f>
        <v>0</v>
      </c>
      <c r="S6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6" s="119">
        <f ca="1">EDATE(TODAY(),-Table1[[#This Row],[tenure]])</f>
        <v>42116</v>
      </c>
      <c r="U6736" s="120">
        <f>IFERROR(Table1[[#This Row],[total_charges]]/Table1[[#This Row],[tenure]], Table1[[#This Row],[monthly_charges]])</f>
        <v>19.2</v>
      </c>
      <c r="V6736" s="118" t="b">
        <f>Table1[[#This Row],[monthly_charges]]=Table1[[#This Row],[avg_monthly_charge]]</f>
        <v>1</v>
      </c>
      <c r="W6736" s="118" t="str">
        <f>VLOOKUP(Table1[[#This Row],[contract_type]],Table2_ContractType!A:B,2,0)</f>
        <v>2 Year</v>
      </c>
    </row>
    <row r="6737" spans="1:23" x14ac:dyDescent="0.15">
      <c r="A6737" s="110" t="s">
        <v>2666</v>
      </c>
      <c r="B6737" s="110" t="s">
        <v>3</v>
      </c>
      <c r="C6737" s="110">
        <v>0</v>
      </c>
      <c r="D6737" s="110" t="s">
        <v>5</v>
      </c>
      <c r="E6737" s="110" t="s">
        <v>4</v>
      </c>
      <c r="F6737" s="110">
        <v>2</v>
      </c>
      <c r="G6737" s="110">
        <v>2</v>
      </c>
      <c r="H6737" s="110">
        <v>0</v>
      </c>
      <c r="I6737" s="110" t="s">
        <v>10</v>
      </c>
      <c r="J6737" s="109">
        <v>89.6</v>
      </c>
      <c r="K6737" s="109">
        <v>365.65</v>
      </c>
      <c r="L6737" s="110" t="s">
        <v>4</v>
      </c>
      <c r="M6737" s="107">
        <f t="shared" si="211"/>
        <v>4.0809151785714288</v>
      </c>
      <c r="N6737" s="107" t="b">
        <f t="shared" si="210"/>
        <v>1</v>
      </c>
      <c r="O6737" s="107" t="b">
        <f>Table1[[#This Row],[churn]]="Yes"</f>
        <v>1</v>
      </c>
      <c r="P6737" t="b">
        <f>Table1[phone_service]&gt;0</f>
        <v>1</v>
      </c>
      <c r="Q6737" t="b">
        <f>Table1[internet_service]&gt;0</f>
        <v>1</v>
      </c>
      <c r="R6737" t="b">
        <f>AND(Table1[[#This Row],[has_phone]],Table1[[#This Row],[has_internet]])</f>
        <v>1</v>
      </c>
      <c r="S6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37" s="119">
        <f ca="1">EDATE(TODAY(),-Table1[[#This Row],[tenure]])</f>
        <v>43638</v>
      </c>
      <c r="U6737" s="120">
        <f>IFERROR(Table1[[#This Row],[total_charges]]/Table1[[#This Row],[tenure]], Table1[[#This Row],[monthly_charges]])</f>
        <v>89.6</v>
      </c>
      <c r="V6737" s="118" t="b">
        <f>Table1[[#This Row],[monthly_charges]]=Table1[[#This Row],[avg_monthly_charge]]</f>
        <v>1</v>
      </c>
      <c r="W6737" s="118" t="str">
        <f>VLOOKUP(Table1[[#This Row],[contract_type]],Table2_ContractType!A:B,2,0)</f>
        <v>Month-to-Month</v>
      </c>
    </row>
    <row r="6738" spans="1:23" x14ac:dyDescent="0.15">
      <c r="A6738" s="110" t="s">
        <v>674</v>
      </c>
      <c r="B6738" s="110" t="s">
        <v>9</v>
      </c>
      <c r="C6738" s="110">
        <v>0</v>
      </c>
      <c r="D6738" s="110" t="s">
        <v>4</v>
      </c>
      <c r="E6738" s="110" t="s">
        <v>4</v>
      </c>
      <c r="F6738" s="110">
        <v>2</v>
      </c>
      <c r="G6738" s="110">
        <v>1</v>
      </c>
      <c r="H6738" s="110">
        <v>2</v>
      </c>
      <c r="I6738" s="110" t="s">
        <v>10</v>
      </c>
      <c r="J6738" s="109">
        <v>69.55</v>
      </c>
      <c r="K6738" s="109">
        <v>4459.1499999999996</v>
      </c>
      <c r="L6738" s="110" t="s">
        <v>5</v>
      </c>
      <c r="M6738" s="107">
        <f t="shared" si="211"/>
        <v>64.114306254493172</v>
      </c>
      <c r="N6738" s="107" t="b">
        <f t="shared" si="210"/>
        <v>0</v>
      </c>
      <c r="O6738" s="107" t="b">
        <f>Table1[[#This Row],[churn]]="Yes"</f>
        <v>0</v>
      </c>
      <c r="P6738" t="b">
        <f>Table1[phone_service]&gt;0</f>
        <v>1</v>
      </c>
      <c r="Q6738" t="b">
        <f>Table1[internet_service]&gt;0</f>
        <v>1</v>
      </c>
      <c r="R6738" t="b">
        <f>AND(Table1[[#This Row],[has_phone]],Table1[[#This Row],[has_internet]])</f>
        <v>1</v>
      </c>
      <c r="S6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8" s="119">
        <f ca="1">EDATE(TODAY(),-Table1[[#This Row],[tenure]])</f>
        <v>41812</v>
      </c>
      <c r="U6738" s="120">
        <f>IFERROR(Table1[[#This Row],[total_charges]]/Table1[[#This Row],[tenure]], Table1[[#This Row],[monthly_charges]])</f>
        <v>69.55</v>
      </c>
      <c r="V6738" s="118" t="b">
        <f>Table1[[#This Row],[monthly_charges]]=Table1[[#This Row],[avg_monthly_charge]]</f>
        <v>1</v>
      </c>
      <c r="W6738" s="118" t="str">
        <f>VLOOKUP(Table1[[#This Row],[contract_type]],Table2_ContractType!A:B,2,0)</f>
        <v>2 Year</v>
      </c>
    </row>
    <row r="6739" spans="1:23" x14ac:dyDescent="0.15">
      <c r="A6739" s="110" t="s">
        <v>4826</v>
      </c>
      <c r="B6739" s="110" t="s">
        <v>9</v>
      </c>
      <c r="C6739" s="110">
        <v>0</v>
      </c>
      <c r="D6739" s="110" t="s">
        <v>5</v>
      </c>
      <c r="E6739" s="110" t="s">
        <v>5</v>
      </c>
      <c r="F6739" s="110">
        <v>1</v>
      </c>
      <c r="G6739" s="110">
        <v>2</v>
      </c>
      <c r="H6739" s="110">
        <v>1</v>
      </c>
      <c r="I6739" s="110" t="s">
        <v>13</v>
      </c>
      <c r="J6739" s="109">
        <v>70.45</v>
      </c>
      <c r="K6739" s="109">
        <v>2597.6</v>
      </c>
      <c r="L6739" s="110" t="s">
        <v>4</v>
      </c>
      <c r="M6739" s="107">
        <f t="shared" si="211"/>
        <v>36.871540099361248</v>
      </c>
      <c r="N6739" s="107" t="b">
        <f t="shared" si="210"/>
        <v>0</v>
      </c>
      <c r="O6739" s="107" t="b">
        <f>Table1[[#This Row],[churn]]="Yes"</f>
        <v>1</v>
      </c>
      <c r="P6739" t="b">
        <f>Table1[phone_service]&gt;0</f>
        <v>1</v>
      </c>
      <c r="Q6739" t="b">
        <f>Table1[internet_service]&gt;0</f>
        <v>1</v>
      </c>
      <c r="R6739" t="b">
        <f>AND(Table1[[#This Row],[has_phone]],Table1[[#This Row],[has_internet]])</f>
        <v>1</v>
      </c>
      <c r="S6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9" s="119">
        <f ca="1">EDATE(TODAY(),-Table1[[#This Row],[tenure]])</f>
        <v>42665</v>
      </c>
      <c r="U6739" s="120">
        <f>IFERROR(Table1[[#This Row],[total_charges]]/Table1[[#This Row],[tenure]], Table1[[#This Row],[monthly_charges]])</f>
        <v>70.45</v>
      </c>
      <c r="V6739" s="118" t="b">
        <f>Table1[[#This Row],[monthly_charges]]=Table1[[#This Row],[avg_monthly_charge]]</f>
        <v>1</v>
      </c>
      <c r="W6739" s="118" t="str">
        <f>VLOOKUP(Table1[[#This Row],[contract_type]],Table2_ContractType!A:B,2,0)</f>
        <v>1 Year</v>
      </c>
    </row>
    <row r="6740" spans="1:23" x14ac:dyDescent="0.15">
      <c r="A6740" s="110" t="s">
        <v>2380</v>
      </c>
      <c r="B6740" s="110" t="s">
        <v>9</v>
      </c>
      <c r="C6740" s="110">
        <v>0</v>
      </c>
      <c r="D6740" s="110" t="s">
        <v>5</v>
      </c>
      <c r="E6740" s="110" t="s">
        <v>5</v>
      </c>
      <c r="F6740" s="110">
        <v>2</v>
      </c>
      <c r="G6740" s="110">
        <v>2</v>
      </c>
      <c r="H6740" s="110">
        <v>2</v>
      </c>
      <c r="I6740" s="110" t="s">
        <v>17</v>
      </c>
      <c r="J6740" s="109">
        <v>99.25</v>
      </c>
      <c r="K6740" s="109">
        <v>6549.45</v>
      </c>
      <c r="L6740" s="110" t="s">
        <v>5</v>
      </c>
      <c r="M6740" s="107">
        <f t="shared" si="211"/>
        <v>65.989420654911839</v>
      </c>
      <c r="N6740" s="107" t="b">
        <f t="shared" si="210"/>
        <v>0</v>
      </c>
      <c r="O6740" s="107" t="b">
        <f>Table1[[#This Row],[churn]]="Yes"</f>
        <v>0</v>
      </c>
      <c r="P6740" t="b">
        <f>Table1[phone_service]&gt;0</f>
        <v>1</v>
      </c>
      <c r="Q6740" t="b">
        <f>Table1[internet_service]&gt;0</f>
        <v>1</v>
      </c>
      <c r="R6740" t="b">
        <f>AND(Table1[[#This Row],[has_phone]],Table1[[#This Row],[has_internet]])</f>
        <v>1</v>
      </c>
      <c r="S6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0" s="119">
        <f ca="1">EDATE(TODAY(),-Table1[[#This Row],[tenure]])</f>
        <v>41781</v>
      </c>
      <c r="U6740" s="120">
        <f>IFERROR(Table1[[#This Row],[total_charges]]/Table1[[#This Row],[tenure]], Table1[[#This Row],[monthly_charges]])</f>
        <v>99.25</v>
      </c>
      <c r="V6740" s="118" t="b">
        <f>Table1[[#This Row],[monthly_charges]]=Table1[[#This Row],[avg_monthly_charge]]</f>
        <v>1</v>
      </c>
      <c r="W6740" s="118" t="str">
        <f>VLOOKUP(Table1[[#This Row],[contract_type]],Table2_ContractType!A:B,2,0)</f>
        <v>2 Year</v>
      </c>
    </row>
    <row r="6741" spans="1:23" x14ac:dyDescent="0.15">
      <c r="A6741" s="110" t="s">
        <v>379</v>
      </c>
      <c r="B6741" s="110" t="s">
        <v>9</v>
      </c>
      <c r="C6741" s="110">
        <v>0</v>
      </c>
      <c r="D6741" s="110" t="s">
        <v>4</v>
      </c>
      <c r="E6741" s="110" t="s">
        <v>5</v>
      </c>
      <c r="F6741" s="110">
        <v>2</v>
      </c>
      <c r="G6741" s="110">
        <v>2</v>
      </c>
      <c r="H6741" s="110">
        <v>1</v>
      </c>
      <c r="I6741" s="110" t="s">
        <v>17</v>
      </c>
      <c r="J6741" s="109">
        <v>98.65</v>
      </c>
      <c r="K6741" s="109">
        <v>6962.85</v>
      </c>
      <c r="L6741" s="110" t="s">
        <v>5</v>
      </c>
      <c r="M6741" s="107">
        <f t="shared" si="211"/>
        <v>70.581348200709584</v>
      </c>
      <c r="N6741" s="107" t="b">
        <f t="shared" si="210"/>
        <v>0</v>
      </c>
      <c r="O6741" s="107" t="b">
        <f>Table1[[#This Row],[churn]]="Yes"</f>
        <v>0</v>
      </c>
      <c r="P6741" t="b">
        <f>Table1[phone_service]&gt;0</f>
        <v>1</v>
      </c>
      <c r="Q6741" t="b">
        <f>Table1[internet_service]&gt;0</f>
        <v>1</v>
      </c>
      <c r="R6741" t="b">
        <f>AND(Table1[[#This Row],[has_phone]],Table1[[#This Row],[has_internet]])</f>
        <v>1</v>
      </c>
      <c r="S6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1" s="119">
        <f ca="1">EDATE(TODAY(),-Table1[[#This Row],[tenure]])</f>
        <v>41630</v>
      </c>
      <c r="U6741" s="120">
        <f>IFERROR(Table1[[#This Row],[total_charges]]/Table1[[#This Row],[tenure]], Table1[[#This Row],[monthly_charges]])</f>
        <v>98.649999999999991</v>
      </c>
      <c r="V6741" s="118" t="b">
        <f>Table1[[#This Row],[monthly_charges]]=Table1[[#This Row],[avg_monthly_charge]]</f>
        <v>1</v>
      </c>
      <c r="W6741" s="118" t="str">
        <f>VLOOKUP(Table1[[#This Row],[contract_type]],Table2_ContractType!A:B,2,0)</f>
        <v>1 Year</v>
      </c>
    </row>
    <row r="6742" spans="1:23" x14ac:dyDescent="0.15">
      <c r="A6742" s="110" t="s">
        <v>5555</v>
      </c>
      <c r="B6742" s="110" t="s">
        <v>9</v>
      </c>
      <c r="C6742" s="110">
        <v>0</v>
      </c>
      <c r="D6742" s="110" t="s">
        <v>4</v>
      </c>
      <c r="E6742" s="110" t="s">
        <v>5</v>
      </c>
      <c r="F6742" s="110">
        <v>2</v>
      </c>
      <c r="G6742" s="110">
        <v>2</v>
      </c>
      <c r="H6742" s="110">
        <v>0</v>
      </c>
      <c r="I6742" s="110" t="s">
        <v>7</v>
      </c>
      <c r="J6742" s="109">
        <v>106.75</v>
      </c>
      <c r="K6742" s="109">
        <v>6252.9</v>
      </c>
      <c r="L6742" s="110" t="s">
        <v>4</v>
      </c>
      <c r="M6742" s="107">
        <f t="shared" si="211"/>
        <v>58.5751756440281</v>
      </c>
      <c r="N6742" s="107" t="b">
        <f t="shared" si="210"/>
        <v>0</v>
      </c>
      <c r="O6742" s="107" t="b">
        <f>Table1[[#This Row],[churn]]="Yes"</f>
        <v>1</v>
      </c>
      <c r="P6742" t="b">
        <f>Table1[phone_service]&gt;0</f>
        <v>1</v>
      </c>
      <c r="Q6742" t="b">
        <f>Table1[internet_service]&gt;0</f>
        <v>1</v>
      </c>
      <c r="R6742" t="b">
        <f>AND(Table1[[#This Row],[has_phone]],Table1[[#This Row],[has_internet]])</f>
        <v>1</v>
      </c>
      <c r="S6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2" s="119">
        <f ca="1">EDATE(TODAY(),-Table1[[#This Row],[tenure]])</f>
        <v>41995</v>
      </c>
      <c r="U6742" s="120">
        <f>IFERROR(Table1[[#This Row],[total_charges]]/Table1[[#This Row],[tenure]], Table1[[#This Row],[monthly_charges]])</f>
        <v>106.75</v>
      </c>
      <c r="V6742" s="118" t="b">
        <f>Table1[[#This Row],[monthly_charges]]=Table1[[#This Row],[avg_monthly_charge]]</f>
        <v>1</v>
      </c>
      <c r="W6742" s="118" t="str">
        <f>VLOOKUP(Table1[[#This Row],[contract_type]],Table2_ContractType!A:B,2,0)</f>
        <v>Month-to-Month</v>
      </c>
    </row>
    <row r="6743" spans="1:23" x14ac:dyDescent="0.15">
      <c r="A6743" s="110" t="s">
        <v>6788</v>
      </c>
      <c r="B6743" s="110" t="s">
        <v>9</v>
      </c>
      <c r="C6743" s="110">
        <v>0</v>
      </c>
      <c r="D6743" s="110" t="s">
        <v>4</v>
      </c>
      <c r="E6743" s="110" t="s">
        <v>5</v>
      </c>
      <c r="F6743" s="110">
        <v>0</v>
      </c>
      <c r="G6743" s="110">
        <v>1</v>
      </c>
      <c r="H6743" s="110">
        <v>0</v>
      </c>
      <c r="I6743" s="110" t="s">
        <v>7</v>
      </c>
      <c r="J6743" s="109">
        <v>29.9</v>
      </c>
      <c r="K6743" s="109">
        <v>92.25</v>
      </c>
      <c r="L6743" s="110" t="s">
        <v>5</v>
      </c>
      <c r="M6743" s="107">
        <f t="shared" si="211"/>
        <v>3.0852842809364551</v>
      </c>
      <c r="N6743" s="107" t="b">
        <f t="shared" si="210"/>
        <v>0</v>
      </c>
      <c r="O6743" s="107" t="b">
        <f>Table1[[#This Row],[churn]]="Yes"</f>
        <v>0</v>
      </c>
      <c r="P6743" t="b">
        <f>Table1[phone_service]&gt;0</f>
        <v>0</v>
      </c>
      <c r="Q6743" t="b">
        <f>Table1[internet_service]&gt;0</f>
        <v>1</v>
      </c>
      <c r="R6743" t="b">
        <f>AND(Table1[[#This Row],[has_phone]],Table1[[#This Row],[has_internet]])</f>
        <v>0</v>
      </c>
      <c r="S6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3" s="119">
        <f ca="1">EDATE(TODAY(),-Table1[[#This Row],[tenure]])</f>
        <v>43668</v>
      </c>
      <c r="U6743" s="120">
        <f>IFERROR(Table1[[#This Row],[total_charges]]/Table1[[#This Row],[tenure]], Table1[[#This Row],[monthly_charges]])</f>
        <v>29.9</v>
      </c>
      <c r="V6743" s="118" t="b">
        <f>Table1[[#This Row],[monthly_charges]]=Table1[[#This Row],[avg_monthly_charge]]</f>
        <v>1</v>
      </c>
      <c r="W6743" s="118" t="str">
        <f>VLOOKUP(Table1[[#This Row],[contract_type]],Table2_ContractType!A:B,2,0)</f>
        <v>Month-to-Month</v>
      </c>
    </row>
    <row r="6744" spans="1:23" x14ac:dyDescent="0.15">
      <c r="A6744" s="110" t="s">
        <v>651</v>
      </c>
      <c r="B6744" s="110" t="s">
        <v>9</v>
      </c>
      <c r="C6744" s="110">
        <v>0</v>
      </c>
      <c r="D6744" s="110" t="s">
        <v>4</v>
      </c>
      <c r="E6744" s="110" t="s">
        <v>4</v>
      </c>
      <c r="F6744" s="110">
        <v>2</v>
      </c>
      <c r="G6744" s="110">
        <v>0</v>
      </c>
      <c r="H6744" s="110">
        <v>2</v>
      </c>
      <c r="I6744" s="110" t="s">
        <v>13</v>
      </c>
      <c r="J6744" s="109">
        <v>25.4</v>
      </c>
      <c r="K6744" s="109">
        <v>1620.2</v>
      </c>
      <c r="L6744" s="110" t="s">
        <v>5</v>
      </c>
      <c r="M6744" s="107">
        <f t="shared" si="211"/>
        <v>63.787401574803155</v>
      </c>
      <c r="N6744" s="107" t="b">
        <f t="shared" si="210"/>
        <v>0</v>
      </c>
      <c r="O6744" s="107" t="b">
        <f>Table1[[#This Row],[churn]]="Yes"</f>
        <v>0</v>
      </c>
      <c r="P6744" t="b">
        <f>Table1[phone_service]&gt;0</f>
        <v>1</v>
      </c>
      <c r="Q6744" t="b">
        <f>Table1[internet_service]&gt;0</f>
        <v>0</v>
      </c>
      <c r="R6744" t="b">
        <f>AND(Table1[[#This Row],[has_phone]],Table1[[#This Row],[has_internet]])</f>
        <v>0</v>
      </c>
      <c r="S6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4" s="119">
        <f ca="1">EDATE(TODAY(),-Table1[[#This Row],[tenure]])</f>
        <v>41842</v>
      </c>
      <c r="U6744" s="120">
        <f>IFERROR(Table1[[#This Row],[total_charges]]/Table1[[#This Row],[tenure]], Table1[[#This Row],[monthly_charges]])</f>
        <v>25.4</v>
      </c>
      <c r="V6744" s="118" t="b">
        <f>Table1[[#This Row],[monthly_charges]]=Table1[[#This Row],[avg_monthly_charge]]</f>
        <v>1</v>
      </c>
      <c r="W6744" s="118" t="str">
        <f>VLOOKUP(Table1[[#This Row],[contract_type]],Table2_ContractType!A:B,2,0)</f>
        <v>2 Year</v>
      </c>
    </row>
    <row r="6745" spans="1:23" x14ac:dyDescent="0.15">
      <c r="A6745" s="110" t="s">
        <v>5529</v>
      </c>
      <c r="B6745" s="110" t="s">
        <v>9</v>
      </c>
      <c r="C6745" s="110">
        <v>0</v>
      </c>
      <c r="D6745" s="110" t="s">
        <v>4</v>
      </c>
      <c r="E6745" s="110" t="s">
        <v>4</v>
      </c>
      <c r="F6745" s="110">
        <v>2</v>
      </c>
      <c r="G6745" s="110">
        <v>2</v>
      </c>
      <c r="H6745" s="110">
        <v>0</v>
      </c>
      <c r="I6745" s="110" t="s">
        <v>7</v>
      </c>
      <c r="J6745" s="109">
        <v>94.4</v>
      </c>
      <c r="K6745" s="109">
        <v>2838.7</v>
      </c>
      <c r="L6745" s="110" t="s">
        <v>4</v>
      </c>
      <c r="M6745" s="107">
        <f t="shared" si="211"/>
        <v>30.070974576271183</v>
      </c>
      <c r="N6745" s="107" t="b">
        <f t="shared" si="210"/>
        <v>0</v>
      </c>
      <c r="O6745" s="107" t="b">
        <f>Table1[[#This Row],[churn]]="Yes"</f>
        <v>1</v>
      </c>
      <c r="P6745" t="b">
        <f>Table1[phone_service]&gt;0</f>
        <v>1</v>
      </c>
      <c r="Q6745" t="b">
        <f>Table1[internet_service]&gt;0</f>
        <v>1</v>
      </c>
      <c r="R6745" t="b">
        <f>AND(Table1[[#This Row],[has_phone]],Table1[[#This Row],[has_internet]])</f>
        <v>1</v>
      </c>
      <c r="S6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5" s="119">
        <f ca="1">EDATE(TODAY(),-Table1[[#This Row],[tenure]])</f>
        <v>42847</v>
      </c>
      <c r="U6745" s="120">
        <f>IFERROR(Table1[[#This Row],[total_charges]]/Table1[[#This Row],[tenure]], Table1[[#This Row],[monthly_charges]])</f>
        <v>94.4</v>
      </c>
      <c r="V6745" s="118" t="b">
        <f>Table1[[#This Row],[monthly_charges]]=Table1[[#This Row],[avg_monthly_charge]]</f>
        <v>1</v>
      </c>
      <c r="W6745" s="118" t="str">
        <f>VLOOKUP(Table1[[#This Row],[contract_type]],Table2_ContractType!A:B,2,0)</f>
        <v>Month-to-Month</v>
      </c>
    </row>
    <row r="6746" spans="1:23" x14ac:dyDescent="0.15">
      <c r="A6746" s="110" t="s">
        <v>1874</v>
      </c>
      <c r="B6746" s="110" t="s">
        <v>9</v>
      </c>
      <c r="C6746" s="110">
        <v>0</v>
      </c>
      <c r="D6746" s="110" t="s">
        <v>4</v>
      </c>
      <c r="E6746" s="110" t="s">
        <v>5</v>
      </c>
      <c r="F6746" s="110">
        <v>2</v>
      </c>
      <c r="G6746" s="110">
        <v>0</v>
      </c>
      <c r="H6746" s="110">
        <v>1</v>
      </c>
      <c r="I6746" s="110" t="s">
        <v>10</v>
      </c>
      <c r="J6746" s="109">
        <v>25.1</v>
      </c>
      <c r="K6746" s="109">
        <v>171</v>
      </c>
      <c r="L6746" s="110" t="s">
        <v>5</v>
      </c>
      <c r="M6746" s="107">
        <f t="shared" si="211"/>
        <v>6.812749003984063</v>
      </c>
      <c r="N6746" s="107" t="b">
        <f t="shared" si="210"/>
        <v>0</v>
      </c>
      <c r="O6746" s="107" t="b">
        <f>Table1[[#This Row],[churn]]="Yes"</f>
        <v>0</v>
      </c>
      <c r="P6746" t="b">
        <f>Table1[phone_service]&gt;0</f>
        <v>1</v>
      </c>
      <c r="Q6746" t="b">
        <f>Table1[internet_service]&gt;0</f>
        <v>0</v>
      </c>
      <c r="R6746" t="b">
        <f>AND(Table1[[#This Row],[has_phone]],Table1[[#This Row],[has_internet]])</f>
        <v>0</v>
      </c>
      <c r="S6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6" s="119">
        <f ca="1">EDATE(TODAY(),-Table1[[#This Row],[tenure]])</f>
        <v>43577</v>
      </c>
      <c r="U6746" s="120">
        <f>IFERROR(Table1[[#This Row],[total_charges]]/Table1[[#This Row],[tenure]], Table1[[#This Row],[monthly_charges]])</f>
        <v>25.1</v>
      </c>
      <c r="V6746" s="118" t="b">
        <f>Table1[[#This Row],[monthly_charges]]=Table1[[#This Row],[avg_monthly_charge]]</f>
        <v>1</v>
      </c>
      <c r="W6746" s="118" t="str">
        <f>VLOOKUP(Table1[[#This Row],[contract_type]],Table2_ContractType!A:B,2,0)</f>
        <v>1 Year</v>
      </c>
    </row>
    <row r="6747" spans="1:23" x14ac:dyDescent="0.15">
      <c r="A6747" s="110" t="s">
        <v>661</v>
      </c>
      <c r="B6747" s="110" t="s">
        <v>3</v>
      </c>
      <c r="C6747" s="110">
        <v>0</v>
      </c>
      <c r="D6747" s="110" t="s">
        <v>5</v>
      </c>
      <c r="E6747" s="110" t="s">
        <v>5</v>
      </c>
      <c r="F6747" s="110">
        <v>1</v>
      </c>
      <c r="G6747" s="110">
        <v>2</v>
      </c>
      <c r="H6747" s="110">
        <v>0</v>
      </c>
      <c r="I6747" s="110" t="s">
        <v>13</v>
      </c>
      <c r="J6747" s="109">
        <v>69.55</v>
      </c>
      <c r="K6747" s="109">
        <v>222.3</v>
      </c>
      <c r="L6747" s="110" t="s">
        <v>4</v>
      </c>
      <c r="M6747" s="107">
        <f t="shared" si="211"/>
        <v>3.1962616822429908</v>
      </c>
      <c r="N6747" s="107" t="b">
        <f t="shared" si="210"/>
        <v>1</v>
      </c>
      <c r="O6747" s="107" t="b">
        <f>Table1[[#This Row],[churn]]="Yes"</f>
        <v>1</v>
      </c>
      <c r="P6747" t="b">
        <f>Table1[phone_service]&gt;0</f>
        <v>1</v>
      </c>
      <c r="Q6747" t="b">
        <f>Table1[internet_service]&gt;0</f>
        <v>1</v>
      </c>
      <c r="R6747" t="b">
        <f>AND(Table1[[#This Row],[has_phone]],Table1[[#This Row],[has_internet]])</f>
        <v>1</v>
      </c>
      <c r="S6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7" s="119">
        <f ca="1">EDATE(TODAY(),-Table1[[#This Row],[tenure]])</f>
        <v>43668</v>
      </c>
      <c r="U6747" s="120">
        <f>IFERROR(Table1[[#This Row],[total_charges]]/Table1[[#This Row],[tenure]], Table1[[#This Row],[monthly_charges]])</f>
        <v>69.55</v>
      </c>
      <c r="V6747" s="118" t="b">
        <f>Table1[[#This Row],[monthly_charges]]=Table1[[#This Row],[avg_monthly_charge]]</f>
        <v>1</v>
      </c>
      <c r="W6747" s="118" t="str">
        <f>VLOOKUP(Table1[[#This Row],[contract_type]],Table2_ContractType!A:B,2,0)</f>
        <v>Month-to-Month</v>
      </c>
    </row>
    <row r="6748" spans="1:23" x14ac:dyDescent="0.15">
      <c r="A6748" s="110" t="s">
        <v>3474</v>
      </c>
      <c r="B6748" s="110" t="s">
        <v>9</v>
      </c>
      <c r="C6748" s="110">
        <v>0</v>
      </c>
      <c r="D6748" s="110" t="s">
        <v>5</v>
      </c>
      <c r="E6748" s="110" t="s">
        <v>5</v>
      </c>
      <c r="F6748" s="110">
        <v>2</v>
      </c>
      <c r="G6748" s="110">
        <v>2</v>
      </c>
      <c r="H6748" s="110">
        <v>0</v>
      </c>
      <c r="I6748" s="110" t="s">
        <v>7</v>
      </c>
      <c r="J6748" s="109">
        <v>91.15</v>
      </c>
      <c r="K6748" s="109">
        <v>3369.25</v>
      </c>
      <c r="L6748" s="110" t="s">
        <v>5</v>
      </c>
      <c r="M6748" s="107">
        <f t="shared" si="211"/>
        <v>36.963795940756995</v>
      </c>
      <c r="N6748" s="107" t="b">
        <f t="shared" si="210"/>
        <v>0</v>
      </c>
      <c r="O6748" s="107" t="b">
        <f>Table1[[#This Row],[churn]]="Yes"</f>
        <v>0</v>
      </c>
      <c r="P6748" t="b">
        <f>Table1[phone_service]&gt;0</f>
        <v>1</v>
      </c>
      <c r="Q6748" t="b">
        <f>Table1[internet_service]&gt;0</f>
        <v>1</v>
      </c>
      <c r="R6748" t="b">
        <f>AND(Table1[[#This Row],[has_phone]],Table1[[#This Row],[has_internet]])</f>
        <v>1</v>
      </c>
      <c r="S6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8" s="119">
        <f ca="1">EDATE(TODAY(),-Table1[[#This Row],[tenure]])</f>
        <v>42665</v>
      </c>
      <c r="U6748" s="120">
        <f>IFERROR(Table1[[#This Row],[total_charges]]/Table1[[#This Row],[tenure]], Table1[[#This Row],[monthly_charges]])</f>
        <v>91.149999999999991</v>
      </c>
      <c r="V6748" s="118" t="b">
        <f>Table1[[#This Row],[monthly_charges]]=Table1[[#This Row],[avg_monthly_charge]]</f>
        <v>1</v>
      </c>
      <c r="W6748" s="118" t="str">
        <f>VLOOKUP(Table1[[#This Row],[contract_type]],Table2_ContractType!A:B,2,0)</f>
        <v>Month-to-Month</v>
      </c>
    </row>
    <row r="6749" spans="1:23" x14ac:dyDescent="0.15">
      <c r="A6749" s="110" t="s">
        <v>294</v>
      </c>
      <c r="B6749" s="110" t="s">
        <v>3</v>
      </c>
      <c r="C6749" s="110">
        <v>0</v>
      </c>
      <c r="D6749" s="110" t="s">
        <v>5</v>
      </c>
      <c r="E6749" s="110" t="s">
        <v>5</v>
      </c>
      <c r="F6749" s="110">
        <v>2</v>
      </c>
      <c r="G6749" s="110">
        <v>1</v>
      </c>
      <c r="H6749" s="110">
        <v>0</v>
      </c>
      <c r="I6749" s="110" t="s">
        <v>10</v>
      </c>
      <c r="J6749" s="109">
        <v>54.45</v>
      </c>
      <c r="K6749" s="109">
        <v>3687.75</v>
      </c>
      <c r="L6749" s="110" t="s">
        <v>5</v>
      </c>
      <c r="M6749" s="107">
        <f t="shared" si="211"/>
        <v>67.72727272727272</v>
      </c>
      <c r="N6749" s="107" t="b">
        <f t="shared" si="210"/>
        <v>1</v>
      </c>
      <c r="O6749" s="107" t="b">
        <f>Table1[[#This Row],[churn]]="Yes"</f>
        <v>0</v>
      </c>
      <c r="P6749" t="b">
        <f>Table1[phone_service]&gt;0</f>
        <v>1</v>
      </c>
      <c r="Q6749" t="b">
        <f>Table1[internet_service]&gt;0</f>
        <v>1</v>
      </c>
      <c r="R6749" t="b">
        <f>AND(Table1[[#This Row],[has_phone]],Table1[[#This Row],[has_internet]])</f>
        <v>1</v>
      </c>
      <c r="S6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9" s="119">
        <f ca="1">EDATE(TODAY(),-Table1[[#This Row],[tenure]])</f>
        <v>41720</v>
      </c>
      <c r="U6749" s="120">
        <f>IFERROR(Table1[[#This Row],[total_charges]]/Table1[[#This Row],[tenure]], Table1[[#This Row],[monthly_charges]])</f>
        <v>54.45</v>
      </c>
      <c r="V6749" s="118" t="b">
        <f>Table1[[#This Row],[monthly_charges]]=Table1[[#This Row],[avg_monthly_charge]]</f>
        <v>1</v>
      </c>
      <c r="W6749" s="118" t="str">
        <f>VLOOKUP(Table1[[#This Row],[contract_type]],Table2_ContractType!A:B,2,0)</f>
        <v>Month-to-Month</v>
      </c>
    </row>
    <row r="6750" spans="1:23" x14ac:dyDescent="0.15">
      <c r="A6750" s="110" t="s">
        <v>1111</v>
      </c>
      <c r="B6750" s="110" t="s">
        <v>9</v>
      </c>
      <c r="C6750" s="110">
        <v>0</v>
      </c>
      <c r="D6750" s="110" t="s">
        <v>5</v>
      </c>
      <c r="E6750" s="110" t="s">
        <v>4</v>
      </c>
      <c r="F6750" s="110">
        <v>2</v>
      </c>
      <c r="G6750" s="110">
        <v>0</v>
      </c>
      <c r="H6750" s="110">
        <v>0</v>
      </c>
      <c r="I6750" s="110" t="s">
        <v>7</v>
      </c>
      <c r="J6750" s="109">
        <v>24.8</v>
      </c>
      <c r="K6750" s="109">
        <v>324.14999999999998</v>
      </c>
      <c r="L6750" s="110" t="s">
        <v>5</v>
      </c>
      <c r="M6750" s="107">
        <f t="shared" si="211"/>
        <v>13.07056451612903</v>
      </c>
      <c r="N6750" s="107" t="b">
        <f t="shared" si="210"/>
        <v>0</v>
      </c>
      <c r="O6750" s="107" t="b">
        <f>Table1[[#This Row],[churn]]="Yes"</f>
        <v>0</v>
      </c>
      <c r="P6750" t="b">
        <f>Table1[phone_service]&gt;0</f>
        <v>1</v>
      </c>
      <c r="Q6750" t="b">
        <f>Table1[internet_service]&gt;0</f>
        <v>0</v>
      </c>
      <c r="R6750" t="b">
        <f>AND(Table1[[#This Row],[has_phone]],Table1[[#This Row],[has_internet]])</f>
        <v>0</v>
      </c>
      <c r="S6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50" s="119">
        <f ca="1">EDATE(TODAY(),-Table1[[#This Row],[tenure]])</f>
        <v>43365</v>
      </c>
      <c r="U6750" s="120">
        <f>IFERROR(Table1[[#This Row],[total_charges]]/Table1[[#This Row],[tenure]], Table1[[#This Row],[monthly_charges]])</f>
        <v>24.8</v>
      </c>
      <c r="V6750" s="118" t="b">
        <f>Table1[[#This Row],[monthly_charges]]=Table1[[#This Row],[avg_monthly_charge]]</f>
        <v>1</v>
      </c>
      <c r="W6750" s="118" t="str">
        <f>VLOOKUP(Table1[[#This Row],[contract_type]],Table2_ContractType!A:B,2,0)</f>
        <v>Month-to-Month</v>
      </c>
    </row>
    <row r="6751" spans="1:23" x14ac:dyDescent="0.15">
      <c r="A6751" s="110" t="s">
        <v>2292</v>
      </c>
      <c r="B6751" s="110" t="s">
        <v>3</v>
      </c>
      <c r="C6751" s="110">
        <v>0</v>
      </c>
      <c r="D6751" s="110" t="s">
        <v>5</v>
      </c>
      <c r="E6751" s="110" t="s">
        <v>5</v>
      </c>
      <c r="F6751" s="110">
        <v>2</v>
      </c>
      <c r="G6751" s="110">
        <v>1</v>
      </c>
      <c r="H6751" s="110">
        <v>0</v>
      </c>
      <c r="I6751" s="110" t="s">
        <v>17</v>
      </c>
      <c r="J6751" s="109">
        <v>65.2</v>
      </c>
      <c r="K6751" s="109">
        <v>1043.3499999999999</v>
      </c>
      <c r="L6751" s="110" t="s">
        <v>4</v>
      </c>
      <c r="M6751" s="107">
        <f t="shared" si="211"/>
        <v>16.002300613496931</v>
      </c>
      <c r="N6751" s="107" t="b">
        <f t="shared" si="210"/>
        <v>1</v>
      </c>
      <c r="O6751" s="107" t="b">
        <f>Table1[[#This Row],[churn]]="Yes"</f>
        <v>1</v>
      </c>
      <c r="P6751" t="b">
        <f>Table1[phone_service]&gt;0</f>
        <v>1</v>
      </c>
      <c r="Q6751" t="b">
        <f>Table1[internet_service]&gt;0</f>
        <v>1</v>
      </c>
      <c r="R6751" t="b">
        <f>AND(Table1[[#This Row],[has_phone]],Table1[[#This Row],[has_internet]])</f>
        <v>1</v>
      </c>
      <c r="S6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1" s="119">
        <f ca="1">EDATE(TODAY(),-Table1[[#This Row],[tenure]])</f>
        <v>43273</v>
      </c>
      <c r="U6751" s="120">
        <f>IFERROR(Table1[[#This Row],[total_charges]]/Table1[[#This Row],[tenure]], Table1[[#This Row],[monthly_charges]])</f>
        <v>65.2</v>
      </c>
      <c r="V6751" s="118" t="b">
        <f>Table1[[#This Row],[monthly_charges]]=Table1[[#This Row],[avg_monthly_charge]]</f>
        <v>1</v>
      </c>
      <c r="W6751" s="118" t="str">
        <f>VLOOKUP(Table1[[#This Row],[contract_type]],Table2_ContractType!A:B,2,0)</f>
        <v>Month-to-Month</v>
      </c>
    </row>
    <row r="6752" spans="1:23" x14ac:dyDescent="0.15">
      <c r="A6752" s="110" t="s">
        <v>4051</v>
      </c>
      <c r="B6752" s="110" t="s">
        <v>9</v>
      </c>
      <c r="C6752" s="110">
        <v>0</v>
      </c>
      <c r="D6752" s="110" t="s">
        <v>4</v>
      </c>
      <c r="E6752" s="110" t="s">
        <v>4</v>
      </c>
      <c r="F6752" s="110">
        <v>0</v>
      </c>
      <c r="G6752" s="110">
        <v>1</v>
      </c>
      <c r="H6752" s="110">
        <v>1</v>
      </c>
      <c r="I6752" s="110" t="s">
        <v>10</v>
      </c>
      <c r="J6752" s="109">
        <v>34.799999999999997</v>
      </c>
      <c r="K6752" s="109">
        <v>1980.3</v>
      </c>
      <c r="L6752" s="110" t="s">
        <v>5</v>
      </c>
      <c r="M6752" s="107">
        <f t="shared" si="211"/>
        <v>56.90517241379311</v>
      </c>
      <c r="N6752" s="107" t="b">
        <f t="shared" si="210"/>
        <v>0</v>
      </c>
      <c r="O6752" s="107" t="b">
        <f>Table1[[#This Row],[churn]]="Yes"</f>
        <v>0</v>
      </c>
      <c r="P6752" t="b">
        <f>Table1[phone_service]&gt;0</f>
        <v>0</v>
      </c>
      <c r="Q6752" t="b">
        <f>Table1[internet_service]&gt;0</f>
        <v>1</v>
      </c>
      <c r="R6752" t="b">
        <f>AND(Table1[[#This Row],[has_phone]],Table1[[#This Row],[has_internet]])</f>
        <v>0</v>
      </c>
      <c r="S6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52" s="119">
        <f ca="1">EDATE(TODAY(),-Table1[[#This Row],[tenure]])</f>
        <v>42057</v>
      </c>
      <c r="U6752" s="120">
        <f>IFERROR(Table1[[#This Row],[total_charges]]/Table1[[#This Row],[tenure]], Table1[[#This Row],[monthly_charges]])</f>
        <v>34.799999999999997</v>
      </c>
      <c r="V6752" s="118" t="b">
        <f>Table1[[#This Row],[monthly_charges]]=Table1[[#This Row],[avg_monthly_charge]]</f>
        <v>1</v>
      </c>
      <c r="W6752" s="118" t="str">
        <f>VLOOKUP(Table1[[#This Row],[contract_type]],Table2_ContractType!A:B,2,0)</f>
        <v>1 Year</v>
      </c>
    </row>
    <row r="6753" spans="1:23" x14ac:dyDescent="0.15">
      <c r="A6753" s="110" t="s">
        <v>5873</v>
      </c>
      <c r="B6753" s="110" t="s">
        <v>3</v>
      </c>
      <c r="C6753" s="110">
        <v>0</v>
      </c>
      <c r="D6753" s="110" t="s">
        <v>5</v>
      </c>
      <c r="E6753" s="110" t="s">
        <v>5</v>
      </c>
      <c r="F6753" s="110">
        <v>1</v>
      </c>
      <c r="G6753" s="110">
        <v>2</v>
      </c>
      <c r="H6753" s="110">
        <v>0</v>
      </c>
      <c r="I6753" s="110" t="s">
        <v>13</v>
      </c>
      <c r="J6753" s="109">
        <v>70.5</v>
      </c>
      <c r="K6753" s="109">
        <v>1165.5999999999999</v>
      </c>
      <c r="L6753" s="110" t="s">
        <v>5</v>
      </c>
      <c r="M6753" s="107">
        <f t="shared" si="211"/>
        <v>16.533333333333331</v>
      </c>
      <c r="N6753" s="107" t="b">
        <f t="shared" si="210"/>
        <v>1</v>
      </c>
      <c r="O6753" s="107" t="b">
        <f>Table1[[#This Row],[churn]]="Yes"</f>
        <v>0</v>
      </c>
      <c r="P6753" t="b">
        <f>Table1[phone_service]&gt;0</f>
        <v>1</v>
      </c>
      <c r="Q6753" t="b">
        <f>Table1[internet_service]&gt;0</f>
        <v>1</v>
      </c>
      <c r="R6753" t="b">
        <f>AND(Table1[[#This Row],[has_phone]],Table1[[#This Row],[has_internet]])</f>
        <v>1</v>
      </c>
      <c r="S6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3" s="119">
        <f ca="1">EDATE(TODAY(),-Table1[[#This Row],[tenure]])</f>
        <v>43273</v>
      </c>
      <c r="U6753" s="120">
        <f>IFERROR(Table1[[#This Row],[total_charges]]/Table1[[#This Row],[tenure]], Table1[[#This Row],[monthly_charges]])</f>
        <v>70.5</v>
      </c>
      <c r="V6753" s="118" t="b">
        <f>Table1[[#This Row],[monthly_charges]]=Table1[[#This Row],[avg_monthly_charge]]</f>
        <v>1</v>
      </c>
      <c r="W6753" s="118" t="str">
        <f>VLOOKUP(Table1[[#This Row],[contract_type]],Table2_ContractType!A:B,2,0)</f>
        <v>Month-to-Month</v>
      </c>
    </row>
    <row r="6754" spans="1:23" x14ac:dyDescent="0.15">
      <c r="A6754" s="110" t="s">
        <v>5699</v>
      </c>
      <c r="B6754" s="110" t="s">
        <v>9</v>
      </c>
      <c r="C6754" s="110">
        <v>0</v>
      </c>
      <c r="D6754" s="110" t="s">
        <v>4</v>
      </c>
      <c r="E6754" s="110" t="s">
        <v>4</v>
      </c>
      <c r="F6754" s="110">
        <v>1</v>
      </c>
      <c r="G6754" s="110">
        <v>0</v>
      </c>
      <c r="H6754" s="110">
        <v>2</v>
      </c>
      <c r="I6754" s="110" t="s">
        <v>10</v>
      </c>
      <c r="J6754" s="109">
        <v>20</v>
      </c>
      <c r="K6754" s="109">
        <v>879.8</v>
      </c>
      <c r="L6754" s="110" t="s">
        <v>5</v>
      </c>
      <c r="M6754" s="107">
        <f t="shared" si="211"/>
        <v>43.989999999999995</v>
      </c>
      <c r="N6754" s="107" t="b">
        <f t="shared" si="210"/>
        <v>0</v>
      </c>
      <c r="O6754" s="107" t="b">
        <f>Table1[[#This Row],[churn]]="Yes"</f>
        <v>0</v>
      </c>
      <c r="P6754" t="b">
        <f>Table1[phone_service]&gt;0</f>
        <v>1</v>
      </c>
      <c r="Q6754" t="b">
        <f>Table1[internet_service]&gt;0</f>
        <v>0</v>
      </c>
      <c r="R6754" t="b">
        <f>AND(Table1[[#This Row],[has_phone]],Table1[[#This Row],[has_internet]])</f>
        <v>0</v>
      </c>
      <c r="S6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54" s="119">
        <f ca="1">EDATE(TODAY(),-Table1[[#This Row],[tenure]])</f>
        <v>42451</v>
      </c>
      <c r="U6754" s="120">
        <f>IFERROR(Table1[[#This Row],[total_charges]]/Table1[[#This Row],[tenure]], Table1[[#This Row],[monthly_charges]])</f>
        <v>20</v>
      </c>
      <c r="V6754" s="118" t="b">
        <f>Table1[[#This Row],[monthly_charges]]=Table1[[#This Row],[avg_monthly_charge]]</f>
        <v>1</v>
      </c>
      <c r="W6754" s="118" t="str">
        <f>VLOOKUP(Table1[[#This Row],[contract_type]],Table2_ContractType!A:B,2,0)</f>
        <v>2 Year</v>
      </c>
    </row>
    <row r="6755" spans="1:23" x14ac:dyDescent="0.15">
      <c r="A6755" s="110" t="s">
        <v>7013</v>
      </c>
      <c r="B6755" s="110" t="s">
        <v>3</v>
      </c>
      <c r="C6755" s="110">
        <v>0</v>
      </c>
      <c r="D6755" s="110" t="s">
        <v>4</v>
      </c>
      <c r="E6755" s="110" t="s">
        <v>5</v>
      </c>
      <c r="F6755" s="110">
        <v>2</v>
      </c>
      <c r="G6755" s="110">
        <v>2</v>
      </c>
      <c r="H6755" s="110">
        <v>2</v>
      </c>
      <c r="I6755" s="110" t="s">
        <v>13</v>
      </c>
      <c r="J6755" s="109">
        <v>105.4</v>
      </c>
      <c r="K6755" s="109">
        <v>6794.75</v>
      </c>
      <c r="L6755" s="110" t="s">
        <v>5</v>
      </c>
      <c r="M6755" s="107">
        <f t="shared" si="211"/>
        <v>64.46631878557875</v>
      </c>
      <c r="N6755" s="107" t="b">
        <f t="shared" si="210"/>
        <v>1</v>
      </c>
      <c r="O6755" s="107" t="b">
        <f>Table1[[#This Row],[churn]]="Yes"</f>
        <v>0</v>
      </c>
      <c r="P6755" t="b">
        <f>Table1[phone_service]&gt;0</f>
        <v>1</v>
      </c>
      <c r="Q6755" t="b">
        <f>Table1[internet_service]&gt;0</f>
        <v>1</v>
      </c>
      <c r="R6755" t="b">
        <f>AND(Table1[[#This Row],[has_phone]],Table1[[#This Row],[has_internet]])</f>
        <v>1</v>
      </c>
      <c r="S6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5" s="119">
        <f ca="1">EDATE(TODAY(),-Table1[[#This Row],[tenure]])</f>
        <v>41812</v>
      </c>
      <c r="U6755" s="120">
        <f>IFERROR(Table1[[#This Row],[total_charges]]/Table1[[#This Row],[tenure]], Table1[[#This Row],[monthly_charges]])</f>
        <v>105.39999999999999</v>
      </c>
      <c r="V6755" s="118" t="b">
        <f>Table1[[#This Row],[monthly_charges]]=Table1[[#This Row],[avg_monthly_charge]]</f>
        <v>1</v>
      </c>
      <c r="W6755" s="118" t="str">
        <f>VLOOKUP(Table1[[#This Row],[contract_type]],Table2_ContractType!A:B,2,0)</f>
        <v>2 Year</v>
      </c>
    </row>
    <row r="6756" spans="1:23" x14ac:dyDescent="0.15">
      <c r="A6756" s="110" t="s">
        <v>2493</v>
      </c>
      <c r="B6756" s="110" t="s">
        <v>3</v>
      </c>
      <c r="C6756" s="110">
        <v>0</v>
      </c>
      <c r="D6756" s="110" t="s">
        <v>4</v>
      </c>
      <c r="E6756" s="110" t="s">
        <v>5</v>
      </c>
      <c r="F6756" s="110">
        <v>1</v>
      </c>
      <c r="G6756" s="110">
        <v>1</v>
      </c>
      <c r="H6756" s="110">
        <v>0</v>
      </c>
      <c r="I6756" s="110" t="s">
        <v>7</v>
      </c>
      <c r="J6756" s="109">
        <v>45</v>
      </c>
      <c r="K6756" s="109">
        <v>89.75</v>
      </c>
      <c r="L6756" s="110" t="s">
        <v>5</v>
      </c>
      <c r="M6756" s="107">
        <f t="shared" si="211"/>
        <v>1.9944444444444445</v>
      </c>
      <c r="N6756" s="107" t="b">
        <f t="shared" si="210"/>
        <v>1</v>
      </c>
      <c r="O6756" s="107" t="b">
        <f>Table1[[#This Row],[churn]]="Yes"</f>
        <v>0</v>
      </c>
      <c r="P6756" t="b">
        <f>Table1[phone_service]&gt;0</f>
        <v>1</v>
      </c>
      <c r="Q6756" t="b">
        <f>Table1[internet_service]&gt;0</f>
        <v>1</v>
      </c>
      <c r="R6756" t="b">
        <f>AND(Table1[[#This Row],[has_phone]],Table1[[#This Row],[has_internet]])</f>
        <v>1</v>
      </c>
      <c r="S6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6" s="119">
        <f ca="1">EDATE(TODAY(),-Table1[[#This Row],[tenure]])</f>
        <v>43730</v>
      </c>
      <c r="U6756" s="120">
        <f>IFERROR(Table1[[#This Row],[total_charges]]/Table1[[#This Row],[tenure]], Table1[[#This Row],[monthly_charges]])</f>
        <v>45</v>
      </c>
      <c r="V6756" s="118" t="b">
        <f>Table1[[#This Row],[monthly_charges]]=Table1[[#This Row],[avg_monthly_charge]]</f>
        <v>1</v>
      </c>
      <c r="W6756" s="118" t="str">
        <f>VLOOKUP(Table1[[#This Row],[contract_type]],Table2_ContractType!A:B,2,0)</f>
        <v>Month-to-Month</v>
      </c>
    </row>
    <row r="6757" spans="1:23" x14ac:dyDescent="0.15">
      <c r="A6757" s="110" t="s">
        <v>6962</v>
      </c>
      <c r="B6757" s="110" t="s">
        <v>9</v>
      </c>
      <c r="C6757" s="110">
        <v>0</v>
      </c>
      <c r="D6757" s="110" t="s">
        <v>5</v>
      </c>
      <c r="E6757" s="110" t="s">
        <v>5</v>
      </c>
      <c r="F6757" s="110">
        <v>1</v>
      </c>
      <c r="G6757" s="110">
        <v>0</v>
      </c>
      <c r="H6757" s="110">
        <v>2</v>
      </c>
      <c r="I6757" s="110" t="s">
        <v>17</v>
      </c>
      <c r="J6757" s="109">
        <v>19.899999999999999</v>
      </c>
      <c r="K6757" s="109">
        <v>1022.6</v>
      </c>
      <c r="L6757" s="110" t="s">
        <v>5</v>
      </c>
      <c r="M6757" s="107">
        <f t="shared" si="211"/>
        <v>51.386934673366838</v>
      </c>
      <c r="N6757" s="107" t="b">
        <f t="shared" si="210"/>
        <v>0</v>
      </c>
      <c r="O6757" s="107" t="b">
        <f>Table1[[#This Row],[churn]]="Yes"</f>
        <v>0</v>
      </c>
      <c r="P6757" t="b">
        <f>Table1[phone_service]&gt;0</f>
        <v>1</v>
      </c>
      <c r="Q6757" t="b">
        <f>Table1[internet_service]&gt;0</f>
        <v>0</v>
      </c>
      <c r="R6757" t="b">
        <f>AND(Table1[[#This Row],[has_phone]],Table1[[#This Row],[has_internet]])</f>
        <v>0</v>
      </c>
      <c r="S6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7" s="119">
        <f ca="1">EDATE(TODAY(),-Table1[[#This Row],[tenure]])</f>
        <v>42207</v>
      </c>
      <c r="U6757" s="120">
        <f>IFERROR(Table1[[#This Row],[total_charges]]/Table1[[#This Row],[tenure]], Table1[[#This Row],[monthly_charges]])</f>
        <v>19.899999999999999</v>
      </c>
      <c r="V6757" s="118" t="b">
        <f>Table1[[#This Row],[monthly_charges]]=Table1[[#This Row],[avg_monthly_charge]]</f>
        <v>1</v>
      </c>
      <c r="W6757" s="118" t="str">
        <f>VLOOKUP(Table1[[#This Row],[contract_type]],Table2_ContractType!A:B,2,0)</f>
        <v>2 Year</v>
      </c>
    </row>
    <row r="6758" spans="1:23" x14ac:dyDescent="0.15">
      <c r="A6758" s="110" t="s">
        <v>6693</v>
      </c>
      <c r="B6758" s="110" t="s">
        <v>9</v>
      </c>
      <c r="C6758" s="110">
        <v>0</v>
      </c>
      <c r="D6758" s="110" t="s">
        <v>4</v>
      </c>
      <c r="E6758" s="110" t="s">
        <v>5</v>
      </c>
      <c r="F6758" s="110">
        <v>2</v>
      </c>
      <c r="G6758" s="110">
        <v>2</v>
      </c>
      <c r="H6758" s="110">
        <v>2</v>
      </c>
      <c r="I6758" s="110" t="s">
        <v>10</v>
      </c>
      <c r="J6758" s="109">
        <v>92.45</v>
      </c>
      <c r="K6758" s="109">
        <v>6460.55</v>
      </c>
      <c r="L6758" s="110" t="s">
        <v>5</v>
      </c>
      <c r="M6758" s="107">
        <f t="shared" si="211"/>
        <v>69.881557598702003</v>
      </c>
      <c r="N6758" s="107" t="b">
        <f t="shared" si="210"/>
        <v>0</v>
      </c>
      <c r="O6758" s="107" t="b">
        <f>Table1[[#This Row],[churn]]="Yes"</f>
        <v>0</v>
      </c>
      <c r="P6758" t="b">
        <f>Table1[phone_service]&gt;0</f>
        <v>1</v>
      </c>
      <c r="Q6758" t="b">
        <f>Table1[internet_service]&gt;0</f>
        <v>1</v>
      </c>
      <c r="R6758" t="b">
        <f>AND(Table1[[#This Row],[has_phone]],Table1[[#This Row],[has_internet]])</f>
        <v>1</v>
      </c>
      <c r="S6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8" s="119">
        <f ca="1">EDATE(TODAY(),-Table1[[#This Row],[tenure]])</f>
        <v>41661</v>
      </c>
      <c r="U6758" s="120">
        <f>IFERROR(Table1[[#This Row],[total_charges]]/Table1[[#This Row],[tenure]], Table1[[#This Row],[monthly_charges]])</f>
        <v>92.45</v>
      </c>
      <c r="V6758" s="118" t="b">
        <f>Table1[[#This Row],[monthly_charges]]=Table1[[#This Row],[avg_monthly_charge]]</f>
        <v>1</v>
      </c>
      <c r="W6758" s="118" t="str">
        <f>VLOOKUP(Table1[[#This Row],[contract_type]],Table2_ContractType!A:B,2,0)</f>
        <v>2 Year</v>
      </c>
    </row>
    <row r="6759" spans="1:23" x14ac:dyDescent="0.15">
      <c r="A6759" s="110" t="s">
        <v>5274</v>
      </c>
      <c r="B6759" s="110" t="s">
        <v>9</v>
      </c>
      <c r="C6759" s="110">
        <v>1</v>
      </c>
      <c r="D6759" s="110" t="s">
        <v>5</v>
      </c>
      <c r="E6759" s="110" t="s">
        <v>5</v>
      </c>
      <c r="F6759" s="110">
        <v>0</v>
      </c>
      <c r="G6759" s="110">
        <v>1</v>
      </c>
      <c r="H6759" s="110">
        <v>0</v>
      </c>
      <c r="I6759" s="110" t="s">
        <v>7</v>
      </c>
      <c r="J6759" s="109">
        <v>44.85</v>
      </c>
      <c r="K6759" s="109">
        <v>2479.0500000000002</v>
      </c>
      <c r="L6759" s="110" t="s">
        <v>5</v>
      </c>
      <c r="M6759" s="107">
        <f t="shared" si="211"/>
        <v>55.274247491638796</v>
      </c>
      <c r="N6759" s="107" t="b">
        <f t="shared" si="210"/>
        <v>0</v>
      </c>
      <c r="O6759" s="107" t="b">
        <f>Table1[[#This Row],[churn]]="Yes"</f>
        <v>0</v>
      </c>
      <c r="P6759" t="b">
        <f>Table1[phone_service]&gt;0</f>
        <v>0</v>
      </c>
      <c r="Q6759" t="b">
        <f>Table1[internet_service]&gt;0</f>
        <v>1</v>
      </c>
      <c r="R6759" t="b">
        <f>AND(Table1[[#This Row],[has_phone]],Table1[[#This Row],[has_internet]])</f>
        <v>0</v>
      </c>
      <c r="S6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9" s="119">
        <f ca="1">EDATE(TODAY(),-Table1[[#This Row],[tenure]])</f>
        <v>42085</v>
      </c>
      <c r="U6759" s="120">
        <f>IFERROR(Table1[[#This Row],[total_charges]]/Table1[[#This Row],[tenure]], Table1[[#This Row],[monthly_charges]])</f>
        <v>44.85</v>
      </c>
      <c r="V6759" s="118" t="b">
        <f>Table1[[#This Row],[monthly_charges]]=Table1[[#This Row],[avg_monthly_charge]]</f>
        <v>1</v>
      </c>
      <c r="W6759" s="118" t="str">
        <f>VLOOKUP(Table1[[#This Row],[contract_type]],Table2_ContractType!A:B,2,0)</f>
        <v>Month-to-Month</v>
      </c>
    </row>
    <row r="6760" spans="1:23" x14ac:dyDescent="0.15">
      <c r="A6760" s="110" t="s">
        <v>3985</v>
      </c>
      <c r="B6760" s="110" t="s">
        <v>9</v>
      </c>
      <c r="C6760" s="110">
        <v>0</v>
      </c>
      <c r="D6760" s="110" t="s">
        <v>4</v>
      </c>
      <c r="E6760" s="110" t="s">
        <v>5</v>
      </c>
      <c r="F6760" s="110">
        <v>2</v>
      </c>
      <c r="G6760" s="110">
        <v>1</v>
      </c>
      <c r="H6760" s="110">
        <v>1</v>
      </c>
      <c r="I6760" s="110" t="s">
        <v>10</v>
      </c>
      <c r="J6760" s="109">
        <v>79.25</v>
      </c>
      <c r="K6760" s="109">
        <v>2911.8</v>
      </c>
      <c r="L6760" s="110" t="s">
        <v>5</v>
      </c>
      <c r="M6760" s="107">
        <f t="shared" si="211"/>
        <v>36.741955835962145</v>
      </c>
      <c r="N6760" s="107" t="b">
        <f t="shared" si="210"/>
        <v>0</v>
      </c>
      <c r="O6760" s="107" t="b">
        <f>Table1[[#This Row],[churn]]="Yes"</f>
        <v>0</v>
      </c>
      <c r="P6760" t="b">
        <f>Table1[phone_service]&gt;0</f>
        <v>1</v>
      </c>
      <c r="Q6760" t="b">
        <f>Table1[internet_service]&gt;0</f>
        <v>1</v>
      </c>
      <c r="R6760" t="b">
        <f>AND(Table1[[#This Row],[has_phone]],Table1[[#This Row],[has_internet]])</f>
        <v>1</v>
      </c>
      <c r="S6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0" s="119">
        <f ca="1">EDATE(TODAY(),-Table1[[#This Row],[tenure]])</f>
        <v>42665</v>
      </c>
      <c r="U6760" s="120">
        <f>IFERROR(Table1[[#This Row],[total_charges]]/Table1[[#This Row],[tenure]], Table1[[#This Row],[monthly_charges]])</f>
        <v>79.25</v>
      </c>
      <c r="V6760" s="118" t="b">
        <f>Table1[[#This Row],[monthly_charges]]=Table1[[#This Row],[avg_monthly_charge]]</f>
        <v>1</v>
      </c>
      <c r="W6760" s="118" t="str">
        <f>VLOOKUP(Table1[[#This Row],[contract_type]],Table2_ContractType!A:B,2,0)</f>
        <v>1 Year</v>
      </c>
    </row>
    <row r="6761" spans="1:23" x14ac:dyDescent="0.15">
      <c r="A6761" s="110" t="s">
        <v>4990</v>
      </c>
      <c r="B6761" s="110" t="s">
        <v>3</v>
      </c>
      <c r="C6761" s="110">
        <v>0</v>
      </c>
      <c r="D6761" s="110" t="s">
        <v>4</v>
      </c>
      <c r="E6761" s="110" t="s">
        <v>4</v>
      </c>
      <c r="F6761" s="110">
        <v>2</v>
      </c>
      <c r="G6761" s="110">
        <v>0</v>
      </c>
      <c r="H6761" s="110">
        <v>2</v>
      </c>
      <c r="I6761" s="110" t="s">
        <v>10</v>
      </c>
      <c r="J6761" s="109">
        <v>24.45</v>
      </c>
      <c r="K6761" s="109">
        <v>1385.85</v>
      </c>
      <c r="L6761" s="110" t="s">
        <v>5</v>
      </c>
      <c r="M6761" s="107">
        <f t="shared" si="211"/>
        <v>56.680981595092021</v>
      </c>
      <c r="N6761" s="107" t="b">
        <f t="shared" si="210"/>
        <v>1</v>
      </c>
      <c r="O6761" s="107" t="b">
        <f>Table1[[#This Row],[churn]]="Yes"</f>
        <v>0</v>
      </c>
      <c r="P6761" t="b">
        <f>Table1[phone_service]&gt;0</f>
        <v>1</v>
      </c>
      <c r="Q6761" t="b">
        <f>Table1[internet_service]&gt;0</f>
        <v>0</v>
      </c>
      <c r="R6761" t="b">
        <f>AND(Table1[[#This Row],[has_phone]],Table1[[#This Row],[has_internet]])</f>
        <v>0</v>
      </c>
      <c r="S6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61" s="119">
        <f ca="1">EDATE(TODAY(),-Table1[[#This Row],[tenure]])</f>
        <v>42057</v>
      </c>
      <c r="U6761" s="120">
        <f>IFERROR(Table1[[#This Row],[total_charges]]/Table1[[#This Row],[tenure]], Table1[[#This Row],[monthly_charges]])</f>
        <v>24.45</v>
      </c>
      <c r="V6761" s="118" t="b">
        <f>Table1[[#This Row],[monthly_charges]]=Table1[[#This Row],[avg_monthly_charge]]</f>
        <v>1</v>
      </c>
      <c r="W6761" s="118" t="str">
        <f>VLOOKUP(Table1[[#This Row],[contract_type]],Table2_ContractType!A:B,2,0)</f>
        <v>2 Year</v>
      </c>
    </row>
    <row r="6762" spans="1:23" x14ac:dyDescent="0.15">
      <c r="A6762" s="110" t="s">
        <v>6627</v>
      </c>
      <c r="B6762" s="110" t="s">
        <v>9</v>
      </c>
      <c r="C6762" s="110">
        <v>0</v>
      </c>
      <c r="D6762" s="110" t="s">
        <v>5</v>
      </c>
      <c r="E6762" s="110" t="s">
        <v>5</v>
      </c>
      <c r="F6762" s="110">
        <v>2</v>
      </c>
      <c r="G6762" s="110">
        <v>2</v>
      </c>
      <c r="H6762" s="110">
        <v>0</v>
      </c>
      <c r="I6762" s="110" t="s">
        <v>7</v>
      </c>
      <c r="J6762" s="109">
        <v>101.4</v>
      </c>
      <c r="K6762" s="109">
        <v>4528</v>
      </c>
      <c r="L6762" s="110" t="s">
        <v>4</v>
      </c>
      <c r="M6762" s="107">
        <f t="shared" si="211"/>
        <v>44.654832347140037</v>
      </c>
      <c r="N6762" s="107" t="b">
        <f t="shared" si="210"/>
        <v>0</v>
      </c>
      <c r="O6762" s="107" t="b">
        <f>Table1[[#This Row],[churn]]="Yes"</f>
        <v>1</v>
      </c>
      <c r="P6762" t="b">
        <f>Table1[phone_service]&gt;0</f>
        <v>1</v>
      </c>
      <c r="Q6762" t="b">
        <f>Table1[internet_service]&gt;0</f>
        <v>1</v>
      </c>
      <c r="R6762" t="b">
        <f>AND(Table1[[#This Row],[has_phone]],Table1[[#This Row],[has_internet]])</f>
        <v>1</v>
      </c>
      <c r="S6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2" s="119">
        <f ca="1">EDATE(TODAY(),-Table1[[#This Row],[tenure]])</f>
        <v>42422</v>
      </c>
      <c r="U6762" s="120">
        <f>IFERROR(Table1[[#This Row],[total_charges]]/Table1[[#This Row],[tenure]], Table1[[#This Row],[monthly_charges]])</f>
        <v>101.4</v>
      </c>
      <c r="V6762" s="118" t="b">
        <f>Table1[[#This Row],[monthly_charges]]=Table1[[#This Row],[avg_monthly_charge]]</f>
        <v>1</v>
      </c>
      <c r="W6762" s="118" t="str">
        <f>VLOOKUP(Table1[[#This Row],[contract_type]],Table2_ContractType!A:B,2,0)</f>
        <v>Month-to-Month</v>
      </c>
    </row>
    <row r="6763" spans="1:23" x14ac:dyDescent="0.15">
      <c r="A6763" s="110" t="s">
        <v>2581</v>
      </c>
      <c r="B6763" s="110" t="s">
        <v>9</v>
      </c>
      <c r="C6763" s="110">
        <v>0</v>
      </c>
      <c r="D6763" s="110" t="s">
        <v>4</v>
      </c>
      <c r="E6763" s="110" t="s">
        <v>5</v>
      </c>
      <c r="F6763" s="110">
        <v>2</v>
      </c>
      <c r="G6763" s="110">
        <v>2</v>
      </c>
      <c r="H6763" s="110">
        <v>0</v>
      </c>
      <c r="I6763" s="110" t="s">
        <v>17</v>
      </c>
      <c r="J6763" s="109">
        <v>94.05</v>
      </c>
      <c r="K6763" s="109">
        <v>2866.45</v>
      </c>
      <c r="L6763" s="110" t="s">
        <v>4</v>
      </c>
      <c r="M6763" s="107">
        <f t="shared" si="211"/>
        <v>30.477937267410951</v>
      </c>
      <c r="N6763" s="107" t="b">
        <f t="shared" si="210"/>
        <v>0</v>
      </c>
      <c r="O6763" s="107" t="b">
        <f>Table1[[#This Row],[churn]]="Yes"</f>
        <v>1</v>
      </c>
      <c r="P6763" t="b">
        <f>Table1[phone_service]&gt;0</f>
        <v>1</v>
      </c>
      <c r="Q6763" t="b">
        <f>Table1[internet_service]&gt;0</f>
        <v>1</v>
      </c>
      <c r="R6763" t="b">
        <f>AND(Table1[[#This Row],[has_phone]],Table1[[#This Row],[has_internet]])</f>
        <v>1</v>
      </c>
      <c r="S6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3" s="119">
        <f ca="1">EDATE(TODAY(),-Table1[[#This Row],[tenure]])</f>
        <v>42847</v>
      </c>
      <c r="U6763" s="120">
        <f>IFERROR(Table1[[#This Row],[total_charges]]/Table1[[#This Row],[tenure]], Table1[[#This Row],[monthly_charges]])</f>
        <v>94.05</v>
      </c>
      <c r="V6763" s="118" t="b">
        <f>Table1[[#This Row],[monthly_charges]]=Table1[[#This Row],[avg_monthly_charge]]</f>
        <v>1</v>
      </c>
      <c r="W6763" s="118" t="str">
        <f>VLOOKUP(Table1[[#This Row],[contract_type]],Table2_ContractType!A:B,2,0)</f>
        <v>Month-to-Month</v>
      </c>
    </row>
    <row r="6764" spans="1:23" x14ac:dyDescent="0.15">
      <c r="A6764" s="110" t="s">
        <v>388</v>
      </c>
      <c r="B6764" s="110" t="s">
        <v>3</v>
      </c>
      <c r="C6764" s="110">
        <v>0</v>
      </c>
      <c r="D6764" s="110" t="s">
        <v>4</v>
      </c>
      <c r="E6764" s="110" t="s">
        <v>5</v>
      </c>
      <c r="F6764" s="110">
        <v>2</v>
      </c>
      <c r="G6764" s="110">
        <v>2</v>
      </c>
      <c r="H6764" s="110">
        <v>0</v>
      </c>
      <c r="I6764" s="110" t="s">
        <v>13</v>
      </c>
      <c r="J6764" s="109">
        <v>104.95</v>
      </c>
      <c r="K6764" s="109">
        <v>2566.5</v>
      </c>
      <c r="L6764" s="110" t="s">
        <v>4</v>
      </c>
      <c r="M6764" s="107">
        <f t="shared" si="211"/>
        <v>24.454502143878038</v>
      </c>
      <c r="N6764" s="107" t="b">
        <f t="shared" si="210"/>
        <v>1</v>
      </c>
      <c r="O6764" s="107" t="b">
        <f>Table1[[#This Row],[churn]]="Yes"</f>
        <v>1</v>
      </c>
      <c r="P6764" t="b">
        <f>Table1[phone_service]&gt;0</f>
        <v>1</v>
      </c>
      <c r="Q6764" t="b">
        <f>Table1[internet_service]&gt;0</f>
        <v>1</v>
      </c>
      <c r="R6764" t="b">
        <f>AND(Table1[[#This Row],[has_phone]],Table1[[#This Row],[has_internet]])</f>
        <v>1</v>
      </c>
      <c r="S6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4" s="119">
        <f ca="1">EDATE(TODAY(),-Table1[[#This Row],[tenure]])</f>
        <v>43030</v>
      </c>
      <c r="U6764" s="120">
        <f>IFERROR(Table1[[#This Row],[total_charges]]/Table1[[#This Row],[tenure]], Table1[[#This Row],[monthly_charges]])</f>
        <v>104.95</v>
      </c>
      <c r="V6764" s="118" t="b">
        <f>Table1[[#This Row],[monthly_charges]]=Table1[[#This Row],[avg_monthly_charge]]</f>
        <v>1</v>
      </c>
      <c r="W6764" s="118" t="str">
        <f>VLOOKUP(Table1[[#This Row],[contract_type]],Table2_ContractType!A:B,2,0)</f>
        <v>Month-to-Month</v>
      </c>
    </row>
    <row r="6765" spans="1:23" x14ac:dyDescent="0.15">
      <c r="A6765" s="110" t="s">
        <v>3820</v>
      </c>
      <c r="B6765" s="110" t="s">
        <v>9</v>
      </c>
      <c r="C6765" s="110">
        <v>0</v>
      </c>
      <c r="D6765" s="110" t="s">
        <v>5</v>
      </c>
      <c r="E6765" s="110" t="s">
        <v>5</v>
      </c>
      <c r="F6765" s="110">
        <v>1</v>
      </c>
      <c r="G6765" s="110">
        <v>0</v>
      </c>
      <c r="H6765" s="110">
        <v>1</v>
      </c>
      <c r="I6765" s="110" t="s">
        <v>17</v>
      </c>
      <c r="J6765" s="109">
        <v>20.149999999999999</v>
      </c>
      <c r="K6765" s="109">
        <v>989.05</v>
      </c>
      <c r="L6765" s="110" t="s">
        <v>5</v>
      </c>
      <c r="M6765" s="107">
        <f t="shared" si="211"/>
        <v>49.084367245657567</v>
      </c>
      <c r="N6765" s="107" t="b">
        <f t="shared" si="210"/>
        <v>0</v>
      </c>
      <c r="O6765" s="107" t="b">
        <f>Table1[[#This Row],[churn]]="Yes"</f>
        <v>0</v>
      </c>
      <c r="P6765" t="b">
        <f>Table1[phone_service]&gt;0</f>
        <v>1</v>
      </c>
      <c r="Q6765" t="b">
        <f>Table1[internet_service]&gt;0</f>
        <v>0</v>
      </c>
      <c r="R6765" t="b">
        <f>AND(Table1[[#This Row],[has_phone]],Table1[[#This Row],[has_internet]])</f>
        <v>0</v>
      </c>
      <c r="S6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5" s="119">
        <f ca="1">EDATE(TODAY(),-Table1[[#This Row],[tenure]])</f>
        <v>42269</v>
      </c>
      <c r="U6765" s="120">
        <f>IFERROR(Table1[[#This Row],[total_charges]]/Table1[[#This Row],[tenure]], Table1[[#This Row],[monthly_charges]])</f>
        <v>20.149999999999999</v>
      </c>
      <c r="V6765" s="118" t="b">
        <f>Table1[[#This Row],[monthly_charges]]=Table1[[#This Row],[avg_monthly_charge]]</f>
        <v>1</v>
      </c>
      <c r="W6765" s="118" t="str">
        <f>VLOOKUP(Table1[[#This Row],[contract_type]],Table2_ContractType!A:B,2,0)</f>
        <v>1 Year</v>
      </c>
    </row>
    <row r="6766" spans="1:23" x14ac:dyDescent="0.15">
      <c r="A6766" s="110" t="s">
        <v>2433</v>
      </c>
      <c r="B6766" s="110" t="s">
        <v>9</v>
      </c>
      <c r="C6766" s="110">
        <v>1</v>
      </c>
      <c r="D6766" s="110" t="s">
        <v>5</v>
      </c>
      <c r="E6766" s="110" t="s">
        <v>5</v>
      </c>
      <c r="F6766" s="110">
        <v>1</v>
      </c>
      <c r="G6766" s="110">
        <v>2</v>
      </c>
      <c r="H6766" s="110">
        <v>0</v>
      </c>
      <c r="I6766" s="110" t="s">
        <v>7</v>
      </c>
      <c r="J6766" s="109">
        <v>70.05</v>
      </c>
      <c r="K6766" s="109">
        <v>70.05</v>
      </c>
      <c r="L6766" s="110" t="s">
        <v>5</v>
      </c>
      <c r="M6766" s="107">
        <f t="shared" si="211"/>
        <v>1</v>
      </c>
      <c r="N6766" s="107" t="b">
        <f t="shared" si="210"/>
        <v>0</v>
      </c>
      <c r="O6766" s="107" t="b">
        <f>Table1[[#This Row],[churn]]="Yes"</f>
        <v>0</v>
      </c>
      <c r="P6766" t="b">
        <f>Table1[phone_service]&gt;0</f>
        <v>1</v>
      </c>
      <c r="Q6766" t="b">
        <f>Table1[internet_service]&gt;0</f>
        <v>1</v>
      </c>
      <c r="R6766" t="b">
        <f>AND(Table1[[#This Row],[has_phone]],Table1[[#This Row],[has_internet]])</f>
        <v>1</v>
      </c>
      <c r="S6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6" s="119">
        <f ca="1">EDATE(TODAY(),-Table1[[#This Row],[tenure]])</f>
        <v>43730</v>
      </c>
      <c r="U6766" s="120">
        <f>IFERROR(Table1[[#This Row],[total_charges]]/Table1[[#This Row],[tenure]], Table1[[#This Row],[monthly_charges]])</f>
        <v>70.05</v>
      </c>
      <c r="V6766" s="118" t="b">
        <f>Table1[[#This Row],[monthly_charges]]=Table1[[#This Row],[avg_monthly_charge]]</f>
        <v>1</v>
      </c>
      <c r="W6766" s="118" t="str">
        <f>VLOOKUP(Table1[[#This Row],[contract_type]],Table2_ContractType!A:B,2,0)</f>
        <v>Month-to-Month</v>
      </c>
    </row>
    <row r="6767" spans="1:23" x14ac:dyDescent="0.15">
      <c r="A6767" s="110" t="s">
        <v>6107</v>
      </c>
      <c r="B6767" s="110" t="s">
        <v>3</v>
      </c>
      <c r="C6767" s="110">
        <v>1</v>
      </c>
      <c r="D6767" s="110" t="s">
        <v>5</v>
      </c>
      <c r="E6767" s="110" t="s">
        <v>5</v>
      </c>
      <c r="F6767" s="110">
        <v>1</v>
      </c>
      <c r="G6767" s="110">
        <v>2</v>
      </c>
      <c r="H6767" s="110">
        <v>0</v>
      </c>
      <c r="I6767" s="110" t="s">
        <v>7</v>
      </c>
      <c r="J6767" s="109">
        <v>70.2</v>
      </c>
      <c r="K6767" s="109">
        <v>70.2</v>
      </c>
      <c r="L6767" s="110" t="s">
        <v>5</v>
      </c>
      <c r="M6767" s="107">
        <f t="shared" si="211"/>
        <v>1</v>
      </c>
      <c r="N6767" s="107" t="b">
        <f t="shared" si="210"/>
        <v>1</v>
      </c>
      <c r="O6767" s="107" t="b">
        <f>Table1[[#This Row],[churn]]="Yes"</f>
        <v>0</v>
      </c>
      <c r="P6767" t="b">
        <f>Table1[phone_service]&gt;0</f>
        <v>1</v>
      </c>
      <c r="Q6767" t="b">
        <f>Table1[internet_service]&gt;0</f>
        <v>1</v>
      </c>
      <c r="R6767" t="b">
        <f>AND(Table1[[#This Row],[has_phone]],Table1[[#This Row],[has_internet]])</f>
        <v>1</v>
      </c>
      <c r="S6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7" s="119">
        <f ca="1">EDATE(TODAY(),-Table1[[#This Row],[tenure]])</f>
        <v>43730</v>
      </c>
      <c r="U6767" s="120">
        <f>IFERROR(Table1[[#This Row],[total_charges]]/Table1[[#This Row],[tenure]], Table1[[#This Row],[monthly_charges]])</f>
        <v>70.2</v>
      </c>
      <c r="V6767" s="118" t="b">
        <f>Table1[[#This Row],[monthly_charges]]=Table1[[#This Row],[avg_monthly_charge]]</f>
        <v>1</v>
      </c>
      <c r="W6767" s="118" t="str">
        <f>VLOOKUP(Table1[[#This Row],[contract_type]],Table2_ContractType!A:B,2,0)</f>
        <v>Month-to-Month</v>
      </c>
    </row>
    <row r="6768" spans="1:23" x14ac:dyDescent="0.15">
      <c r="A6768" s="110" t="s">
        <v>1820</v>
      </c>
      <c r="B6768" s="110" t="s">
        <v>9</v>
      </c>
      <c r="C6768" s="110">
        <v>1</v>
      </c>
      <c r="D6768" s="110" t="s">
        <v>4</v>
      </c>
      <c r="E6768" s="110" t="s">
        <v>5</v>
      </c>
      <c r="F6768" s="110">
        <v>2</v>
      </c>
      <c r="G6768" s="110">
        <v>2</v>
      </c>
      <c r="H6768" s="110">
        <v>0</v>
      </c>
      <c r="I6768" s="110" t="s">
        <v>7</v>
      </c>
      <c r="J6768" s="109">
        <v>85</v>
      </c>
      <c r="K6768" s="109">
        <v>2642.05</v>
      </c>
      <c r="L6768" s="110" t="s">
        <v>4</v>
      </c>
      <c r="M6768" s="107">
        <f t="shared" si="211"/>
        <v>31.082941176470591</v>
      </c>
      <c r="N6768" s="107" t="b">
        <f t="shared" si="210"/>
        <v>0</v>
      </c>
      <c r="O6768" s="107" t="b">
        <f>Table1[[#This Row],[churn]]="Yes"</f>
        <v>1</v>
      </c>
      <c r="P6768" t="b">
        <f>Table1[phone_service]&gt;0</f>
        <v>1</v>
      </c>
      <c r="Q6768" t="b">
        <f>Table1[internet_service]&gt;0</f>
        <v>1</v>
      </c>
      <c r="R6768" t="b">
        <f>AND(Table1[[#This Row],[has_phone]],Table1[[#This Row],[has_internet]])</f>
        <v>1</v>
      </c>
      <c r="S6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8" s="119">
        <f ca="1">EDATE(TODAY(),-Table1[[#This Row],[tenure]])</f>
        <v>42816</v>
      </c>
      <c r="U6768" s="120">
        <f>IFERROR(Table1[[#This Row],[total_charges]]/Table1[[#This Row],[tenure]], Table1[[#This Row],[monthly_charges]])</f>
        <v>85</v>
      </c>
      <c r="V6768" s="118" t="b">
        <f>Table1[[#This Row],[monthly_charges]]=Table1[[#This Row],[avg_monthly_charge]]</f>
        <v>1</v>
      </c>
      <c r="W6768" s="118" t="str">
        <f>VLOOKUP(Table1[[#This Row],[contract_type]],Table2_ContractType!A:B,2,0)</f>
        <v>Month-to-Month</v>
      </c>
    </row>
    <row r="6769" spans="1:23" x14ac:dyDescent="0.15">
      <c r="A6769" s="110" t="s">
        <v>6914</v>
      </c>
      <c r="B6769" s="110" t="s">
        <v>9</v>
      </c>
      <c r="C6769" s="110">
        <v>0</v>
      </c>
      <c r="D6769" s="110" t="s">
        <v>4</v>
      </c>
      <c r="E6769" s="110" t="s">
        <v>5</v>
      </c>
      <c r="F6769" s="110">
        <v>2</v>
      </c>
      <c r="G6769" s="110">
        <v>1</v>
      </c>
      <c r="H6769" s="110">
        <v>1</v>
      </c>
      <c r="I6769" s="110" t="s">
        <v>7</v>
      </c>
      <c r="J6769" s="109">
        <v>69</v>
      </c>
      <c r="K6769" s="109">
        <v>2441.6999999999998</v>
      </c>
      <c r="L6769" s="110" t="s">
        <v>5</v>
      </c>
      <c r="M6769" s="107">
        <f t="shared" si="211"/>
        <v>35.38695652173913</v>
      </c>
      <c r="N6769" s="107" t="b">
        <f t="shared" si="210"/>
        <v>0</v>
      </c>
      <c r="O6769" s="107" t="b">
        <f>Table1[[#This Row],[churn]]="Yes"</f>
        <v>0</v>
      </c>
      <c r="P6769" t="b">
        <f>Table1[phone_service]&gt;0</f>
        <v>1</v>
      </c>
      <c r="Q6769" t="b">
        <f>Table1[internet_service]&gt;0</f>
        <v>1</v>
      </c>
      <c r="R6769" t="b">
        <f>AND(Table1[[#This Row],[has_phone]],Table1[[#This Row],[has_internet]])</f>
        <v>1</v>
      </c>
      <c r="S6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9" s="119">
        <f ca="1">EDATE(TODAY(),-Table1[[#This Row],[tenure]])</f>
        <v>42696</v>
      </c>
      <c r="U6769" s="120">
        <f>IFERROR(Table1[[#This Row],[total_charges]]/Table1[[#This Row],[tenure]], Table1[[#This Row],[monthly_charges]])</f>
        <v>69</v>
      </c>
      <c r="V6769" s="118" t="b">
        <f>Table1[[#This Row],[monthly_charges]]=Table1[[#This Row],[avg_monthly_charge]]</f>
        <v>1</v>
      </c>
      <c r="W6769" s="118" t="str">
        <f>VLOOKUP(Table1[[#This Row],[contract_type]],Table2_ContractType!A:B,2,0)</f>
        <v>1 Year</v>
      </c>
    </row>
    <row r="6770" spans="1:23" x14ac:dyDescent="0.15">
      <c r="A6770" s="110" t="s">
        <v>6427</v>
      </c>
      <c r="B6770" s="110" t="s">
        <v>9</v>
      </c>
      <c r="C6770" s="110">
        <v>0</v>
      </c>
      <c r="D6770" s="110" t="s">
        <v>5</v>
      </c>
      <c r="E6770" s="110" t="s">
        <v>5</v>
      </c>
      <c r="F6770" s="110">
        <v>0</v>
      </c>
      <c r="G6770" s="110">
        <v>1</v>
      </c>
      <c r="H6770" s="110">
        <v>2</v>
      </c>
      <c r="I6770" s="110" t="s">
        <v>7</v>
      </c>
      <c r="J6770" s="109">
        <v>43.9</v>
      </c>
      <c r="K6770" s="109">
        <v>3097.2</v>
      </c>
      <c r="L6770" s="110" t="s">
        <v>5</v>
      </c>
      <c r="M6770" s="107">
        <f t="shared" si="211"/>
        <v>70.551252847380411</v>
      </c>
      <c r="N6770" s="107" t="b">
        <f t="shared" si="210"/>
        <v>0</v>
      </c>
      <c r="O6770" s="107" t="b">
        <f>Table1[[#This Row],[churn]]="Yes"</f>
        <v>0</v>
      </c>
      <c r="P6770" t="b">
        <f>Table1[phone_service]&gt;0</f>
        <v>0</v>
      </c>
      <c r="Q6770" t="b">
        <f>Table1[internet_service]&gt;0</f>
        <v>1</v>
      </c>
      <c r="R6770" t="b">
        <f>AND(Table1[[#This Row],[has_phone]],Table1[[#This Row],[has_internet]])</f>
        <v>0</v>
      </c>
      <c r="S6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0" s="119">
        <f ca="1">EDATE(TODAY(),-Table1[[#This Row],[tenure]])</f>
        <v>41630</v>
      </c>
      <c r="U6770" s="120">
        <f>IFERROR(Table1[[#This Row],[total_charges]]/Table1[[#This Row],[tenure]], Table1[[#This Row],[monthly_charges]])</f>
        <v>43.9</v>
      </c>
      <c r="V6770" s="118" t="b">
        <f>Table1[[#This Row],[monthly_charges]]=Table1[[#This Row],[avg_monthly_charge]]</f>
        <v>1</v>
      </c>
      <c r="W6770" s="118" t="str">
        <f>VLOOKUP(Table1[[#This Row],[contract_type]],Table2_ContractType!A:B,2,0)</f>
        <v>2 Year</v>
      </c>
    </row>
    <row r="6771" spans="1:23" x14ac:dyDescent="0.15">
      <c r="A6771" s="110" t="s">
        <v>5558</v>
      </c>
      <c r="B6771" s="110" t="s">
        <v>3</v>
      </c>
      <c r="C6771" s="110">
        <v>0</v>
      </c>
      <c r="D6771" s="110" t="s">
        <v>5</v>
      </c>
      <c r="E6771" s="110" t="s">
        <v>5</v>
      </c>
      <c r="F6771" s="110">
        <v>1</v>
      </c>
      <c r="G6771" s="110">
        <v>2</v>
      </c>
      <c r="H6771" s="110">
        <v>0</v>
      </c>
      <c r="I6771" s="110" t="s">
        <v>7</v>
      </c>
      <c r="J6771" s="109">
        <v>89.45</v>
      </c>
      <c r="K6771" s="109">
        <v>240.45</v>
      </c>
      <c r="L6771" s="110" t="s">
        <v>4</v>
      </c>
      <c r="M6771" s="107">
        <f t="shared" si="211"/>
        <v>2.6880939072107322</v>
      </c>
      <c r="N6771" s="107" t="b">
        <f t="shared" si="210"/>
        <v>1</v>
      </c>
      <c r="O6771" s="107" t="b">
        <f>Table1[[#This Row],[churn]]="Yes"</f>
        <v>1</v>
      </c>
      <c r="P6771" t="b">
        <f>Table1[phone_service]&gt;0</f>
        <v>1</v>
      </c>
      <c r="Q6771" t="b">
        <f>Table1[internet_service]&gt;0</f>
        <v>1</v>
      </c>
      <c r="R6771" t="b">
        <f>AND(Table1[[#This Row],[has_phone]],Table1[[#This Row],[has_internet]])</f>
        <v>1</v>
      </c>
      <c r="S6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1" s="119">
        <f ca="1">EDATE(TODAY(),-Table1[[#This Row],[tenure]])</f>
        <v>43699</v>
      </c>
      <c r="U6771" s="120">
        <f>IFERROR(Table1[[#This Row],[total_charges]]/Table1[[#This Row],[tenure]], Table1[[#This Row],[monthly_charges]])</f>
        <v>89.45</v>
      </c>
      <c r="V6771" s="118" t="b">
        <f>Table1[[#This Row],[monthly_charges]]=Table1[[#This Row],[avg_monthly_charge]]</f>
        <v>1</v>
      </c>
      <c r="W6771" s="118" t="str">
        <f>VLOOKUP(Table1[[#This Row],[contract_type]],Table2_ContractType!A:B,2,0)</f>
        <v>Month-to-Month</v>
      </c>
    </row>
    <row r="6772" spans="1:23" x14ac:dyDescent="0.15">
      <c r="A6772" s="110" t="s">
        <v>1961</v>
      </c>
      <c r="B6772" s="110" t="s">
        <v>9</v>
      </c>
      <c r="C6772" s="110">
        <v>0</v>
      </c>
      <c r="D6772" s="110" t="s">
        <v>4</v>
      </c>
      <c r="E6772" s="110" t="s">
        <v>5</v>
      </c>
      <c r="F6772" s="110">
        <v>2</v>
      </c>
      <c r="G6772" s="110">
        <v>2</v>
      </c>
      <c r="H6772" s="110">
        <v>0</v>
      </c>
      <c r="I6772" s="110" t="s">
        <v>13</v>
      </c>
      <c r="J6772" s="109">
        <v>91.85</v>
      </c>
      <c r="K6772" s="109">
        <v>5940.85</v>
      </c>
      <c r="L6772" s="110" t="s">
        <v>4</v>
      </c>
      <c r="M6772" s="107">
        <f t="shared" si="211"/>
        <v>64.679912901469791</v>
      </c>
      <c r="N6772" s="107" t="b">
        <f t="shared" si="210"/>
        <v>0</v>
      </c>
      <c r="O6772" s="107" t="b">
        <f>Table1[[#This Row],[churn]]="Yes"</f>
        <v>1</v>
      </c>
      <c r="P6772" t="b">
        <f>Table1[phone_service]&gt;0</f>
        <v>1</v>
      </c>
      <c r="Q6772" t="b">
        <f>Table1[internet_service]&gt;0</f>
        <v>1</v>
      </c>
      <c r="R6772" t="b">
        <f>AND(Table1[[#This Row],[has_phone]],Table1[[#This Row],[has_internet]])</f>
        <v>1</v>
      </c>
      <c r="S6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72" s="119">
        <f ca="1">EDATE(TODAY(),-Table1[[#This Row],[tenure]])</f>
        <v>41812</v>
      </c>
      <c r="U6772" s="120">
        <f>IFERROR(Table1[[#This Row],[total_charges]]/Table1[[#This Row],[tenure]], Table1[[#This Row],[monthly_charges]])</f>
        <v>91.85</v>
      </c>
      <c r="V6772" s="118" t="b">
        <f>Table1[[#This Row],[monthly_charges]]=Table1[[#This Row],[avg_monthly_charge]]</f>
        <v>1</v>
      </c>
      <c r="W6772" s="118" t="str">
        <f>VLOOKUP(Table1[[#This Row],[contract_type]],Table2_ContractType!A:B,2,0)</f>
        <v>Month-to-Month</v>
      </c>
    </row>
    <row r="6773" spans="1:23" x14ac:dyDescent="0.15">
      <c r="A6773" s="110" t="s">
        <v>3400</v>
      </c>
      <c r="B6773" s="110" t="s">
        <v>9</v>
      </c>
      <c r="C6773" s="110">
        <v>0</v>
      </c>
      <c r="D6773" s="110" t="s">
        <v>5</v>
      </c>
      <c r="E6773" s="110" t="s">
        <v>5</v>
      </c>
      <c r="F6773" s="110">
        <v>1</v>
      </c>
      <c r="G6773" s="110">
        <v>2</v>
      </c>
      <c r="H6773" s="110">
        <v>0</v>
      </c>
      <c r="I6773" s="110" t="s">
        <v>10</v>
      </c>
      <c r="J6773" s="109">
        <v>70.599999999999994</v>
      </c>
      <c r="K6773" s="109">
        <v>70.599999999999994</v>
      </c>
      <c r="L6773" s="110" t="s">
        <v>5</v>
      </c>
      <c r="M6773" s="107">
        <f t="shared" si="211"/>
        <v>1</v>
      </c>
      <c r="N6773" s="107" t="b">
        <f t="shared" si="210"/>
        <v>0</v>
      </c>
      <c r="O6773" s="107" t="b">
        <f>Table1[[#This Row],[churn]]="Yes"</f>
        <v>0</v>
      </c>
      <c r="P6773" t="b">
        <f>Table1[phone_service]&gt;0</f>
        <v>1</v>
      </c>
      <c r="Q6773" t="b">
        <f>Table1[internet_service]&gt;0</f>
        <v>1</v>
      </c>
      <c r="R6773" t="b">
        <f>AND(Table1[[#This Row],[has_phone]],Table1[[#This Row],[has_internet]])</f>
        <v>1</v>
      </c>
      <c r="S6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3" s="119">
        <f ca="1">EDATE(TODAY(),-Table1[[#This Row],[tenure]])</f>
        <v>43730</v>
      </c>
      <c r="U6773" s="120">
        <f>IFERROR(Table1[[#This Row],[total_charges]]/Table1[[#This Row],[tenure]], Table1[[#This Row],[monthly_charges]])</f>
        <v>70.599999999999994</v>
      </c>
      <c r="V6773" s="118" t="b">
        <f>Table1[[#This Row],[monthly_charges]]=Table1[[#This Row],[avg_monthly_charge]]</f>
        <v>1</v>
      </c>
      <c r="W6773" s="118" t="str">
        <f>VLOOKUP(Table1[[#This Row],[contract_type]],Table2_ContractType!A:B,2,0)</f>
        <v>Month-to-Month</v>
      </c>
    </row>
    <row r="6774" spans="1:23" x14ac:dyDescent="0.15">
      <c r="A6774" s="110" t="s">
        <v>6594</v>
      </c>
      <c r="B6774" s="110" t="s">
        <v>3</v>
      </c>
      <c r="C6774" s="110">
        <v>0</v>
      </c>
      <c r="D6774" s="110" t="s">
        <v>5</v>
      </c>
      <c r="E6774" s="110" t="s">
        <v>5</v>
      </c>
      <c r="F6774" s="110">
        <v>1</v>
      </c>
      <c r="G6774" s="110">
        <v>0</v>
      </c>
      <c r="H6774" s="110">
        <v>1</v>
      </c>
      <c r="I6774" s="110" t="s">
        <v>10</v>
      </c>
      <c r="J6774" s="109">
        <v>19.25</v>
      </c>
      <c r="K6774" s="109">
        <v>412.55</v>
      </c>
      <c r="L6774" s="110" t="s">
        <v>5</v>
      </c>
      <c r="M6774" s="107">
        <f t="shared" si="211"/>
        <v>21.431168831168833</v>
      </c>
      <c r="N6774" s="107" t="b">
        <f t="shared" si="210"/>
        <v>1</v>
      </c>
      <c r="O6774" s="107" t="b">
        <f>Table1[[#This Row],[churn]]="Yes"</f>
        <v>0</v>
      </c>
      <c r="P6774" t="b">
        <f>Table1[phone_service]&gt;0</f>
        <v>1</v>
      </c>
      <c r="Q6774" t="b">
        <f>Table1[internet_service]&gt;0</f>
        <v>0</v>
      </c>
      <c r="R6774" t="b">
        <f>AND(Table1[[#This Row],[has_phone]],Table1[[#This Row],[has_internet]])</f>
        <v>0</v>
      </c>
      <c r="S6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4" s="119">
        <f ca="1">EDATE(TODAY(),-Table1[[#This Row],[tenure]])</f>
        <v>43122</v>
      </c>
      <c r="U6774" s="120">
        <f>IFERROR(Table1[[#This Row],[total_charges]]/Table1[[#This Row],[tenure]], Table1[[#This Row],[monthly_charges]])</f>
        <v>19.25</v>
      </c>
      <c r="V6774" s="118" t="b">
        <f>Table1[[#This Row],[monthly_charges]]=Table1[[#This Row],[avg_monthly_charge]]</f>
        <v>1</v>
      </c>
      <c r="W6774" s="118" t="str">
        <f>VLOOKUP(Table1[[#This Row],[contract_type]],Table2_ContractType!A:B,2,0)</f>
        <v>1 Year</v>
      </c>
    </row>
    <row r="6775" spans="1:23" x14ac:dyDescent="0.15">
      <c r="A6775" s="110" t="s">
        <v>3414</v>
      </c>
      <c r="B6775" s="110" t="s">
        <v>3</v>
      </c>
      <c r="C6775" s="110">
        <v>0</v>
      </c>
      <c r="D6775" s="110" t="s">
        <v>5</v>
      </c>
      <c r="E6775" s="110" t="s">
        <v>5</v>
      </c>
      <c r="F6775" s="110">
        <v>1</v>
      </c>
      <c r="G6775" s="110">
        <v>0</v>
      </c>
      <c r="H6775" s="110">
        <v>0</v>
      </c>
      <c r="I6775" s="110" t="s">
        <v>17</v>
      </c>
      <c r="J6775" s="109">
        <v>20.45</v>
      </c>
      <c r="K6775" s="109">
        <v>82.85</v>
      </c>
      <c r="L6775" s="110" t="s">
        <v>5</v>
      </c>
      <c r="M6775" s="107">
        <f t="shared" si="211"/>
        <v>4.0513447432762835</v>
      </c>
      <c r="N6775" s="107" t="b">
        <f t="shared" si="210"/>
        <v>1</v>
      </c>
      <c r="O6775" s="107" t="b">
        <f>Table1[[#This Row],[churn]]="Yes"</f>
        <v>0</v>
      </c>
      <c r="P6775" t="b">
        <f>Table1[phone_service]&gt;0</f>
        <v>1</v>
      </c>
      <c r="Q6775" t="b">
        <f>Table1[internet_service]&gt;0</f>
        <v>0</v>
      </c>
      <c r="R6775" t="b">
        <f>AND(Table1[[#This Row],[has_phone]],Table1[[#This Row],[has_internet]])</f>
        <v>0</v>
      </c>
      <c r="S6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5" s="119">
        <f ca="1">EDATE(TODAY(),-Table1[[#This Row],[tenure]])</f>
        <v>43638</v>
      </c>
      <c r="U6775" s="120">
        <f>IFERROR(Table1[[#This Row],[total_charges]]/Table1[[#This Row],[tenure]], Table1[[#This Row],[monthly_charges]])</f>
        <v>20.45</v>
      </c>
      <c r="V6775" s="118" t="b">
        <f>Table1[[#This Row],[monthly_charges]]=Table1[[#This Row],[avg_monthly_charge]]</f>
        <v>1</v>
      </c>
      <c r="W6775" s="118" t="str">
        <f>VLOOKUP(Table1[[#This Row],[contract_type]],Table2_ContractType!A:B,2,0)</f>
        <v>Month-to-Month</v>
      </c>
    </row>
    <row r="6776" spans="1:23" x14ac:dyDescent="0.15">
      <c r="A6776" s="110" t="s">
        <v>2920</v>
      </c>
      <c r="B6776" s="110" t="s">
        <v>3</v>
      </c>
      <c r="C6776" s="110">
        <v>0</v>
      </c>
      <c r="D6776" s="110" t="s">
        <v>5</v>
      </c>
      <c r="E6776" s="110" t="s">
        <v>5</v>
      </c>
      <c r="F6776" s="110">
        <v>1</v>
      </c>
      <c r="G6776" s="110">
        <v>1</v>
      </c>
      <c r="H6776" s="110">
        <v>1</v>
      </c>
      <c r="I6776" s="110" t="s">
        <v>7</v>
      </c>
      <c r="J6776" s="109">
        <v>55.45</v>
      </c>
      <c r="K6776" s="109">
        <v>2444.25</v>
      </c>
      <c r="L6776" s="110" t="s">
        <v>5</v>
      </c>
      <c r="M6776" s="107">
        <f t="shared" si="211"/>
        <v>44.080252479711447</v>
      </c>
      <c r="N6776" s="107" t="b">
        <f t="shared" si="210"/>
        <v>1</v>
      </c>
      <c r="O6776" s="107" t="b">
        <f>Table1[[#This Row],[churn]]="Yes"</f>
        <v>0</v>
      </c>
      <c r="P6776" t="b">
        <f>Table1[phone_service]&gt;0</f>
        <v>1</v>
      </c>
      <c r="Q6776" t="b">
        <f>Table1[internet_service]&gt;0</f>
        <v>1</v>
      </c>
      <c r="R6776" t="b">
        <f>AND(Table1[[#This Row],[has_phone]],Table1[[#This Row],[has_internet]])</f>
        <v>1</v>
      </c>
      <c r="S6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6" s="119">
        <f ca="1">EDATE(TODAY(),-Table1[[#This Row],[tenure]])</f>
        <v>42422</v>
      </c>
      <c r="U6776" s="120">
        <f>IFERROR(Table1[[#This Row],[total_charges]]/Table1[[#This Row],[tenure]], Table1[[#This Row],[monthly_charges]])</f>
        <v>55.45</v>
      </c>
      <c r="V6776" s="118" t="b">
        <f>Table1[[#This Row],[monthly_charges]]=Table1[[#This Row],[avg_monthly_charge]]</f>
        <v>1</v>
      </c>
      <c r="W6776" s="118" t="str">
        <f>VLOOKUP(Table1[[#This Row],[contract_type]],Table2_ContractType!A:B,2,0)</f>
        <v>1 Year</v>
      </c>
    </row>
    <row r="6777" spans="1:23" x14ac:dyDescent="0.15">
      <c r="A6777" s="110" t="s">
        <v>3270</v>
      </c>
      <c r="B6777" s="110" t="s">
        <v>3</v>
      </c>
      <c r="C6777" s="110">
        <v>0</v>
      </c>
      <c r="D6777" s="110" t="s">
        <v>5</v>
      </c>
      <c r="E6777" s="110" t="s">
        <v>5</v>
      </c>
      <c r="F6777" s="110">
        <v>1</v>
      </c>
      <c r="G6777" s="110">
        <v>2</v>
      </c>
      <c r="H6777" s="110">
        <v>0</v>
      </c>
      <c r="I6777" s="110" t="s">
        <v>17</v>
      </c>
      <c r="J6777" s="109">
        <v>70.55</v>
      </c>
      <c r="K6777" s="109">
        <v>433.95</v>
      </c>
      <c r="L6777" s="110" t="s">
        <v>5</v>
      </c>
      <c r="M6777" s="107">
        <f t="shared" si="211"/>
        <v>6.1509567682494684</v>
      </c>
      <c r="N6777" s="107" t="b">
        <f t="shared" si="210"/>
        <v>1</v>
      </c>
      <c r="O6777" s="107" t="b">
        <f>Table1[[#This Row],[churn]]="Yes"</f>
        <v>0</v>
      </c>
      <c r="P6777" t="b">
        <f>Table1[phone_service]&gt;0</f>
        <v>1</v>
      </c>
      <c r="Q6777" t="b">
        <f>Table1[internet_service]&gt;0</f>
        <v>1</v>
      </c>
      <c r="R6777" t="b">
        <f>AND(Table1[[#This Row],[has_phone]],Table1[[#This Row],[has_internet]])</f>
        <v>1</v>
      </c>
      <c r="S6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7" s="119">
        <f ca="1">EDATE(TODAY(),-Table1[[#This Row],[tenure]])</f>
        <v>43577</v>
      </c>
      <c r="U6777" s="120">
        <f>IFERROR(Table1[[#This Row],[total_charges]]/Table1[[#This Row],[tenure]], Table1[[#This Row],[monthly_charges]])</f>
        <v>70.55</v>
      </c>
      <c r="V6777" s="118" t="b">
        <f>Table1[[#This Row],[monthly_charges]]=Table1[[#This Row],[avg_monthly_charge]]</f>
        <v>1</v>
      </c>
      <c r="W6777" s="118" t="str">
        <f>VLOOKUP(Table1[[#This Row],[contract_type]],Table2_ContractType!A:B,2,0)</f>
        <v>Month-to-Month</v>
      </c>
    </row>
    <row r="6778" spans="1:23" x14ac:dyDescent="0.15">
      <c r="A6778" s="110" t="s">
        <v>703</v>
      </c>
      <c r="B6778" s="110" t="s">
        <v>9</v>
      </c>
      <c r="C6778" s="110">
        <v>0</v>
      </c>
      <c r="D6778" s="110" t="s">
        <v>5</v>
      </c>
      <c r="E6778" s="110" t="s">
        <v>4</v>
      </c>
      <c r="F6778" s="110">
        <v>1</v>
      </c>
      <c r="G6778" s="110">
        <v>0</v>
      </c>
      <c r="H6778" s="110">
        <v>1</v>
      </c>
      <c r="I6778" s="110" t="s">
        <v>17</v>
      </c>
      <c r="J6778" s="109">
        <v>20.55</v>
      </c>
      <c r="K6778" s="109">
        <v>1013.05</v>
      </c>
      <c r="L6778" s="110" t="s">
        <v>5</v>
      </c>
      <c r="M6778" s="107">
        <f t="shared" si="211"/>
        <v>49.296836982968365</v>
      </c>
      <c r="N6778" s="107" t="b">
        <f t="shared" si="210"/>
        <v>0</v>
      </c>
      <c r="O6778" s="107" t="b">
        <f>Table1[[#This Row],[churn]]="Yes"</f>
        <v>0</v>
      </c>
      <c r="P6778" t="b">
        <f>Table1[phone_service]&gt;0</f>
        <v>1</v>
      </c>
      <c r="Q6778" t="b">
        <f>Table1[internet_service]&gt;0</f>
        <v>0</v>
      </c>
      <c r="R6778" t="b">
        <f>AND(Table1[[#This Row],[has_phone]],Table1[[#This Row],[has_internet]])</f>
        <v>0</v>
      </c>
      <c r="S6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78" s="119">
        <f ca="1">EDATE(TODAY(),-Table1[[#This Row],[tenure]])</f>
        <v>42269</v>
      </c>
      <c r="U6778" s="120">
        <f>IFERROR(Table1[[#This Row],[total_charges]]/Table1[[#This Row],[tenure]], Table1[[#This Row],[monthly_charges]])</f>
        <v>20.55</v>
      </c>
      <c r="V6778" s="118" t="b">
        <f>Table1[[#This Row],[monthly_charges]]=Table1[[#This Row],[avg_monthly_charge]]</f>
        <v>1</v>
      </c>
      <c r="W6778" s="118" t="str">
        <f>VLOOKUP(Table1[[#This Row],[contract_type]],Table2_ContractType!A:B,2,0)</f>
        <v>1 Year</v>
      </c>
    </row>
    <row r="6779" spans="1:23" x14ac:dyDescent="0.15">
      <c r="A6779" s="110" t="s">
        <v>2425</v>
      </c>
      <c r="B6779" s="110" t="s">
        <v>3</v>
      </c>
      <c r="C6779" s="110">
        <v>0</v>
      </c>
      <c r="D6779" s="110" t="s">
        <v>4</v>
      </c>
      <c r="E6779" s="110" t="s">
        <v>5</v>
      </c>
      <c r="F6779" s="110">
        <v>1</v>
      </c>
      <c r="G6779" s="110">
        <v>0</v>
      </c>
      <c r="H6779" s="110">
        <v>1</v>
      </c>
      <c r="I6779" s="110" t="s">
        <v>13</v>
      </c>
      <c r="J6779" s="109">
        <v>20.2</v>
      </c>
      <c r="K6779" s="109">
        <v>507.9</v>
      </c>
      <c r="L6779" s="110" t="s">
        <v>5</v>
      </c>
      <c r="M6779" s="107">
        <f t="shared" si="211"/>
        <v>25.143564356435643</v>
      </c>
      <c r="N6779" s="107" t="b">
        <f t="shared" si="210"/>
        <v>1</v>
      </c>
      <c r="O6779" s="107" t="b">
        <f>Table1[[#This Row],[churn]]="Yes"</f>
        <v>0</v>
      </c>
      <c r="P6779" t="b">
        <f>Table1[phone_service]&gt;0</f>
        <v>1</v>
      </c>
      <c r="Q6779" t="b">
        <f>Table1[internet_service]&gt;0</f>
        <v>0</v>
      </c>
      <c r="R6779" t="b">
        <f>AND(Table1[[#This Row],[has_phone]],Table1[[#This Row],[has_internet]])</f>
        <v>0</v>
      </c>
      <c r="S6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79" s="119">
        <f ca="1">EDATE(TODAY(),-Table1[[#This Row],[tenure]])</f>
        <v>43000</v>
      </c>
      <c r="U6779" s="120">
        <f>IFERROR(Table1[[#This Row],[total_charges]]/Table1[[#This Row],[tenure]], Table1[[#This Row],[monthly_charges]])</f>
        <v>20.2</v>
      </c>
      <c r="V6779" s="118" t="b">
        <f>Table1[[#This Row],[monthly_charges]]=Table1[[#This Row],[avg_monthly_charge]]</f>
        <v>1</v>
      </c>
      <c r="W6779" s="118" t="str">
        <f>VLOOKUP(Table1[[#This Row],[contract_type]],Table2_ContractType!A:B,2,0)</f>
        <v>1 Year</v>
      </c>
    </row>
    <row r="6780" spans="1:23" x14ac:dyDescent="0.15">
      <c r="A6780" s="110" t="s">
        <v>2596</v>
      </c>
      <c r="B6780" s="110" t="s">
        <v>3</v>
      </c>
      <c r="C6780" s="110">
        <v>0</v>
      </c>
      <c r="D6780" s="110" t="s">
        <v>5</v>
      </c>
      <c r="E6780" s="110" t="s">
        <v>5</v>
      </c>
      <c r="F6780" s="110">
        <v>1</v>
      </c>
      <c r="G6780" s="110">
        <v>0</v>
      </c>
      <c r="H6780" s="110">
        <v>2</v>
      </c>
      <c r="I6780" s="110" t="s">
        <v>10</v>
      </c>
      <c r="J6780" s="109">
        <v>19.8</v>
      </c>
      <c r="K6780" s="109">
        <v>813.3</v>
      </c>
      <c r="L6780" s="110" t="s">
        <v>5</v>
      </c>
      <c r="M6780" s="107">
        <f t="shared" si="211"/>
        <v>41.075757575757571</v>
      </c>
      <c r="N6780" s="107" t="b">
        <f t="shared" si="210"/>
        <v>1</v>
      </c>
      <c r="O6780" s="107" t="b">
        <f>Table1[[#This Row],[churn]]="Yes"</f>
        <v>0</v>
      </c>
      <c r="P6780" t="b">
        <f>Table1[phone_service]&gt;0</f>
        <v>1</v>
      </c>
      <c r="Q6780" t="b">
        <f>Table1[internet_service]&gt;0</f>
        <v>0</v>
      </c>
      <c r="R6780" t="b">
        <f>AND(Table1[[#This Row],[has_phone]],Table1[[#This Row],[has_internet]])</f>
        <v>0</v>
      </c>
      <c r="S6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0" s="119">
        <f ca="1">EDATE(TODAY(),-Table1[[#This Row],[tenure]])</f>
        <v>42512</v>
      </c>
      <c r="U6780" s="120">
        <f>IFERROR(Table1[[#This Row],[total_charges]]/Table1[[#This Row],[tenure]], Table1[[#This Row],[monthly_charges]])</f>
        <v>19.8</v>
      </c>
      <c r="V6780" s="118" t="b">
        <f>Table1[[#This Row],[monthly_charges]]=Table1[[#This Row],[avg_monthly_charge]]</f>
        <v>1</v>
      </c>
      <c r="W6780" s="118" t="str">
        <f>VLOOKUP(Table1[[#This Row],[contract_type]],Table2_ContractType!A:B,2,0)</f>
        <v>2 Year</v>
      </c>
    </row>
    <row r="6781" spans="1:23" x14ac:dyDescent="0.15">
      <c r="A6781" s="110" t="s">
        <v>6101</v>
      </c>
      <c r="B6781" s="110" t="s">
        <v>9</v>
      </c>
      <c r="C6781" s="110">
        <v>0</v>
      </c>
      <c r="D6781" s="110" t="s">
        <v>4</v>
      </c>
      <c r="E6781" s="110" t="s">
        <v>4</v>
      </c>
      <c r="F6781" s="110">
        <v>1</v>
      </c>
      <c r="G6781" s="110">
        <v>2</v>
      </c>
      <c r="H6781" s="110">
        <v>2</v>
      </c>
      <c r="I6781" s="110" t="s">
        <v>17</v>
      </c>
      <c r="J6781" s="109">
        <v>103.25</v>
      </c>
      <c r="K6781" s="109">
        <v>7074.4</v>
      </c>
      <c r="L6781" s="110" t="s">
        <v>5</v>
      </c>
      <c r="M6781" s="107">
        <f t="shared" si="211"/>
        <v>68.517191283292973</v>
      </c>
      <c r="N6781" s="107" t="b">
        <f t="shared" si="210"/>
        <v>0</v>
      </c>
      <c r="O6781" s="107" t="b">
        <f>Table1[[#This Row],[churn]]="Yes"</f>
        <v>0</v>
      </c>
      <c r="P6781" t="b">
        <f>Table1[phone_service]&gt;0</f>
        <v>1</v>
      </c>
      <c r="Q6781" t="b">
        <f>Table1[internet_service]&gt;0</f>
        <v>1</v>
      </c>
      <c r="R6781" t="b">
        <f>AND(Table1[[#This Row],[has_phone]],Table1[[#This Row],[has_internet]])</f>
        <v>1</v>
      </c>
      <c r="S6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1" s="119">
        <f ca="1">EDATE(TODAY(),-Table1[[#This Row],[tenure]])</f>
        <v>41692</v>
      </c>
      <c r="U6781" s="120">
        <f>IFERROR(Table1[[#This Row],[total_charges]]/Table1[[#This Row],[tenure]], Table1[[#This Row],[monthly_charges]])</f>
        <v>103.25</v>
      </c>
      <c r="V6781" s="118" t="b">
        <f>Table1[[#This Row],[monthly_charges]]=Table1[[#This Row],[avg_monthly_charge]]</f>
        <v>1</v>
      </c>
      <c r="W6781" s="118" t="str">
        <f>VLOOKUP(Table1[[#This Row],[contract_type]],Table2_ContractType!A:B,2,0)</f>
        <v>2 Year</v>
      </c>
    </row>
    <row r="6782" spans="1:23" x14ac:dyDescent="0.15">
      <c r="A6782" s="110" t="s">
        <v>938</v>
      </c>
      <c r="B6782" s="110" t="s">
        <v>3</v>
      </c>
      <c r="C6782" s="110">
        <v>0</v>
      </c>
      <c r="D6782" s="110" t="s">
        <v>5</v>
      </c>
      <c r="E6782" s="110" t="s">
        <v>5</v>
      </c>
      <c r="F6782" s="110">
        <v>1</v>
      </c>
      <c r="G6782" s="110">
        <v>2</v>
      </c>
      <c r="H6782" s="110">
        <v>0</v>
      </c>
      <c r="I6782" s="110" t="s">
        <v>7</v>
      </c>
      <c r="J6782" s="109">
        <v>81.150000000000006</v>
      </c>
      <c r="K6782" s="109">
        <v>952.3</v>
      </c>
      <c r="L6782" s="110" t="s">
        <v>4</v>
      </c>
      <c r="M6782" s="107">
        <f t="shared" si="211"/>
        <v>11.735058533579789</v>
      </c>
      <c r="N6782" s="107" t="b">
        <f t="shared" si="210"/>
        <v>1</v>
      </c>
      <c r="O6782" s="107" t="b">
        <f>Table1[[#This Row],[churn]]="Yes"</f>
        <v>1</v>
      </c>
      <c r="P6782" t="b">
        <f>Table1[phone_service]&gt;0</f>
        <v>1</v>
      </c>
      <c r="Q6782" t="b">
        <f>Table1[internet_service]&gt;0</f>
        <v>1</v>
      </c>
      <c r="R6782" t="b">
        <f>AND(Table1[[#This Row],[has_phone]],Table1[[#This Row],[has_internet]])</f>
        <v>1</v>
      </c>
      <c r="S6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2" s="119">
        <f ca="1">EDATE(TODAY(),-Table1[[#This Row],[tenure]])</f>
        <v>43426</v>
      </c>
      <c r="U6782" s="120">
        <f>IFERROR(Table1[[#This Row],[total_charges]]/Table1[[#This Row],[tenure]], Table1[[#This Row],[monthly_charges]])</f>
        <v>81.150000000000006</v>
      </c>
      <c r="V6782" s="118" t="b">
        <f>Table1[[#This Row],[monthly_charges]]=Table1[[#This Row],[avg_monthly_charge]]</f>
        <v>1</v>
      </c>
      <c r="W6782" s="118" t="str">
        <f>VLOOKUP(Table1[[#This Row],[contract_type]],Table2_ContractType!A:B,2,0)</f>
        <v>Month-to-Month</v>
      </c>
    </row>
    <row r="6783" spans="1:23" x14ac:dyDescent="0.15">
      <c r="A6783" s="110" t="s">
        <v>4256</v>
      </c>
      <c r="B6783" s="110" t="s">
        <v>9</v>
      </c>
      <c r="C6783" s="110">
        <v>0</v>
      </c>
      <c r="D6783" s="110" t="s">
        <v>4</v>
      </c>
      <c r="E6783" s="110" t="s">
        <v>4</v>
      </c>
      <c r="F6783" s="110">
        <v>1</v>
      </c>
      <c r="G6783" s="110">
        <v>0</v>
      </c>
      <c r="H6783" s="110">
        <v>2</v>
      </c>
      <c r="I6783" s="110" t="s">
        <v>10</v>
      </c>
      <c r="J6783" s="109">
        <v>19.7</v>
      </c>
      <c r="K6783" s="109">
        <v>1275.8499999999999</v>
      </c>
      <c r="L6783" s="110" t="s">
        <v>5</v>
      </c>
      <c r="M6783" s="107">
        <f t="shared" si="211"/>
        <v>64.763959390862937</v>
      </c>
      <c r="N6783" s="107" t="b">
        <f t="shared" si="210"/>
        <v>0</v>
      </c>
      <c r="O6783" s="107" t="b">
        <f>Table1[[#This Row],[churn]]="Yes"</f>
        <v>0</v>
      </c>
      <c r="P6783" t="b">
        <f>Table1[phone_service]&gt;0</f>
        <v>1</v>
      </c>
      <c r="Q6783" t="b">
        <f>Table1[internet_service]&gt;0</f>
        <v>0</v>
      </c>
      <c r="R6783" t="b">
        <f>AND(Table1[[#This Row],[has_phone]],Table1[[#This Row],[has_internet]])</f>
        <v>0</v>
      </c>
      <c r="S6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3" s="119">
        <f ca="1">EDATE(TODAY(),-Table1[[#This Row],[tenure]])</f>
        <v>41812</v>
      </c>
      <c r="U6783" s="120">
        <f>IFERROR(Table1[[#This Row],[total_charges]]/Table1[[#This Row],[tenure]], Table1[[#This Row],[monthly_charges]])</f>
        <v>19.7</v>
      </c>
      <c r="V6783" s="118" t="b">
        <f>Table1[[#This Row],[monthly_charges]]=Table1[[#This Row],[avg_monthly_charge]]</f>
        <v>1</v>
      </c>
      <c r="W6783" s="118" t="str">
        <f>VLOOKUP(Table1[[#This Row],[contract_type]],Table2_ContractType!A:B,2,0)</f>
        <v>2 Year</v>
      </c>
    </row>
    <row r="6784" spans="1:23" x14ac:dyDescent="0.15">
      <c r="A6784" s="110" t="s">
        <v>3300</v>
      </c>
      <c r="B6784" s="110" t="s">
        <v>3</v>
      </c>
      <c r="C6784" s="110">
        <v>0</v>
      </c>
      <c r="D6784" s="110" t="s">
        <v>5</v>
      </c>
      <c r="E6784" s="110" t="s">
        <v>4</v>
      </c>
      <c r="F6784" s="110">
        <v>2</v>
      </c>
      <c r="G6784" s="110">
        <v>2</v>
      </c>
      <c r="H6784" s="110">
        <v>0</v>
      </c>
      <c r="I6784" s="110" t="s">
        <v>13</v>
      </c>
      <c r="J6784" s="109">
        <v>88.5</v>
      </c>
      <c r="K6784" s="109">
        <v>3645.05</v>
      </c>
      <c r="L6784" s="110" t="s">
        <v>5</v>
      </c>
      <c r="M6784" s="107">
        <f t="shared" si="211"/>
        <v>41.187005649717513</v>
      </c>
      <c r="N6784" s="107" t="b">
        <f t="shared" si="210"/>
        <v>1</v>
      </c>
      <c r="O6784" s="107" t="b">
        <f>Table1[[#This Row],[churn]]="Yes"</f>
        <v>0</v>
      </c>
      <c r="P6784" t="b">
        <f>Table1[phone_service]&gt;0</f>
        <v>1</v>
      </c>
      <c r="Q6784" t="b">
        <f>Table1[internet_service]&gt;0</f>
        <v>1</v>
      </c>
      <c r="R6784" t="b">
        <f>AND(Table1[[#This Row],[has_phone]],Table1[[#This Row],[has_internet]])</f>
        <v>1</v>
      </c>
      <c r="S6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84" s="119">
        <f ca="1">EDATE(TODAY(),-Table1[[#This Row],[tenure]])</f>
        <v>42512</v>
      </c>
      <c r="U6784" s="120">
        <f>IFERROR(Table1[[#This Row],[total_charges]]/Table1[[#This Row],[tenure]], Table1[[#This Row],[monthly_charges]])</f>
        <v>88.500000000000014</v>
      </c>
      <c r="V6784" s="118" t="b">
        <f>Table1[[#This Row],[monthly_charges]]=Table1[[#This Row],[avg_monthly_charge]]</f>
        <v>1</v>
      </c>
      <c r="W6784" s="118" t="str">
        <f>VLOOKUP(Table1[[#This Row],[contract_type]],Table2_ContractType!A:B,2,0)</f>
        <v>Month-to-Month</v>
      </c>
    </row>
    <row r="6785" spans="1:23" x14ac:dyDescent="0.15">
      <c r="A6785" s="110" t="s">
        <v>6581</v>
      </c>
      <c r="B6785" s="110" t="s">
        <v>3</v>
      </c>
      <c r="C6785" s="110">
        <v>0</v>
      </c>
      <c r="D6785" s="110" t="s">
        <v>5</v>
      </c>
      <c r="E6785" s="110" t="s">
        <v>5</v>
      </c>
      <c r="F6785" s="110">
        <v>0</v>
      </c>
      <c r="G6785" s="110">
        <v>1</v>
      </c>
      <c r="H6785" s="110">
        <v>0</v>
      </c>
      <c r="I6785" s="110" t="s">
        <v>10</v>
      </c>
      <c r="J6785" s="109">
        <v>29.15</v>
      </c>
      <c r="K6785" s="109">
        <v>110.05</v>
      </c>
      <c r="L6785" s="110" t="s">
        <v>5</v>
      </c>
      <c r="M6785" s="107">
        <f t="shared" si="211"/>
        <v>3.7753001715265868</v>
      </c>
      <c r="N6785" s="107" t="b">
        <f t="shared" si="210"/>
        <v>1</v>
      </c>
      <c r="O6785" s="107" t="b">
        <f>Table1[[#This Row],[churn]]="Yes"</f>
        <v>0</v>
      </c>
      <c r="P6785" t="b">
        <f>Table1[phone_service]&gt;0</f>
        <v>0</v>
      </c>
      <c r="Q6785" t="b">
        <f>Table1[internet_service]&gt;0</f>
        <v>1</v>
      </c>
      <c r="R6785" t="b">
        <f>AND(Table1[[#This Row],[has_phone]],Table1[[#This Row],[has_internet]])</f>
        <v>0</v>
      </c>
      <c r="S6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5" s="119">
        <f ca="1">EDATE(TODAY(),-Table1[[#This Row],[tenure]])</f>
        <v>43668</v>
      </c>
      <c r="U6785" s="120">
        <f>IFERROR(Table1[[#This Row],[total_charges]]/Table1[[#This Row],[tenure]], Table1[[#This Row],[monthly_charges]])</f>
        <v>29.15</v>
      </c>
      <c r="V6785" s="118" t="b">
        <f>Table1[[#This Row],[monthly_charges]]=Table1[[#This Row],[avg_monthly_charge]]</f>
        <v>1</v>
      </c>
      <c r="W6785" s="118" t="str">
        <f>VLOOKUP(Table1[[#This Row],[contract_type]],Table2_ContractType!A:B,2,0)</f>
        <v>Month-to-Month</v>
      </c>
    </row>
    <row r="6786" spans="1:23" x14ac:dyDescent="0.15">
      <c r="A6786" s="110" t="s">
        <v>3387</v>
      </c>
      <c r="B6786" s="110" t="s">
        <v>3</v>
      </c>
      <c r="C6786" s="110">
        <v>0</v>
      </c>
      <c r="D6786" s="110" t="s">
        <v>4</v>
      </c>
      <c r="E6786" s="110" t="s">
        <v>4</v>
      </c>
      <c r="F6786" s="110">
        <v>1</v>
      </c>
      <c r="G6786" s="110">
        <v>0</v>
      </c>
      <c r="H6786" s="110">
        <v>0</v>
      </c>
      <c r="I6786" s="110" t="s">
        <v>10</v>
      </c>
      <c r="J6786" s="109">
        <v>19.399999999999999</v>
      </c>
      <c r="K6786" s="109">
        <v>19.399999999999999</v>
      </c>
      <c r="L6786" s="110" t="s">
        <v>5</v>
      </c>
      <c r="M6786" s="107">
        <f t="shared" si="211"/>
        <v>1</v>
      </c>
      <c r="N6786" s="107" t="b">
        <f t="shared" ref="N6786:N6849" si="212">B6786="Female"</f>
        <v>1</v>
      </c>
      <c r="O6786" s="107" t="b">
        <f>Table1[[#This Row],[churn]]="Yes"</f>
        <v>0</v>
      </c>
      <c r="P6786" t="b">
        <f>Table1[phone_service]&gt;0</f>
        <v>1</v>
      </c>
      <c r="Q6786" t="b">
        <f>Table1[internet_service]&gt;0</f>
        <v>0</v>
      </c>
      <c r="R6786" t="b">
        <f>AND(Table1[[#This Row],[has_phone]],Table1[[#This Row],[has_internet]])</f>
        <v>0</v>
      </c>
      <c r="S6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6" s="119">
        <f ca="1">EDATE(TODAY(),-Table1[[#This Row],[tenure]])</f>
        <v>43730</v>
      </c>
      <c r="U6786" s="120">
        <f>IFERROR(Table1[[#This Row],[total_charges]]/Table1[[#This Row],[tenure]], Table1[[#This Row],[monthly_charges]])</f>
        <v>19.399999999999999</v>
      </c>
      <c r="V6786" s="118" t="b">
        <f>Table1[[#This Row],[monthly_charges]]=Table1[[#This Row],[avg_monthly_charge]]</f>
        <v>1</v>
      </c>
      <c r="W6786" s="118" t="str">
        <f>VLOOKUP(Table1[[#This Row],[contract_type]],Table2_ContractType!A:B,2,0)</f>
        <v>Month-to-Month</v>
      </c>
    </row>
    <row r="6787" spans="1:23" x14ac:dyDescent="0.15">
      <c r="A6787" s="110" t="s">
        <v>5872</v>
      </c>
      <c r="B6787" s="110" t="s">
        <v>9</v>
      </c>
      <c r="C6787" s="110">
        <v>0</v>
      </c>
      <c r="D6787" s="110" t="s">
        <v>5</v>
      </c>
      <c r="E6787" s="110" t="s">
        <v>5</v>
      </c>
      <c r="F6787" s="110">
        <v>1</v>
      </c>
      <c r="G6787" s="110">
        <v>0</v>
      </c>
      <c r="H6787" s="110">
        <v>2</v>
      </c>
      <c r="I6787" s="110" t="s">
        <v>10</v>
      </c>
      <c r="J6787" s="109">
        <v>19.25</v>
      </c>
      <c r="K6787" s="109">
        <v>677.9</v>
      </c>
      <c r="L6787" s="110" t="s">
        <v>5</v>
      </c>
      <c r="M6787" s="107">
        <f t="shared" ref="M6787:M6850" si="213">K6787/J6787</f>
        <v>35.215584415584416</v>
      </c>
      <c r="N6787" s="107" t="b">
        <f t="shared" si="212"/>
        <v>0</v>
      </c>
      <c r="O6787" s="107" t="b">
        <f>Table1[[#This Row],[churn]]="Yes"</f>
        <v>0</v>
      </c>
      <c r="P6787" t="b">
        <f>Table1[phone_service]&gt;0</f>
        <v>1</v>
      </c>
      <c r="Q6787" t="b">
        <f>Table1[internet_service]&gt;0</f>
        <v>0</v>
      </c>
      <c r="R6787" t="b">
        <f>AND(Table1[[#This Row],[has_phone]],Table1[[#This Row],[has_internet]])</f>
        <v>0</v>
      </c>
      <c r="S6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7" s="119">
        <f ca="1">EDATE(TODAY(),-Table1[[#This Row],[tenure]])</f>
        <v>42696</v>
      </c>
      <c r="U6787" s="120">
        <f>IFERROR(Table1[[#This Row],[total_charges]]/Table1[[#This Row],[tenure]], Table1[[#This Row],[monthly_charges]])</f>
        <v>19.25</v>
      </c>
      <c r="V6787" s="118" t="b">
        <f>Table1[[#This Row],[monthly_charges]]=Table1[[#This Row],[avg_monthly_charge]]</f>
        <v>1</v>
      </c>
      <c r="W6787" s="118" t="str">
        <f>VLOOKUP(Table1[[#This Row],[contract_type]],Table2_ContractType!A:B,2,0)</f>
        <v>2 Year</v>
      </c>
    </row>
    <row r="6788" spans="1:23" x14ac:dyDescent="0.15">
      <c r="A6788" s="110" t="s">
        <v>3789</v>
      </c>
      <c r="B6788" s="110" t="s">
        <v>9</v>
      </c>
      <c r="C6788" s="110">
        <v>0</v>
      </c>
      <c r="D6788" s="110" t="s">
        <v>5</v>
      </c>
      <c r="E6788" s="110" t="s">
        <v>5</v>
      </c>
      <c r="F6788" s="110">
        <v>2</v>
      </c>
      <c r="G6788" s="110">
        <v>1</v>
      </c>
      <c r="H6788" s="110">
        <v>0</v>
      </c>
      <c r="I6788" s="110" t="s">
        <v>13</v>
      </c>
      <c r="J6788" s="109">
        <v>50.4</v>
      </c>
      <c r="K6788" s="109">
        <v>137.25</v>
      </c>
      <c r="L6788" s="110" t="s">
        <v>5</v>
      </c>
      <c r="M6788" s="107">
        <f t="shared" si="213"/>
        <v>2.7232142857142856</v>
      </c>
      <c r="N6788" s="107" t="b">
        <f t="shared" si="212"/>
        <v>0</v>
      </c>
      <c r="O6788" s="107" t="b">
        <f>Table1[[#This Row],[churn]]="Yes"</f>
        <v>0</v>
      </c>
      <c r="P6788" t="b">
        <f>Table1[phone_service]&gt;0</f>
        <v>1</v>
      </c>
      <c r="Q6788" t="b">
        <f>Table1[internet_service]&gt;0</f>
        <v>1</v>
      </c>
      <c r="R6788" t="b">
        <f>AND(Table1[[#This Row],[has_phone]],Table1[[#This Row],[has_internet]])</f>
        <v>1</v>
      </c>
      <c r="S6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8" s="119">
        <f ca="1">EDATE(TODAY(),-Table1[[#This Row],[tenure]])</f>
        <v>43699</v>
      </c>
      <c r="U6788" s="120">
        <f>IFERROR(Table1[[#This Row],[total_charges]]/Table1[[#This Row],[tenure]], Table1[[#This Row],[monthly_charges]])</f>
        <v>50.400000000000006</v>
      </c>
      <c r="V6788" s="118" t="b">
        <f>Table1[[#This Row],[monthly_charges]]=Table1[[#This Row],[avg_monthly_charge]]</f>
        <v>1</v>
      </c>
      <c r="W6788" s="118" t="str">
        <f>VLOOKUP(Table1[[#This Row],[contract_type]],Table2_ContractType!A:B,2,0)</f>
        <v>Month-to-Month</v>
      </c>
    </row>
    <row r="6789" spans="1:23" x14ac:dyDescent="0.15">
      <c r="A6789" s="110" t="s">
        <v>5118</v>
      </c>
      <c r="B6789" s="110" t="s">
        <v>3</v>
      </c>
      <c r="C6789" s="110">
        <v>0</v>
      </c>
      <c r="D6789" s="110" t="s">
        <v>4</v>
      </c>
      <c r="E6789" s="110" t="s">
        <v>5</v>
      </c>
      <c r="F6789" s="110">
        <v>1</v>
      </c>
      <c r="G6789" s="110">
        <v>1</v>
      </c>
      <c r="H6789" s="110">
        <v>0</v>
      </c>
      <c r="I6789" s="110" t="s">
        <v>13</v>
      </c>
      <c r="J6789" s="109">
        <v>58.6</v>
      </c>
      <c r="K6789" s="109">
        <v>2723.4</v>
      </c>
      <c r="L6789" s="110" t="s">
        <v>5</v>
      </c>
      <c r="M6789" s="107">
        <f t="shared" si="213"/>
        <v>46.474402730375424</v>
      </c>
      <c r="N6789" s="107" t="b">
        <f t="shared" si="212"/>
        <v>1</v>
      </c>
      <c r="O6789" s="107" t="b">
        <f>Table1[[#This Row],[churn]]="Yes"</f>
        <v>0</v>
      </c>
      <c r="P6789" t="b">
        <f>Table1[phone_service]&gt;0</f>
        <v>1</v>
      </c>
      <c r="Q6789" t="b">
        <f>Table1[internet_service]&gt;0</f>
        <v>1</v>
      </c>
      <c r="R6789" t="b">
        <f>AND(Table1[[#This Row],[has_phone]],Table1[[#This Row],[has_internet]])</f>
        <v>1</v>
      </c>
      <c r="S6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89" s="119">
        <f ca="1">EDATE(TODAY(),-Table1[[#This Row],[tenure]])</f>
        <v>42360</v>
      </c>
      <c r="U6789" s="120">
        <f>IFERROR(Table1[[#This Row],[total_charges]]/Table1[[#This Row],[tenure]], Table1[[#This Row],[monthly_charges]])</f>
        <v>58.600000000000009</v>
      </c>
      <c r="V6789" s="118" t="b">
        <f>Table1[[#This Row],[monthly_charges]]=Table1[[#This Row],[avg_monthly_charge]]</f>
        <v>1</v>
      </c>
      <c r="W6789" s="118" t="str">
        <f>VLOOKUP(Table1[[#This Row],[contract_type]],Table2_ContractType!A:B,2,0)</f>
        <v>Month-to-Month</v>
      </c>
    </row>
    <row r="6790" spans="1:23" x14ac:dyDescent="0.15">
      <c r="A6790" s="110" t="s">
        <v>5774</v>
      </c>
      <c r="B6790" s="110" t="s">
        <v>3</v>
      </c>
      <c r="C6790" s="110">
        <v>0</v>
      </c>
      <c r="D6790" s="110" t="s">
        <v>5</v>
      </c>
      <c r="E6790" s="110" t="s">
        <v>5</v>
      </c>
      <c r="F6790" s="110">
        <v>1</v>
      </c>
      <c r="G6790" s="110">
        <v>2</v>
      </c>
      <c r="H6790" s="110">
        <v>0</v>
      </c>
      <c r="I6790" s="110" t="s">
        <v>7</v>
      </c>
      <c r="J6790" s="109">
        <v>70.25</v>
      </c>
      <c r="K6790" s="109">
        <v>229.7</v>
      </c>
      <c r="L6790" s="110" t="s">
        <v>5</v>
      </c>
      <c r="M6790" s="107">
        <f t="shared" si="213"/>
        <v>3.2697508896797149</v>
      </c>
      <c r="N6790" s="107" t="b">
        <f t="shared" si="212"/>
        <v>1</v>
      </c>
      <c r="O6790" s="107" t="b">
        <f>Table1[[#This Row],[churn]]="Yes"</f>
        <v>0</v>
      </c>
      <c r="P6790" t="b">
        <f>Table1[phone_service]&gt;0</f>
        <v>1</v>
      </c>
      <c r="Q6790" t="b">
        <f>Table1[internet_service]&gt;0</f>
        <v>1</v>
      </c>
      <c r="R6790" t="b">
        <f>AND(Table1[[#This Row],[has_phone]],Table1[[#This Row],[has_internet]])</f>
        <v>1</v>
      </c>
      <c r="S6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0" s="119">
        <f ca="1">EDATE(TODAY(),-Table1[[#This Row],[tenure]])</f>
        <v>43668</v>
      </c>
      <c r="U6790" s="120">
        <f>IFERROR(Table1[[#This Row],[total_charges]]/Table1[[#This Row],[tenure]], Table1[[#This Row],[monthly_charges]])</f>
        <v>70.25</v>
      </c>
      <c r="V6790" s="118" t="b">
        <f>Table1[[#This Row],[monthly_charges]]=Table1[[#This Row],[avg_monthly_charge]]</f>
        <v>1</v>
      </c>
      <c r="W6790" s="118" t="str">
        <f>VLOOKUP(Table1[[#This Row],[contract_type]],Table2_ContractType!A:B,2,0)</f>
        <v>Month-to-Month</v>
      </c>
    </row>
    <row r="6791" spans="1:23" x14ac:dyDescent="0.15">
      <c r="A6791" s="110" t="s">
        <v>1886</v>
      </c>
      <c r="B6791" s="110" t="s">
        <v>9</v>
      </c>
      <c r="C6791" s="110">
        <v>0</v>
      </c>
      <c r="D6791" s="110" t="s">
        <v>4</v>
      </c>
      <c r="E6791" s="110" t="s">
        <v>5</v>
      </c>
      <c r="F6791" s="110">
        <v>2</v>
      </c>
      <c r="G6791" s="110">
        <v>2</v>
      </c>
      <c r="H6791" s="110">
        <v>2</v>
      </c>
      <c r="I6791" s="110" t="s">
        <v>17</v>
      </c>
      <c r="J6791" s="109">
        <v>114.1</v>
      </c>
      <c r="K6791" s="109">
        <v>8086.4</v>
      </c>
      <c r="L6791" s="110" t="s">
        <v>5</v>
      </c>
      <c r="M6791" s="107">
        <f t="shared" si="213"/>
        <v>70.871165644171782</v>
      </c>
      <c r="N6791" s="107" t="b">
        <f t="shared" si="212"/>
        <v>0</v>
      </c>
      <c r="O6791" s="107" t="b">
        <f>Table1[[#This Row],[churn]]="Yes"</f>
        <v>0</v>
      </c>
      <c r="P6791" t="b">
        <f>Table1[phone_service]&gt;0</f>
        <v>1</v>
      </c>
      <c r="Q6791" t="b">
        <f>Table1[internet_service]&gt;0</f>
        <v>1</v>
      </c>
      <c r="R6791" t="b">
        <f>AND(Table1[[#This Row],[has_phone]],Table1[[#This Row],[has_internet]])</f>
        <v>1</v>
      </c>
      <c r="S6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1" s="119">
        <f ca="1">EDATE(TODAY(),-Table1[[#This Row],[tenure]])</f>
        <v>41630</v>
      </c>
      <c r="U6791" s="120">
        <f>IFERROR(Table1[[#This Row],[total_charges]]/Table1[[#This Row],[tenure]], Table1[[#This Row],[monthly_charges]])</f>
        <v>114.1</v>
      </c>
      <c r="V6791" s="118" t="b">
        <f>Table1[[#This Row],[monthly_charges]]=Table1[[#This Row],[avg_monthly_charge]]</f>
        <v>1</v>
      </c>
      <c r="W6791" s="118" t="str">
        <f>VLOOKUP(Table1[[#This Row],[contract_type]],Table2_ContractType!A:B,2,0)</f>
        <v>2 Year</v>
      </c>
    </row>
    <row r="6792" spans="1:23" x14ac:dyDescent="0.15">
      <c r="A6792" s="110" t="s">
        <v>5386</v>
      </c>
      <c r="B6792" s="110" t="s">
        <v>3</v>
      </c>
      <c r="C6792" s="110">
        <v>0</v>
      </c>
      <c r="D6792" s="110" t="s">
        <v>5</v>
      </c>
      <c r="E6792" s="110" t="s">
        <v>5</v>
      </c>
      <c r="F6792" s="110">
        <v>1</v>
      </c>
      <c r="G6792" s="110">
        <v>1</v>
      </c>
      <c r="H6792" s="110">
        <v>0</v>
      </c>
      <c r="I6792" s="110" t="s">
        <v>7</v>
      </c>
      <c r="J6792" s="109">
        <v>50.8</v>
      </c>
      <c r="K6792" s="109">
        <v>50.8</v>
      </c>
      <c r="L6792" s="110" t="s">
        <v>4</v>
      </c>
      <c r="M6792" s="107">
        <f t="shared" si="213"/>
        <v>1</v>
      </c>
      <c r="N6792" s="107" t="b">
        <f t="shared" si="212"/>
        <v>1</v>
      </c>
      <c r="O6792" s="107" t="b">
        <f>Table1[[#This Row],[churn]]="Yes"</f>
        <v>1</v>
      </c>
      <c r="P6792" t="b">
        <f>Table1[phone_service]&gt;0</f>
        <v>1</v>
      </c>
      <c r="Q6792" t="b">
        <f>Table1[internet_service]&gt;0</f>
        <v>1</v>
      </c>
      <c r="R6792" t="b">
        <f>AND(Table1[[#This Row],[has_phone]],Table1[[#This Row],[has_internet]])</f>
        <v>1</v>
      </c>
      <c r="S6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2" s="119">
        <f ca="1">EDATE(TODAY(),-Table1[[#This Row],[tenure]])</f>
        <v>43730</v>
      </c>
      <c r="U6792" s="120">
        <f>IFERROR(Table1[[#This Row],[total_charges]]/Table1[[#This Row],[tenure]], Table1[[#This Row],[monthly_charges]])</f>
        <v>50.8</v>
      </c>
      <c r="V6792" s="118" t="b">
        <f>Table1[[#This Row],[monthly_charges]]=Table1[[#This Row],[avg_monthly_charge]]</f>
        <v>1</v>
      </c>
      <c r="W6792" s="118" t="str">
        <f>VLOOKUP(Table1[[#This Row],[contract_type]],Table2_ContractType!A:B,2,0)</f>
        <v>Month-to-Month</v>
      </c>
    </row>
    <row r="6793" spans="1:23" x14ac:dyDescent="0.15">
      <c r="A6793" s="110" t="s">
        <v>6144</v>
      </c>
      <c r="B6793" s="110" t="s">
        <v>9</v>
      </c>
      <c r="C6793" s="110">
        <v>0</v>
      </c>
      <c r="D6793" s="110" t="s">
        <v>5</v>
      </c>
      <c r="E6793" s="110" t="s">
        <v>5</v>
      </c>
      <c r="F6793" s="110">
        <v>0</v>
      </c>
      <c r="G6793" s="110">
        <v>1</v>
      </c>
      <c r="H6793" s="110">
        <v>0</v>
      </c>
      <c r="I6793" s="110" t="s">
        <v>17</v>
      </c>
      <c r="J6793" s="109">
        <v>24.9</v>
      </c>
      <c r="K6793" s="109">
        <v>49.7</v>
      </c>
      <c r="L6793" s="110" t="s">
        <v>5</v>
      </c>
      <c r="M6793" s="107">
        <f t="shared" si="213"/>
        <v>1.9959839357429721</v>
      </c>
      <c r="N6793" s="107" t="b">
        <f t="shared" si="212"/>
        <v>0</v>
      </c>
      <c r="O6793" s="107" t="b">
        <f>Table1[[#This Row],[churn]]="Yes"</f>
        <v>0</v>
      </c>
      <c r="P6793" t="b">
        <f>Table1[phone_service]&gt;0</f>
        <v>0</v>
      </c>
      <c r="Q6793" t="b">
        <f>Table1[internet_service]&gt;0</f>
        <v>1</v>
      </c>
      <c r="R6793" t="b">
        <f>AND(Table1[[#This Row],[has_phone]],Table1[[#This Row],[has_internet]])</f>
        <v>0</v>
      </c>
      <c r="S6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3" s="119">
        <f ca="1">EDATE(TODAY(),-Table1[[#This Row],[tenure]])</f>
        <v>43730</v>
      </c>
      <c r="U6793" s="120">
        <f>IFERROR(Table1[[#This Row],[total_charges]]/Table1[[#This Row],[tenure]], Table1[[#This Row],[monthly_charges]])</f>
        <v>24.9</v>
      </c>
      <c r="V6793" s="118" t="b">
        <f>Table1[[#This Row],[monthly_charges]]=Table1[[#This Row],[avg_monthly_charge]]</f>
        <v>1</v>
      </c>
      <c r="W6793" s="118" t="str">
        <f>VLOOKUP(Table1[[#This Row],[contract_type]],Table2_ContractType!A:B,2,0)</f>
        <v>Month-to-Month</v>
      </c>
    </row>
    <row r="6794" spans="1:23" x14ac:dyDescent="0.15">
      <c r="A6794" s="110" t="s">
        <v>354</v>
      </c>
      <c r="B6794" s="110" t="s">
        <v>9</v>
      </c>
      <c r="C6794" s="110">
        <v>0</v>
      </c>
      <c r="D6794" s="110" t="s">
        <v>5</v>
      </c>
      <c r="E6794" s="110" t="s">
        <v>5</v>
      </c>
      <c r="F6794" s="110">
        <v>1</v>
      </c>
      <c r="G6794" s="110">
        <v>0</v>
      </c>
      <c r="H6794" s="110">
        <v>1</v>
      </c>
      <c r="I6794" s="110" t="s">
        <v>10</v>
      </c>
      <c r="J6794" s="109">
        <v>20.5</v>
      </c>
      <c r="K6794" s="109">
        <v>1328.15</v>
      </c>
      <c r="L6794" s="110" t="s">
        <v>5</v>
      </c>
      <c r="M6794" s="107">
        <f t="shared" si="213"/>
        <v>64.787804878048789</v>
      </c>
      <c r="N6794" s="107" t="b">
        <f t="shared" si="212"/>
        <v>0</v>
      </c>
      <c r="O6794" s="107" t="b">
        <f>Table1[[#This Row],[churn]]="Yes"</f>
        <v>0</v>
      </c>
      <c r="P6794" t="b">
        <f>Table1[phone_service]&gt;0</f>
        <v>1</v>
      </c>
      <c r="Q6794" t="b">
        <f>Table1[internet_service]&gt;0</f>
        <v>0</v>
      </c>
      <c r="R6794" t="b">
        <f>AND(Table1[[#This Row],[has_phone]],Table1[[#This Row],[has_internet]])</f>
        <v>0</v>
      </c>
      <c r="S6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4" s="119">
        <f ca="1">EDATE(TODAY(),-Table1[[#This Row],[tenure]])</f>
        <v>41812</v>
      </c>
      <c r="U6794" s="120">
        <f>IFERROR(Table1[[#This Row],[total_charges]]/Table1[[#This Row],[tenure]], Table1[[#This Row],[monthly_charges]])</f>
        <v>20.5</v>
      </c>
      <c r="V6794" s="118" t="b">
        <f>Table1[[#This Row],[monthly_charges]]=Table1[[#This Row],[avg_monthly_charge]]</f>
        <v>1</v>
      </c>
      <c r="W6794" s="118" t="str">
        <f>VLOOKUP(Table1[[#This Row],[contract_type]],Table2_ContractType!A:B,2,0)</f>
        <v>1 Year</v>
      </c>
    </row>
    <row r="6795" spans="1:23" x14ac:dyDescent="0.15">
      <c r="A6795" s="110" t="s">
        <v>2715</v>
      </c>
      <c r="B6795" s="110" t="s">
        <v>3</v>
      </c>
      <c r="C6795" s="110">
        <v>0</v>
      </c>
      <c r="D6795" s="110" t="s">
        <v>4</v>
      </c>
      <c r="E6795" s="110" t="s">
        <v>4</v>
      </c>
      <c r="F6795" s="110">
        <v>1</v>
      </c>
      <c r="G6795" s="110">
        <v>1</v>
      </c>
      <c r="H6795" s="110">
        <v>1</v>
      </c>
      <c r="I6795" s="110" t="s">
        <v>17</v>
      </c>
      <c r="J6795" s="109">
        <v>60.6</v>
      </c>
      <c r="K6795" s="109">
        <v>3297</v>
      </c>
      <c r="L6795" s="110" t="s">
        <v>5</v>
      </c>
      <c r="M6795" s="107">
        <f t="shared" si="213"/>
        <v>54.405940594059402</v>
      </c>
      <c r="N6795" s="107" t="b">
        <f t="shared" si="212"/>
        <v>1</v>
      </c>
      <c r="O6795" s="107" t="b">
        <f>Table1[[#This Row],[churn]]="Yes"</f>
        <v>0</v>
      </c>
      <c r="P6795" t="b">
        <f>Table1[phone_service]&gt;0</f>
        <v>1</v>
      </c>
      <c r="Q6795" t="b">
        <f>Table1[internet_service]&gt;0</f>
        <v>1</v>
      </c>
      <c r="R6795" t="b">
        <f>AND(Table1[[#This Row],[has_phone]],Table1[[#This Row],[has_internet]])</f>
        <v>1</v>
      </c>
      <c r="S6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5" s="119">
        <f ca="1">EDATE(TODAY(),-Table1[[#This Row],[tenure]])</f>
        <v>42116</v>
      </c>
      <c r="U6795" s="120">
        <f>IFERROR(Table1[[#This Row],[total_charges]]/Table1[[#This Row],[tenure]], Table1[[#This Row],[monthly_charges]])</f>
        <v>60.6</v>
      </c>
      <c r="V6795" s="118" t="b">
        <f>Table1[[#This Row],[monthly_charges]]=Table1[[#This Row],[avg_monthly_charge]]</f>
        <v>1</v>
      </c>
      <c r="W6795" s="118" t="str">
        <f>VLOOKUP(Table1[[#This Row],[contract_type]],Table2_ContractType!A:B,2,0)</f>
        <v>1 Year</v>
      </c>
    </row>
    <row r="6796" spans="1:23" x14ac:dyDescent="0.15">
      <c r="A6796" s="110" t="s">
        <v>3317</v>
      </c>
      <c r="B6796" s="110" t="s">
        <v>3</v>
      </c>
      <c r="C6796" s="110">
        <v>0</v>
      </c>
      <c r="D6796" s="110" t="s">
        <v>4</v>
      </c>
      <c r="E6796" s="110" t="s">
        <v>4</v>
      </c>
      <c r="F6796" s="110">
        <v>1</v>
      </c>
      <c r="G6796" s="110">
        <v>2</v>
      </c>
      <c r="H6796" s="110">
        <v>0</v>
      </c>
      <c r="I6796" s="110" t="s">
        <v>7</v>
      </c>
      <c r="J6796" s="109">
        <v>80</v>
      </c>
      <c r="K6796" s="109">
        <v>241.3</v>
      </c>
      <c r="L6796" s="110" t="s">
        <v>5</v>
      </c>
      <c r="M6796" s="107">
        <f t="shared" si="213"/>
        <v>3.0162500000000003</v>
      </c>
      <c r="N6796" s="107" t="b">
        <f t="shared" si="212"/>
        <v>1</v>
      </c>
      <c r="O6796" s="107" t="b">
        <f>Table1[[#This Row],[churn]]="Yes"</f>
        <v>0</v>
      </c>
      <c r="P6796" t="b">
        <f>Table1[phone_service]&gt;0</f>
        <v>1</v>
      </c>
      <c r="Q6796" t="b">
        <f>Table1[internet_service]&gt;0</f>
        <v>1</v>
      </c>
      <c r="R6796" t="b">
        <f>AND(Table1[[#This Row],[has_phone]],Table1[[#This Row],[has_internet]])</f>
        <v>1</v>
      </c>
      <c r="S6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6" s="119">
        <f ca="1">EDATE(TODAY(),-Table1[[#This Row],[tenure]])</f>
        <v>43668</v>
      </c>
      <c r="U6796" s="120">
        <f>IFERROR(Table1[[#This Row],[total_charges]]/Table1[[#This Row],[tenure]], Table1[[#This Row],[monthly_charges]])</f>
        <v>80</v>
      </c>
      <c r="V6796" s="118" t="b">
        <f>Table1[[#This Row],[monthly_charges]]=Table1[[#This Row],[avg_monthly_charge]]</f>
        <v>1</v>
      </c>
      <c r="W6796" s="118" t="str">
        <f>VLOOKUP(Table1[[#This Row],[contract_type]],Table2_ContractType!A:B,2,0)</f>
        <v>Month-to-Month</v>
      </c>
    </row>
    <row r="6797" spans="1:23" x14ac:dyDescent="0.15">
      <c r="A6797" s="110" t="s">
        <v>3599</v>
      </c>
      <c r="B6797" s="110" t="s">
        <v>9</v>
      </c>
      <c r="C6797" s="110">
        <v>0</v>
      </c>
      <c r="D6797" s="110" t="s">
        <v>4</v>
      </c>
      <c r="E6797" s="110" t="s">
        <v>5</v>
      </c>
      <c r="F6797" s="110">
        <v>2</v>
      </c>
      <c r="G6797" s="110">
        <v>1</v>
      </c>
      <c r="H6797" s="110">
        <v>0</v>
      </c>
      <c r="I6797" s="110" t="s">
        <v>17</v>
      </c>
      <c r="J6797" s="109">
        <v>69.05</v>
      </c>
      <c r="K6797" s="109">
        <v>653.95000000000005</v>
      </c>
      <c r="L6797" s="110" t="s">
        <v>5</v>
      </c>
      <c r="M6797" s="107">
        <f t="shared" si="213"/>
        <v>9.4706734250543096</v>
      </c>
      <c r="N6797" s="107" t="b">
        <f t="shared" si="212"/>
        <v>0</v>
      </c>
      <c r="O6797" s="107" t="b">
        <f>Table1[[#This Row],[churn]]="Yes"</f>
        <v>0</v>
      </c>
      <c r="P6797" t="b">
        <f>Table1[phone_service]&gt;0</f>
        <v>1</v>
      </c>
      <c r="Q6797" t="b">
        <f>Table1[internet_service]&gt;0</f>
        <v>1</v>
      </c>
      <c r="R6797" t="b">
        <f>AND(Table1[[#This Row],[has_phone]],Table1[[#This Row],[has_internet]])</f>
        <v>1</v>
      </c>
      <c r="S6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7" s="119">
        <f ca="1">EDATE(TODAY(),-Table1[[#This Row],[tenure]])</f>
        <v>43487</v>
      </c>
      <c r="U6797" s="120">
        <f>IFERROR(Table1[[#This Row],[total_charges]]/Table1[[#This Row],[tenure]], Table1[[#This Row],[monthly_charges]])</f>
        <v>69.05</v>
      </c>
      <c r="V6797" s="118" t="b">
        <f>Table1[[#This Row],[monthly_charges]]=Table1[[#This Row],[avg_monthly_charge]]</f>
        <v>1</v>
      </c>
      <c r="W6797" s="118" t="str">
        <f>VLOOKUP(Table1[[#This Row],[contract_type]],Table2_ContractType!A:B,2,0)</f>
        <v>Month-to-Month</v>
      </c>
    </row>
    <row r="6798" spans="1:23" x14ac:dyDescent="0.15">
      <c r="A6798" s="110" t="s">
        <v>5541</v>
      </c>
      <c r="B6798" s="110" t="s">
        <v>3</v>
      </c>
      <c r="C6798" s="110">
        <v>0</v>
      </c>
      <c r="D6798" s="110" t="s">
        <v>5</v>
      </c>
      <c r="E6798" s="110" t="s">
        <v>5</v>
      </c>
      <c r="F6798" s="110">
        <v>2</v>
      </c>
      <c r="G6798" s="110">
        <v>2</v>
      </c>
      <c r="H6798" s="110">
        <v>1</v>
      </c>
      <c r="I6798" s="110" t="s">
        <v>13</v>
      </c>
      <c r="J6798" s="109">
        <v>92.15</v>
      </c>
      <c r="K6798" s="109">
        <v>6056.9</v>
      </c>
      <c r="L6798" s="110" t="s">
        <v>5</v>
      </c>
      <c r="M6798" s="107">
        <f t="shared" si="213"/>
        <v>65.72870320130221</v>
      </c>
      <c r="N6798" s="107" t="b">
        <f t="shared" si="212"/>
        <v>1</v>
      </c>
      <c r="O6798" s="107" t="b">
        <f>Table1[[#This Row],[churn]]="Yes"</f>
        <v>0</v>
      </c>
      <c r="P6798" t="b">
        <f>Table1[phone_service]&gt;0</f>
        <v>1</v>
      </c>
      <c r="Q6798" t="b">
        <f>Table1[internet_service]&gt;0</f>
        <v>1</v>
      </c>
      <c r="R6798" t="b">
        <f>AND(Table1[[#This Row],[has_phone]],Table1[[#This Row],[has_internet]])</f>
        <v>1</v>
      </c>
      <c r="S6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8" s="119">
        <f ca="1">EDATE(TODAY(),-Table1[[#This Row],[tenure]])</f>
        <v>41781</v>
      </c>
      <c r="U6798" s="120">
        <f>IFERROR(Table1[[#This Row],[total_charges]]/Table1[[#This Row],[tenure]], Table1[[#This Row],[monthly_charges]])</f>
        <v>92.15000000000002</v>
      </c>
      <c r="V6798" s="118" t="b">
        <f>Table1[[#This Row],[monthly_charges]]=Table1[[#This Row],[avg_monthly_charge]]</f>
        <v>1</v>
      </c>
      <c r="W6798" s="118" t="str">
        <f>VLOOKUP(Table1[[#This Row],[contract_type]],Table2_ContractType!A:B,2,0)</f>
        <v>1 Year</v>
      </c>
    </row>
    <row r="6799" spans="1:23" x14ac:dyDescent="0.15">
      <c r="A6799" s="110" t="s">
        <v>6469</v>
      </c>
      <c r="B6799" s="110" t="s">
        <v>9</v>
      </c>
      <c r="C6799" s="110">
        <v>0</v>
      </c>
      <c r="D6799" s="110" t="s">
        <v>4</v>
      </c>
      <c r="E6799" s="110" t="s">
        <v>4</v>
      </c>
      <c r="F6799" s="110">
        <v>1</v>
      </c>
      <c r="G6799" s="110">
        <v>1</v>
      </c>
      <c r="H6799" s="110">
        <v>0</v>
      </c>
      <c r="I6799" s="110" t="s">
        <v>7</v>
      </c>
      <c r="J6799" s="109">
        <v>49.15</v>
      </c>
      <c r="K6799" s="109">
        <v>295.64999999999998</v>
      </c>
      <c r="L6799" s="110" t="s">
        <v>5</v>
      </c>
      <c r="M6799" s="107">
        <f t="shared" si="213"/>
        <v>6.0152594099694809</v>
      </c>
      <c r="N6799" s="107" t="b">
        <f t="shared" si="212"/>
        <v>0</v>
      </c>
      <c r="O6799" s="107" t="b">
        <f>Table1[[#This Row],[churn]]="Yes"</f>
        <v>0</v>
      </c>
      <c r="P6799" t="b">
        <f>Table1[phone_service]&gt;0</f>
        <v>1</v>
      </c>
      <c r="Q6799" t="b">
        <f>Table1[internet_service]&gt;0</f>
        <v>1</v>
      </c>
      <c r="R6799" t="b">
        <f>AND(Table1[[#This Row],[has_phone]],Table1[[#This Row],[has_internet]])</f>
        <v>1</v>
      </c>
      <c r="S6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9" s="119">
        <f ca="1">EDATE(TODAY(),-Table1[[#This Row],[tenure]])</f>
        <v>43577</v>
      </c>
      <c r="U6799" s="120">
        <f>IFERROR(Table1[[#This Row],[total_charges]]/Table1[[#This Row],[tenure]], Table1[[#This Row],[monthly_charges]])</f>
        <v>49.15</v>
      </c>
      <c r="V6799" s="118" t="b">
        <f>Table1[[#This Row],[monthly_charges]]=Table1[[#This Row],[avg_monthly_charge]]</f>
        <v>1</v>
      </c>
      <c r="W6799" s="118" t="str">
        <f>VLOOKUP(Table1[[#This Row],[contract_type]],Table2_ContractType!A:B,2,0)</f>
        <v>Month-to-Month</v>
      </c>
    </row>
    <row r="6800" spans="1:23" x14ac:dyDescent="0.15">
      <c r="A6800" s="110" t="s">
        <v>1077</v>
      </c>
      <c r="B6800" s="110" t="s">
        <v>9</v>
      </c>
      <c r="C6800" s="110">
        <v>0</v>
      </c>
      <c r="D6800" s="110" t="s">
        <v>4</v>
      </c>
      <c r="E6800" s="110" t="s">
        <v>5</v>
      </c>
      <c r="F6800" s="110">
        <v>1</v>
      </c>
      <c r="G6800" s="110">
        <v>0</v>
      </c>
      <c r="H6800" s="110">
        <v>2</v>
      </c>
      <c r="I6800" s="110" t="s">
        <v>10</v>
      </c>
      <c r="J6800" s="109">
        <v>19.649999999999999</v>
      </c>
      <c r="K6800" s="109">
        <v>973.1</v>
      </c>
      <c r="L6800" s="110" t="s">
        <v>5</v>
      </c>
      <c r="M6800" s="107">
        <f t="shared" si="213"/>
        <v>49.521628498727743</v>
      </c>
      <c r="N6800" s="107" t="b">
        <f t="shared" si="212"/>
        <v>0</v>
      </c>
      <c r="O6800" s="107" t="b">
        <f>Table1[[#This Row],[churn]]="Yes"</f>
        <v>0</v>
      </c>
      <c r="P6800" t="b">
        <f>Table1[phone_service]&gt;0</f>
        <v>1</v>
      </c>
      <c r="Q6800" t="b">
        <f>Table1[internet_service]&gt;0</f>
        <v>0</v>
      </c>
      <c r="R6800" t="b">
        <f>AND(Table1[[#This Row],[has_phone]],Table1[[#This Row],[has_internet]])</f>
        <v>0</v>
      </c>
      <c r="S6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0" s="119">
        <f ca="1">EDATE(TODAY(),-Table1[[#This Row],[tenure]])</f>
        <v>42269</v>
      </c>
      <c r="U6800" s="120">
        <f>IFERROR(Table1[[#This Row],[total_charges]]/Table1[[#This Row],[tenure]], Table1[[#This Row],[monthly_charges]])</f>
        <v>19.649999999999999</v>
      </c>
      <c r="V6800" s="118" t="b">
        <f>Table1[[#This Row],[monthly_charges]]=Table1[[#This Row],[avg_monthly_charge]]</f>
        <v>1</v>
      </c>
      <c r="W6800" s="118" t="str">
        <f>VLOOKUP(Table1[[#This Row],[contract_type]],Table2_ContractType!A:B,2,0)</f>
        <v>2 Year</v>
      </c>
    </row>
    <row r="6801" spans="1:23" x14ac:dyDescent="0.15">
      <c r="A6801" s="110" t="s">
        <v>4546</v>
      </c>
      <c r="B6801" s="110" t="s">
        <v>3</v>
      </c>
      <c r="C6801" s="110">
        <v>0</v>
      </c>
      <c r="D6801" s="110" t="s">
        <v>4</v>
      </c>
      <c r="E6801" s="110" t="s">
        <v>4</v>
      </c>
      <c r="F6801" s="110">
        <v>2</v>
      </c>
      <c r="G6801" s="110">
        <v>2</v>
      </c>
      <c r="H6801" s="110">
        <v>0</v>
      </c>
      <c r="I6801" s="110" t="s">
        <v>7</v>
      </c>
      <c r="J6801" s="109">
        <v>100.05</v>
      </c>
      <c r="K6801" s="109">
        <v>3046.15</v>
      </c>
      <c r="L6801" s="110" t="s">
        <v>4</v>
      </c>
      <c r="M6801" s="107">
        <f t="shared" si="213"/>
        <v>30.446276861569217</v>
      </c>
      <c r="N6801" s="107" t="b">
        <f t="shared" si="212"/>
        <v>1</v>
      </c>
      <c r="O6801" s="107" t="b">
        <f>Table1[[#This Row],[churn]]="Yes"</f>
        <v>1</v>
      </c>
      <c r="P6801" t="b">
        <f>Table1[phone_service]&gt;0</f>
        <v>1</v>
      </c>
      <c r="Q6801" t="b">
        <f>Table1[internet_service]&gt;0</f>
        <v>1</v>
      </c>
      <c r="R6801" t="b">
        <f>AND(Table1[[#This Row],[has_phone]],Table1[[#This Row],[has_internet]])</f>
        <v>1</v>
      </c>
      <c r="S6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1" s="119">
        <f ca="1">EDATE(TODAY(),-Table1[[#This Row],[tenure]])</f>
        <v>42847</v>
      </c>
      <c r="U6801" s="120">
        <f>IFERROR(Table1[[#This Row],[total_charges]]/Table1[[#This Row],[tenure]], Table1[[#This Row],[monthly_charges]])</f>
        <v>100.05</v>
      </c>
      <c r="V6801" s="118" t="b">
        <f>Table1[[#This Row],[monthly_charges]]=Table1[[#This Row],[avg_monthly_charge]]</f>
        <v>1</v>
      </c>
      <c r="W6801" s="118" t="str">
        <f>VLOOKUP(Table1[[#This Row],[contract_type]],Table2_ContractType!A:B,2,0)</f>
        <v>Month-to-Month</v>
      </c>
    </row>
    <row r="6802" spans="1:23" x14ac:dyDescent="0.15">
      <c r="A6802" s="110" t="s">
        <v>5736</v>
      </c>
      <c r="B6802" s="110" t="s">
        <v>3</v>
      </c>
      <c r="C6802" s="110">
        <v>0</v>
      </c>
      <c r="D6802" s="110" t="s">
        <v>4</v>
      </c>
      <c r="E6802" s="110" t="s">
        <v>4</v>
      </c>
      <c r="F6802" s="110">
        <v>2</v>
      </c>
      <c r="G6802" s="110">
        <v>0</v>
      </c>
      <c r="H6802" s="110">
        <v>2</v>
      </c>
      <c r="I6802" s="110" t="s">
        <v>17</v>
      </c>
      <c r="J6802" s="109">
        <v>24.65</v>
      </c>
      <c r="K6802" s="109">
        <v>471.35</v>
      </c>
      <c r="L6802" s="110" t="s">
        <v>5</v>
      </c>
      <c r="M6802" s="107">
        <f t="shared" si="213"/>
        <v>19.121703853955378</v>
      </c>
      <c r="N6802" s="107" t="b">
        <f t="shared" si="212"/>
        <v>1</v>
      </c>
      <c r="O6802" s="107" t="b">
        <f>Table1[[#This Row],[churn]]="Yes"</f>
        <v>0</v>
      </c>
      <c r="P6802" t="b">
        <f>Table1[phone_service]&gt;0</f>
        <v>1</v>
      </c>
      <c r="Q6802" t="b">
        <f>Table1[internet_service]&gt;0</f>
        <v>0</v>
      </c>
      <c r="R6802" t="b">
        <f>AND(Table1[[#This Row],[has_phone]],Table1[[#This Row],[has_internet]])</f>
        <v>0</v>
      </c>
      <c r="S6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2" s="119">
        <f ca="1">EDATE(TODAY(),-Table1[[#This Row],[tenure]])</f>
        <v>43181</v>
      </c>
      <c r="U6802" s="120">
        <f>IFERROR(Table1[[#This Row],[total_charges]]/Table1[[#This Row],[tenure]], Table1[[#This Row],[monthly_charges]])</f>
        <v>24.65</v>
      </c>
      <c r="V6802" s="118" t="b">
        <f>Table1[[#This Row],[monthly_charges]]=Table1[[#This Row],[avg_monthly_charge]]</f>
        <v>1</v>
      </c>
      <c r="W6802" s="118" t="str">
        <f>VLOOKUP(Table1[[#This Row],[contract_type]],Table2_ContractType!A:B,2,0)</f>
        <v>2 Year</v>
      </c>
    </row>
    <row r="6803" spans="1:23" x14ac:dyDescent="0.15">
      <c r="A6803" s="110" t="s">
        <v>842</v>
      </c>
      <c r="B6803" s="110" t="s">
        <v>9</v>
      </c>
      <c r="C6803" s="110">
        <v>0</v>
      </c>
      <c r="D6803" s="110" t="s">
        <v>4</v>
      </c>
      <c r="E6803" s="110" t="s">
        <v>4</v>
      </c>
      <c r="F6803" s="110">
        <v>2</v>
      </c>
      <c r="G6803" s="110">
        <v>0</v>
      </c>
      <c r="H6803" s="110">
        <v>2</v>
      </c>
      <c r="I6803" s="110" t="s">
        <v>17</v>
      </c>
      <c r="J6803" s="109">
        <v>25.05</v>
      </c>
      <c r="K6803" s="109">
        <v>963.95</v>
      </c>
      <c r="L6803" s="110" t="s">
        <v>5</v>
      </c>
      <c r="M6803" s="107">
        <f t="shared" si="213"/>
        <v>38.4810379241517</v>
      </c>
      <c r="N6803" s="107" t="b">
        <f t="shared" si="212"/>
        <v>0</v>
      </c>
      <c r="O6803" s="107" t="b">
        <f>Table1[[#This Row],[churn]]="Yes"</f>
        <v>0</v>
      </c>
      <c r="P6803" t="b">
        <f>Table1[phone_service]&gt;0</f>
        <v>1</v>
      </c>
      <c r="Q6803" t="b">
        <f>Table1[internet_service]&gt;0</f>
        <v>0</v>
      </c>
      <c r="R6803" t="b">
        <f>AND(Table1[[#This Row],[has_phone]],Table1[[#This Row],[has_internet]])</f>
        <v>0</v>
      </c>
      <c r="S6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3" s="119">
        <f ca="1">EDATE(TODAY(),-Table1[[#This Row],[tenure]])</f>
        <v>42604</v>
      </c>
      <c r="U6803" s="120">
        <f>IFERROR(Table1[[#This Row],[total_charges]]/Table1[[#This Row],[tenure]], Table1[[#This Row],[monthly_charges]])</f>
        <v>25.05</v>
      </c>
      <c r="V6803" s="118" t="b">
        <f>Table1[[#This Row],[monthly_charges]]=Table1[[#This Row],[avg_monthly_charge]]</f>
        <v>1</v>
      </c>
      <c r="W6803" s="118" t="str">
        <f>VLOOKUP(Table1[[#This Row],[contract_type]],Table2_ContractType!A:B,2,0)</f>
        <v>2 Year</v>
      </c>
    </row>
    <row r="6804" spans="1:23" x14ac:dyDescent="0.15">
      <c r="A6804" s="110" t="s">
        <v>1566</v>
      </c>
      <c r="B6804" s="110" t="s">
        <v>3</v>
      </c>
      <c r="C6804" s="110">
        <v>0</v>
      </c>
      <c r="D6804" s="110" t="s">
        <v>4</v>
      </c>
      <c r="E6804" s="110" t="s">
        <v>5</v>
      </c>
      <c r="F6804" s="110">
        <v>1</v>
      </c>
      <c r="G6804" s="110">
        <v>2</v>
      </c>
      <c r="H6804" s="110">
        <v>1</v>
      </c>
      <c r="I6804" s="110" t="s">
        <v>13</v>
      </c>
      <c r="J6804" s="109">
        <v>106.1</v>
      </c>
      <c r="K6804" s="109">
        <v>5769.75</v>
      </c>
      <c r="L6804" s="110" t="s">
        <v>4</v>
      </c>
      <c r="M6804" s="107">
        <f t="shared" si="213"/>
        <v>54.380301602262023</v>
      </c>
      <c r="N6804" s="107" t="b">
        <f t="shared" si="212"/>
        <v>1</v>
      </c>
      <c r="O6804" s="107" t="b">
        <f>Table1[[#This Row],[churn]]="Yes"</f>
        <v>1</v>
      </c>
      <c r="P6804" t="b">
        <f>Table1[phone_service]&gt;0</f>
        <v>1</v>
      </c>
      <c r="Q6804" t="b">
        <f>Table1[internet_service]&gt;0</f>
        <v>1</v>
      </c>
      <c r="R6804" t="b">
        <f>AND(Table1[[#This Row],[has_phone]],Table1[[#This Row],[has_internet]])</f>
        <v>1</v>
      </c>
      <c r="S6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4" s="119">
        <f ca="1">EDATE(TODAY(),-Table1[[#This Row],[tenure]])</f>
        <v>42116</v>
      </c>
      <c r="U6804" s="120">
        <f>IFERROR(Table1[[#This Row],[total_charges]]/Table1[[#This Row],[tenure]], Table1[[#This Row],[monthly_charges]])</f>
        <v>106.1</v>
      </c>
      <c r="V6804" s="118" t="b">
        <f>Table1[[#This Row],[monthly_charges]]=Table1[[#This Row],[avg_monthly_charge]]</f>
        <v>1</v>
      </c>
      <c r="W6804" s="118" t="str">
        <f>VLOOKUP(Table1[[#This Row],[contract_type]],Table2_ContractType!A:B,2,0)</f>
        <v>1 Year</v>
      </c>
    </row>
    <row r="6805" spans="1:23" x14ac:dyDescent="0.15">
      <c r="A6805" s="110" t="s">
        <v>4514</v>
      </c>
      <c r="B6805" s="110" t="s">
        <v>3</v>
      </c>
      <c r="C6805" s="110">
        <v>0</v>
      </c>
      <c r="D6805" s="110" t="s">
        <v>5</v>
      </c>
      <c r="E6805" s="110" t="s">
        <v>5</v>
      </c>
      <c r="F6805" s="110">
        <v>2</v>
      </c>
      <c r="G6805" s="110">
        <v>2</v>
      </c>
      <c r="H6805" s="110">
        <v>0</v>
      </c>
      <c r="I6805" s="110" t="s">
        <v>7</v>
      </c>
      <c r="J6805" s="109">
        <v>94.4</v>
      </c>
      <c r="K6805" s="109">
        <v>1617.5</v>
      </c>
      <c r="L6805" s="110" t="s">
        <v>4</v>
      </c>
      <c r="M6805" s="107">
        <f t="shared" si="213"/>
        <v>17.134533898305083</v>
      </c>
      <c r="N6805" s="107" t="b">
        <f t="shared" si="212"/>
        <v>1</v>
      </c>
      <c r="O6805" s="107" t="b">
        <f>Table1[[#This Row],[churn]]="Yes"</f>
        <v>1</v>
      </c>
      <c r="P6805" t="b">
        <f>Table1[phone_service]&gt;0</f>
        <v>1</v>
      </c>
      <c r="Q6805" t="b">
        <f>Table1[internet_service]&gt;0</f>
        <v>1</v>
      </c>
      <c r="R6805" t="b">
        <f>AND(Table1[[#This Row],[has_phone]],Table1[[#This Row],[has_internet]])</f>
        <v>1</v>
      </c>
      <c r="S6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5" s="119">
        <f ca="1">EDATE(TODAY(),-Table1[[#This Row],[tenure]])</f>
        <v>43242</v>
      </c>
      <c r="U6805" s="120">
        <f>IFERROR(Table1[[#This Row],[total_charges]]/Table1[[#This Row],[tenure]], Table1[[#This Row],[monthly_charges]])</f>
        <v>94.4</v>
      </c>
      <c r="V6805" s="118" t="b">
        <f>Table1[[#This Row],[monthly_charges]]=Table1[[#This Row],[avg_monthly_charge]]</f>
        <v>1</v>
      </c>
      <c r="W6805" s="118" t="str">
        <f>VLOOKUP(Table1[[#This Row],[contract_type]],Table2_ContractType!A:B,2,0)</f>
        <v>Month-to-Month</v>
      </c>
    </row>
    <row r="6806" spans="1:23" x14ac:dyDescent="0.15">
      <c r="A6806" s="110" t="s">
        <v>1679</v>
      </c>
      <c r="B6806" s="110" t="s">
        <v>3</v>
      </c>
      <c r="C6806" s="110">
        <v>0</v>
      </c>
      <c r="D6806" s="110" t="s">
        <v>5</v>
      </c>
      <c r="E6806" s="110" t="s">
        <v>5</v>
      </c>
      <c r="F6806" s="110">
        <v>2</v>
      </c>
      <c r="G6806" s="110">
        <v>2</v>
      </c>
      <c r="H6806" s="110">
        <v>0</v>
      </c>
      <c r="I6806" s="110" t="s">
        <v>7</v>
      </c>
      <c r="J6806" s="109">
        <v>115.65</v>
      </c>
      <c r="K6806" s="109">
        <v>5125.5</v>
      </c>
      <c r="L6806" s="110" t="s">
        <v>5</v>
      </c>
      <c r="M6806" s="107">
        <f t="shared" si="213"/>
        <v>44.319066147859921</v>
      </c>
      <c r="N6806" s="107" t="b">
        <f t="shared" si="212"/>
        <v>1</v>
      </c>
      <c r="O6806" s="107" t="b">
        <f>Table1[[#This Row],[churn]]="Yes"</f>
        <v>0</v>
      </c>
      <c r="P6806" t="b">
        <f>Table1[phone_service]&gt;0</f>
        <v>1</v>
      </c>
      <c r="Q6806" t="b">
        <f>Table1[internet_service]&gt;0</f>
        <v>1</v>
      </c>
      <c r="R6806" t="b">
        <f>AND(Table1[[#This Row],[has_phone]],Table1[[#This Row],[has_internet]])</f>
        <v>1</v>
      </c>
      <c r="S6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6" s="119">
        <f ca="1">EDATE(TODAY(),-Table1[[#This Row],[tenure]])</f>
        <v>42422</v>
      </c>
      <c r="U6806" s="120">
        <f>IFERROR(Table1[[#This Row],[total_charges]]/Table1[[#This Row],[tenure]], Table1[[#This Row],[monthly_charges]])</f>
        <v>115.65</v>
      </c>
      <c r="V6806" s="118" t="b">
        <f>Table1[[#This Row],[monthly_charges]]=Table1[[#This Row],[avg_monthly_charge]]</f>
        <v>1</v>
      </c>
      <c r="W6806" s="118" t="str">
        <f>VLOOKUP(Table1[[#This Row],[contract_type]],Table2_ContractType!A:B,2,0)</f>
        <v>Month-to-Month</v>
      </c>
    </row>
    <row r="6807" spans="1:23" x14ac:dyDescent="0.15">
      <c r="A6807" s="110" t="s">
        <v>3326</v>
      </c>
      <c r="B6807" s="110" t="s">
        <v>9</v>
      </c>
      <c r="C6807" s="110">
        <v>1</v>
      </c>
      <c r="D6807" s="110" t="s">
        <v>4</v>
      </c>
      <c r="E6807" s="110" t="s">
        <v>5</v>
      </c>
      <c r="F6807" s="110">
        <v>2</v>
      </c>
      <c r="G6807" s="110">
        <v>2</v>
      </c>
      <c r="H6807" s="110">
        <v>1</v>
      </c>
      <c r="I6807" s="110" t="s">
        <v>13</v>
      </c>
      <c r="J6807" s="109">
        <v>107.35</v>
      </c>
      <c r="K6807" s="109">
        <v>7051.95</v>
      </c>
      <c r="L6807" s="110" t="s">
        <v>5</v>
      </c>
      <c r="M6807" s="107">
        <f t="shared" si="213"/>
        <v>65.691197019096421</v>
      </c>
      <c r="N6807" s="107" t="b">
        <f t="shared" si="212"/>
        <v>0</v>
      </c>
      <c r="O6807" s="107" t="b">
        <f>Table1[[#This Row],[churn]]="Yes"</f>
        <v>0</v>
      </c>
      <c r="P6807" t="b">
        <f>Table1[phone_service]&gt;0</f>
        <v>1</v>
      </c>
      <c r="Q6807" t="b">
        <f>Table1[internet_service]&gt;0</f>
        <v>1</v>
      </c>
      <c r="R6807" t="b">
        <f>AND(Table1[[#This Row],[has_phone]],Table1[[#This Row],[has_internet]])</f>
        <v>1</v>
      </c>
      <c r="S6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7" s="119">
        <f ca="1">EDATE(TODAY(),-Table1[[#This Row],[tenure]])</f>
        <v>41781</v>
      </c>
      <c r="U6807" s="120">
        <f>IFERROR(Table1[[#This Row],[total_charges]]/Table1[[#This Row],[tenure]], Table1[[#This Row],[monthly_charges]])</f>
        <v>107.34999999999998</v>
      </c>
      <c r="V6807" s="118" t="b">
        <f>Table1[[#This Row],[monthly_charges]]=Table1[[#This Row],[avg_monthly_charge]]</f>
        <v>1</v>
      </c>
      <c r="W6807" s="118" t="str">
        <f>VLOOKUP(Table1[[#This Row],[contract_type]],Table2_ContractType!A:B,2,0)</f>
        <v>1 Year</v>
      </c>
    </row>
    <row r="6808" spans="1:23" x14ac:dyDescent="0.15">
      <c r="A6808" s="110" t="s">
        <v>6005</v>
      </c>
      <c r="B6808" s="110" t="s">
        <v>3</v>
      </c>
      <c r="C6808" s="110">
        <v>0</v>
      </c>
      <c r="D6808" s="110" t="s">
        <v>5</v>
      </c>
      <c r="E6808" s="110" t="s">
        <v>5</v>
      </c>
      <c r="F6808" s="110">
        <v>2</v>
      </c>
      <c r="G6808" s="110">
        <v>2</v>
      </c>
      <c r="H6808" s="110">
        <v>0</v>
      </c>
      <c r="I6808" s="110" t="s">
        <v>7</v>
      </c>
      <c r="J6808" s="109">
        <v>105.2</v>
      </c>
      <c r="K6808" s="109">
        <v>4400.75</v>
      </c>
      <c r="L6808" s="110" t="s">
        <v>4</v>
      </c>
      <c r="M6808" s="107">
        <f t="shared" si="213"/>
        <v>41.83222433460076</v>
      </c>
      <c r="N6808" s="107" t="b">
        <f t="shared" si="212"/>
        <v>1</v>
      </c>
      <c r="O6808" s="107" t="b">
        <f>Table1[[#This Row],[churn]]="Yes"</f>
        <v>1</v>
      </c>
      <c r="P6808" t="b">
        <f>Table1[phone_service]&gt;0</f>
        <v>1</v>
      </c>
      <c r="Q6808" t="b">
        <f>Table1[internet_service]&gt;0</f>
        <v>1</v>
      </c>
      <c r="R6808" t="b">
        <f>AND(Table1[[#This Row],[has_phone]],Table1[[#This Row],[has_internet]])</f>
        <v>1</v>
      </c>
      <c r="S6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8" s="119">
        <f ca="1">EDATE(TODAY(),-Table1[[#This Row],[tenure]])</f>
        <v>42512</v>
      </c>
      <c r="U6808" s="120">
        <f>IFERROR(Table1[[#This Row],[total_charges]]/Table1[[#This Row],[tenure]], Table1[[#This Row],[monthly_charges]])</f>
        <v>105.2</v>
      </c>
      <c r="V6808" s="118" t="b">
        <f>Table1[[#This Row],[monthly_charges]]=Table1[[#This Row],[avg_monthly_charge]]</f>
        <v>1</v>
      </c>
      <c r="W6808" s="118" t="str">
        <f>VLOOKUP(Table1[[#This Row],[contract_type]],Table2_ContractType!A:B,2,0)</f>
        <v>Month-to-Month</v>
      </c>
    </row>
    <row r="6809" spans="1:23" x14ac:dyDescent="0.15">
      <c r="A6809" s="110" t="s">
        <v>723</v>
      </c>
      <c r="B6809" s="110" t="s">
        <v>3</v>
      </c>
      <c r="C6809" s="110">
        <v>0</v>
      </c>
      <c r="D6809" s="110" t="s">
        <v>5</v>
      </c>
      <c r="E6809" s="110" t="s">
        <v>5</v>
      </c>
      <c r="F6809" s="110">
        <v>2</v>
      </c>
      <c r="G6809" s="110">
        <v>0</v>
      </c>
      <c r="H6809" s="110">
        <v>2</v>
      </c>
      <c r="I6809" s="110" t="s">
        <v>17</v>
      </c>
      <c r="J6809" s="109">
        <v>24.7</v>
      </c>
      <c r="K6809" s="109">
        <v>1519</v>
      </c>
      <c r="L6809" s="110" t="s">
        <v>5</v>
      </c>
      <c r="M6809" s="107">
        <f t="shared" si="213"/>
        <v>61.497975708502025</v>
      </c>
      <c r="N6809" s="107" t="b">
        <f t="shared" si="212"/>
        <v>1</v>
      </c>
      <c r="O6809" s="107" t="b">
        <f>Table1[[#This Row],[churn]]="Yes"</f>
        <v>0</v>
      </c>
      <c r="P6809" t="b">
        <f>Table1[phone_service]&gt;0</f>
        <v>1</v>
      </c>
      <c r="Q6809" t="b">
        <f>Table1[internet_service]&gt;0</f>
        <v>0</v>
      </c>
      <c r="R6809" t="b">
        <f>AND(Table1[[#This Row],[has_phone]],Table1[[#This Row],[has_internet]])</f>
        <v>0</v>
      </c>
      <c r="S6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9" s="119">
        <f ca="1">EDATE(TODAY(),-Table1[[#This Row],[tenure]])</f>
        <v>41904</v>
      </c>
      <c r="U6809" s="120">
        <f>IFERROR(Table1[[#This Row],[total_charges]]/Table1[[#This Row],[tenure]], Table1[[#This Row],[monthly_charges]])</f>
        <v>24.7</v>
      </c>
      <c r="V6809" s="118" t="b">
        <f>Table1[[#This Row],[monthly_charges]]=Table1[[#This Row],[avg_monthly_charge]]</f>
        <v>1</v>
      </c>
      <c r="W6809" s="118" t="str">
        <f>VLOOKUP(Table1[[#This Row],[contract_type]],Table2_ContractType!A:B,2,0)</f>
        <v>2 Year</v>
      </c>
    </row>
    <row r="6810" spans="1:23" x14ac:dyDescent="0.15">
      <c r="A6810" s="110" t="s">
        <v>6357</v>
      </c>
      <c r="B6810" s="110" t="s">
        <v>9</v>
      </c>
      <c r="C6810" s="110">
        <v>1</v>
      </c>
      <c r="D6810" s="110" t="s">
        <v>4</v>
      </c>
      <c r="E6810" s="110" t="s">
        <v>4</v>
      </c>
      <c r="F6810" s="110">
        <v>1</v>
      </c>
      <c r="G6810" s="110">
        <v>1</v>
      </c>
      <c r="H6810" s="110">
        <v>0</v>
      </c>
      <c r="I6810" s="110" t="s">
        <v>17</v>
      </c>
      <c r="J6810" s="109">
        <v>49.25</v>
      </c>
      <c r="K6810" s="109">
        <v>49.25</v>
      </c>
      <c r="L6810" s="110" t="s">
        <v>4</v>
      </c>
      <c r="M6810" s="107">
        <f t="shared" si="213"/>
        <v>1</v>
      </c>
      <c r="N6810" s="107" t="b">
        <f t="shared" si="212"/>
        <v>0</v>
      </c>
      <c r="O6810" s="107" t="b">
        <f>Table1[[#This Row],[churn]]="Yes"</f>
        <v>1</v>
      </c>
      <c r="P6810" t="b">
        <f>Table1[phone_service]&gt;0</f>
        <v>1</v>
      </c>
      <c r="Q6810" t="b">
        <f>Table1[internet_service]&gt;0</f>
        <v>1</v>
      </c>
      <c r="R6810" t="b">
        <f>AND(Table1[[#This Row],[has_phone]],Table1[[#This Row],[has_internet]])</f>
        <v>1</v>
      </c>
      <c r="S6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0" s="119">
        <f ca="1">EDATE(TODAY(),-Table1[[#This Row],[tenure]])</f>
        <v>43730</v>
      </c>
      <c r="U6810" s="120">
        <f>IFERROR(Table1[[#This Row],[total_charges]]/Table1[[#This Row],[tenure]], Table1[[#This Row],[monthly_charges]])</f>
        <v>49.25</v>
      </c>
      <c r="V6810" s="118" t="b">
        <f>Table1[[#This Row],[monthly_charges]]=Table1[[#This Row],[avg_monthly_charge]]</f>
        <v>1</v>
      </c>
      <c r="W6810" s="118" t="str">
        <f>VLOOKUP(Table1[[#This Row],[contract_type]],Table2_ContractType!A:B,2,0)</f>
        <v>Month-to-Month</v>
      </c>
    </row>
    <row r="6811" spans="1:23" x14ac:dyDescent="0.15">
      <c r="A6811" s="110" t="s">
        <v>4063</v>
      </c>
      <c r="B6811" s="110" t="s">
        <v>3</v>
      </c>
      <c r="C6811" s="110">
        <v>1</v>
      </c>
      <c r="D6811" s="110" t="s">
        <v>5</v>
      </c>
      <c r="E6811" s="110" t="s">
        <v>5</v>
      </c>
      <c r="F6811" s="110">
        <v>0</v>
      </c>
      <c r="G6811" s="110">
        <v>1</v>
      </c>
      <c r="H6811" s="110">
        <v>0</v>
      </c>
      <c r="I6811" s="110" t="s">
        <v>7</v>
      </c>
      <c r="J6811" s="109">
        <v>40.299999999999997</v>
      </c>
      <c r="K6811" s="109">
        <v>1172.95</v>
      </c>
      <c r="L6811" s="110" t="s">
        <v>4</v>
      </c>
      <c r="M6811" s="107">
        <f t="shared" si="213"/>
        <v>29.105459057071965</v>
      </c>
      <c r="N6811" s="107" t="b">
        <f t="shared" si="212"/>
        <v>1</v>
      </c>
      <c r="O6811" s="107" t="b">
        <f>Table1[[#This Row],[churn]]="Yes"</f>
        <v>1</v>
      </c>
      <c r="P6811" t="b">
        <f>Table1[phone_service]&gt;0</f>
        <v>0</v>
      </c>
      <c r="Q6811" t="b">
        <f>Table1[internet_service]&gt;0</f>
        <v>1</v>
      </c>
      <c r="R6811" t="b">
        <f>AND(Table1[[#This Row],[has_phone]],Table1[[#This Row],[has_internet]])</f>
        <v>0</v>
      </c>
      <c r="S6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1" s="119">
        <f ca="1">EDATE(TODAY(),-Table1[[#This Row],[tenure]])</f>
        <v>42877</v>
      </c>
      <c r="U6811" s="120">
        <f>IFERROR(Table1[[#This Row],[total_charges]]/Table1[[#This Row],[tenure]], Table1[[#This Row],[monthly_charges]])</f>
        <v>40.299999999999997</v>
      </c>
      <c r="V6811" s="118" t="b">
        <f>Table1[[#This Row],[monthly_charges]]=Table1[[#This Row],[avg_monthly_charge]]</f>
        <v>1</v>
      </c>
      <c r="W6811" s="118" t="str">
        <f>VLOOKUP(Table1[[#This Row],[contract_type]],Table2_ContractType!A:B,2,0)</f>
        <v>Month-to-Month</v>
      </c>
    </row>
    <row r="6812" spans="1:23" x14ac:dyDescent="0.15">
      <c r="A6812" s="110" t="s">
        <v>4024</v>
      </c>
      <c r="B6812" s="110" t="s">
        <v>3</v>
      </c>
      <c r="C6812" s="110">
        <v>0</v>
      </c>
      <c r="D6812" s="110" t="s">
        <v>5</v>
      </c>
      <c r="E6812" s="110" t="s">
        <v>5</v>
      </c>
      <c r="F6812" s="110">
        <v>2</v>
      </c>
      <c r="G6812" s="110">
        <v>1</v>
      </c>
      <c r="H6812" s="110">
        <v>0</v>
      </c>
      <c r="I6812" s="110" t="s">
        <v>10</v>
      </c>
      <c r="J6812" s="109">
        <v>54.35</v>
      </c>
      <c r="K6812" s="109">
        <v>117.05</v>
      </c>
      <c r="L6812" s="110" t="s">
        <v>5</v>
      </c>
      <c r="M6812" s="107">
        <f t="shared" si="213"/>
        <v>2.1536338546458142</v>
      </c>
      <c r="N6812" s="107" t="b">
        <f t="shared" si="212"/>
        <v>1</v>
      </c>
      <c r="O6812" s="107" t="b">
        <f>Table1[[#This Row],[churn]]="Yes"</f>
        <v>0</v>
      </c>
      <c r="P6812" t="b">
        <f>Table1[phone_service]&gt;0</f>
        <v>1</v>
      </c>
      <c r="Q6812" t="b">
        <f>Table1[internet_service]&gt;0</f>
        <v>1</v>
      </c>
      <c r="R6812" t="b">
        <f>AND(Table1[[#This Row],[has_phone]],Table1[[#This Row],[has_internet]])</f>
        <v>1</v>
      </c>
      <c r="S6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2" s="119">
        <f ca="1">EDATE(TODAY(),-Table1[[#This Row],[tenure]])</f>
        <v>43699</v>
      </c>
      <c r="U6812" s="120">
        <f>IFERROR(Table1[[#This Row],[total_charges]]/Table1[[#This Row],[tenure]], Table1[[#This Row],[monthly_charges]])</f>
        <v>54.349999999999994</v>
      </c>
      <c r="V6812" s="118" t="b">
        <f>Table1[[#This Row],[monthly_charges]]=Table1[[#This Row],[avg_monthly_charge]]</f>
        <v>1</v>
      </c>
      <c r="W6812" s="118" t="str">
        <f>VLOOKUP(Table1[[#This Row],[contract_type]],Table2_ContractType!A:B,2,0)</f>
        <v>Month-to-Month</v>
      </c>
    </row>
    <row r="6813" spans="1:23" x14ac:dyDescent="0.15">
      <c r="A6813" s="110" t="s">
        <v>2518</v>
      </c>
      <c r="B6813" s="110" t="s">
        <v>9</v>
      </c>
      <c r="C6813" s="110">
        <v>0</v>
      </c>
      <c r="D6813" s="110" t="s">
        <v>4</v>
      </c>
      <c r="E6813" s="110" t="s">
        <v>5</v>
      </c>
      <c r="F6813" s="110">
        <v>2</v>
      </c>
      <c r="G6813" s="110">
        <v>0</v>
      </c>
      <c r="H6813" s="110">
        <v>2</v>
      </c>
      <c r="I6813" s="110" t="s">
        <v>7</v>
      </c>
      <c r="J6813" s="109">
        <v>24.5</v>
      </c>
      <c r="K6813" s="109">
        <v>1816.2</v>
      </c>
      <c r="L6813" s="110" t="s">
        <v>5</v>
      </c>
      <c r="M6813" s="107">
        <f t="shared" si="213"/>
        <v>74.130612244897961</v>
      </c>
      <c r="N6813" s="107" t="b">
        <f t="shared" si="212"/>
        <v>0</v>
      </c>
      <c r="O6813" s="107" t="b">
        <f>Table1[[#This Row],[churn]]="Yes"</f>
        <v>0</v>
      </c>
      <c r="P6813" t="b">
        <f>Table1[phone_service]&gt;0</f>
        <v>1</v>
      </c>
      <c r="Q6813" t="b">
        <f>Table1[internet_service]&gt;0</f>
        <v>0</v>
      </c>
      <c r="R6813" t="b">
        <f>AND(Table1[[#This Row],[has_phone]],Table1[[#This Row],[has_internet]])</f>
        <v>0</v>
      </c>
      <c r="S6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3" s="119">
        <f ca="1">EDATE(TODAY(),-Table1[[#This Row],[tenure]])</f>
        <v>41508</v>
      </c>
      <c r="U6813" s="120">
        <f>IFERROR(Table1[[#This Row],[total_charges]]/Table1[[#This Row],[tenure]], Table1[[#This Row],[monthly_charges]])</f>
        <v>24.5</v>
      </c>
      <c r="V6813" s="118" t="b">
        <f>Table1[[#This Row],[monthly_charges]]=Table1[[#This Row],[avg_monthly_charge]]</f>
        <v>1</v>
      </c>
      <c r="W6813" s="118" t="str">
        <f>VLOOKUP(Table1[[#This Row],[contract_type]],Table2_ContractType!A:B,2,0)</f>
        <v>2 Year</v>
      </c>
    </row>
    <row r="6814" spans="1:23" x14ac:dyDescent="0.15">
      <c r="A6814" s="110" t="s">
        <v>5623</v>
      </c>
      <c r="B6814" s="110" t="s">
        <v>3</v>
      </c>
      <c r="C6814" s="110">
        <v>0</v>
      </c>
      <c r="D6814" s="110" t="s">
        <v>5</v>
      </c>
      <c r="E6814" s="110" t="s">
        <v>5</v>
      </c>
      <c r="F6814" s="110">
        <v>1</v>
      </c>
      <c r="G6814" s="110">
        <v>1</v>
      </c>
      <c r="H6814" s="110">
        <v>1</v>
      </c>
      <c r="I6814" s="110" t="s">
        <v>17</v>
      </c>
      <c r="J6814" s="109">
        <v>62.55</v>
      </c>
      <c r="K6814" s="109">
        <v>2796.45</v>
      </c>
      <c r="L6814" s="110" t="s">
        <v>5</v>
      </c>
      <c r="M6814" s="107">
        <f t="shared" si="213"/>
        <v>44.70743405275779</v>
      </c>
      <c r="N6814" s="107" t="b">
        <f t="shared" si="212"/>
        <v>1</v>
      </c>
      <c r="O6814" s="107" t="b">
        <f>Table1[[#This Row],[churn]]="Yes"</f>
        <v>0</v>
      </c>
      <c r="P6814" t="b">
        <f>Table1[phone_service]&gt;0</f>
        <v>1</v>
      </c>
      <c r="Q6814" t="b">
        <f>Table1[internet_service]&gt;0</f>
        <v>1</v>
      </c>
      <c r="R6814" t="b">
        <f>AND(Table1[[#This Row],[has_phone]],Table1[[#This Row],[has_internet]])</f>
        <v>1</v>
      </c>
      <c r="S6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4" s="119">
        <f ca="1">EDATE(TODAY(),-Table1[[#This Row],[tenure]])</f>
        <v>42422</v>
      </c>
      <c r="U6814" s="120">
        <f>IFERROR(Table1[[#This Row],[total_charges]]/Table1[[#This Row],[tenure]], Table1[[#This Row],[monthly_charges]])</f>
        <v>62.550000000000004</v>
      </c>
      <c r="V6814" s="118" t="b">
        <f>Table1[[#This Row],[monthly_charges]]=Table1[[#This Row],[avg_monthly_charge]]</f>
        <v>1</v>
      </c>
      <c r="W6814" s="118" t="str">
        <f>VLOOKUP(Table1[[#This Row],[contract_type]],Table2_ContractType!A:B,2,0)</f>
        <v>1 Year</v>
      </c>
    </row>
    <row r="6815" spans="1:23" x14ac:dyDescent="0.15">
      <c r="A6815" s="110" t="s">
        <v>2692</v>
      </c>
      <c r="B6815" s="110" t="s">
        <v>9</v>
      </c>
      <c r="C6815" s="110">
        <v>0</v>
      </c>
      <c r="D6815" s="110" t="s">
        <v>4</v>
      </c>
      <c r="E6815" s="110" t="s">
        <v>5</v>
      </c>
      <c r="F6815" s="110">
        <v>0</v>
      </c>
      <c r="G6815" s="110">
        <v>1</v>
      </c>
      <c r="H6815" s="110">
        <v>2</v>
      </c>
      <c r="I6815" s="110" t="s">
        <v>17</v>
      </c>
      <c r="J6815" s="109">
        <v>40.4</v>
      </c>
      <c r="K6815" s="109">
        <v>1842.7</v>
      </c>
      <c r="L6815" s="110" t="s">
        <v>5</v>
      </c>
      <c r="M6815" s="107">
        <f t="shared" si="213"/>
        <v>45.611386138613867</v>
      </c>
      <c r="N6815" s="107" t="b">
        <f t="shared" si="212"/>
        <v>0</v>
      </c>
      <c r="O6815" s="107" t="b">
        <f>Table1[[#This Row],[churn]]="Yes"</f>
        <v>0</v>
      </c>
      <c r="P6815" t="b">
        <f>Table1[phone_service]&gt;0</f>
        <v>0</v>
      </c>
      <c r="Q6815" t="b">
        <f>Table1[internet_service]&gt;0</f>
        <v>1</v>
      </c>
      <c r="R6815" t="b">
        <f>AND(Table1[[#This Row],[has_phone]],Table1[[#This Row],[has_internet]])</f>
        <v>0</v>
      </c>
      <c r="S6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5" s="119">
        <f ca="1">EDATE(TODAY(),-Table1[[#This Row],[tenure]])</f>
        <v>42391</v>
      </c>
      <c r="U6815" s="120">
        <f>IFERROR(Table1[[#This Row],[total_charges]]/Table1[[#This Row],[tenure]], Table1[[#This Row],[monthly_charges]])</f>
        <v>40.4</v>
      </c>
      <c r="V6815" s="118" t="b">
        <f>Table1[[#This Row],[monthly_charges]]=Table1[[#This Row],[avg_monthly_charge]]</f>
        <v>1</v>
      </c>
      <c r="W6815" s="118" t="str">
        <f>VLOOKUP(Table1[[#This Row],[contract_type]],Table2_ContractType!A:B,2,0)</f>
        <v>2 Year</v>
      </c>
    </row>
    <row r="6816" spans="1:23" x14ac:dyDescent="0.15">
      <c r="A6816" s="110" t="s">
        <v>1984</v>
      </c>
      <c r="B6816" s="110" t="s">
        <v>9</v>
      </c>
      <c r="C6816" s="110">
        <v>0</v>
      </c>
      <c r="D6816" s="110" t="s">
        <v>4</v>
      </c>
      <c r="E6816" s="110" t="s">
        <v>4</v>
      </c>
      <c r="F6816" s="110">
        <v>1</v>
      </c>
      <c r="G6816" s="110">
        <v>1</v>
      </c>
      <c r="H6816" s="110">
        <v>2</v>
      </c>
      <c r="I6816" s="110" t="s">
        <v>7</v>
      </c>
      <c r="J6816" s="109">
        <v>80.8</v>
      </c>
      <c r="K6816" s="109">
        <v>5728.55</v>
      </c>
      <c r="L6816" s="110" t="s">
        <v>5</v>
      </c>
      <c r="M6816" s="107">
        <f t="shared" si="213"/>
        <v>70.897896039603964</v>
      </c>
      <c r="N6816" s="107" t="b">
        <f t="shared" si="212"/>
        <v>0</v>
      </c>
      <c r="O6816" s="107" t="b">
        <f>Table1[[#This Row],[churn]]="Yes"</f>
        <v>0</v>
      </c>
      <c r="P6816" t="b">
        <f>Table1[phone_service]&gt;0</f>
        <v>1</v>
      </c>
      <c r="Q6816" t="b">
        <f>Table1[internet_service]&gt;0</f>
        <v>1</v>
      </c>
      <c r="R6816" t="b">
        <f>AND(Table1[[#This Row],[has_phone]],Table1[[#This Row],[has_internet]])</f>
        <v>1</v>
      </c>
      <c r="S6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6" s="119">
        <f ca="1">EDATE(TODAY(),-Table1[[#This Row],[tenure]])</f>
        <v>41630</v>
      </c>
      <c r="U6816" s="120">
        <f>IFERROR(Table1[[#This Row],[total_charges]]/Table1[[#This Row],[tenure]], Table1[[#This Row],[monthly_charges]])</f>
        <v>80.8</v>
      </c>
      <c r="V6816" s="118" t="b">
        <f>Table1[[#This Row],[monthly_charges]]=Table1[[#This Row],[avg_monthly_charge]]</f>
        <v>1</v>
      </c>
      <c r="W6816" s="118" t="str">
        <f>VLOOKUP(Table1[[#This Row],[contract_type]],Table2_ContractType!A:B,2,0)</f>
        <v>2 Year</v>
      </c>
    </row>
    <row r="6817" spans="1:23" x14ac:dyDescent="0.15">
      <c r="A6817" s="110" t="s">
        <v>3577</v>
      </c>
      <c r="B6817" s="110" t="s">
        <v>3</v>
      </c>
      <c r="C6817" s="110">
        <v>0</v>
      </c>
      <c r="D6817" s="110" t="s">
        <v>5</v>
      </c>
      <c r="E6817" s="110" t="s">
        <v>4</v>
      </c>
      <c r="F6817" s="110">
        <v>2</v>
      </c>
      <c r="G6817" s="110">
        <v>1</v>
      </c>
      <c r="H6817" s="110">
        <v>1</v>
      </c>
      <c r="I6817" s="110" t="s">
        <v>7</v>
      </c>
      <c r="J6817" s="109">
        <v>84.6</v>
      </c>
      <c r="K6817" s="109">
        <v>4449.75</v>
      </c>
      <c r="L6817" s="110" t="s">
        <v>5</v>
      </c>
      <c r="M6817" s="107">
        <f t="shared" si="213"/>
        <v>52.597517730496456</v>
      </c>
      <c r="N6817" s="107" t="b">
        <f t="shared" si="212"/>
        <v>1</v>
      </c>
      <c r="O6817" s="107" t="b">
        <f>Table1[[#This Row],[churn]]="Yes"</f>
        <v>0</v>
      </c>
      <c r="P6817" t="b">
        <f>Table1[phone_service]&gt;0</f>
        <v>1</v>
      </c>
      <c r="Q6817" t="b">
        <f>Table1[internet_service]&gt;0</f>
        <v>1</v>
      </c>
      <c r="R6817" t="b">
        <f>AND(Table1[[#This Row],[has_phone]],Table1[[#This Row],[has_internet]])</f>
        <v>1</v>
      </c>
      <c r="S6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17" s="119">
        <f ca="1">EDATE(TODAY(),-Table1[[#This Row],[tenure]])</f>
        <v>42177</v>
      </c>
      <c r="U6817" s="120">
        <f>IFERROR(Table1[[#This Row],[total_charges]]/Table1[[#This Row],[tenure]], Table1[[#This Row],[monthly_charges]])</f>
        <v>84.6</v>
      </c>
      <c r="V6817" s="118" t="b">
        <f>Table1[[#This Row],[monthly_charges]]=Table1[[#This Row],[avg_monthly_charge]]</f>
        <v>1</v>
      </c>
      <c r="W6817" s="118" t="str">
        <f>VLOOKUP(Table1[[#This Row],[contract_type]],Table2_ContractType!A:B,2,0)</f>
        <v>1 Year</v>
      </c>
    </row>
    <row r="6818" spans="1:23" x14ac:dyDescent="0.15">
      <c r="A6818" s="110" t="s">
        <v>204</v>
      </c>
      <c r="B6818" s="110" t="s">
        <v>3</v>
      </c>
      <c r="C6818" s="110">
        <v>0</v>
      </c>
      <c r="D6818" s="110" t="s">
        <v>4</v>
      </c>
      <c r="E6818" s="110" t="s">
        <v>4</v>
      </c>
      <c r="F6818" s="110">
        <v>2</v>
      </c>
      <c r="G6818" s="110">
        <v>2</v>
      </c>
      <c r="H6818" s="110">
        <v>2</v>
      </c>
      <c r="I6818" s="110" t="s">
        <v>17</v>
      </c>
      <c r="J6818" s="109">
        <v>109.7</v>
      </c>
      <c r="K6818" s="109">
        <v>8129.3</v>
      </c>
      <c r="L6818" s="110" t="s">
        <v>5</v>
      </c>
      <c r="M6818" s="107">
        <f t="shared" si="213"/>
        <v>74.104831358249768</v>
      </c>
      <c r="N6818" s="107" t="b">
        <f t="shared" si="212"/>
        <v>1</v>
      </c>
      <c r="O6818" s="107" t="b">
        <f>Table1[[#This Row],[churn]]="Yes"</f>
        <v>0</v>
      </c>
      <c r="P6818" t="b">
        <f>Table1[phone_service]&gt;0</f>
        <v>1</v>
      </c>
      <c r="Q6818" t="b">
        <f>Table1[internet_service]&gt;0</f>
        <v>1</v>
      </c>
      <c r="R6818" t="b">
        <f>AND(Table1[[#This Row],[has_phone]],Table1[[#This Row],[has_internet]])</f>
        <v>1</v>
      </c>
      <c r="S6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8" s="119">
        <f ca="1">EDATE(TODAY(),-Table1[[#This Row],[tenure]])</f>
        <v>41508</v>
      </c>
      <c r="U6818" s="120">
        <f>IFERROR(Table1[[#This Row],[total_charges]]/Table1[[#This Row],[tenure]], Table1[[#This Row],[monthly_charges]])</f>
        <v>109.7</v>
      </c>
      <c r="V6818" s="118" t="b">
        <f>Table1[[#This Row],[monthly_charges]]=Table1[[#This Row],[avg_monthly_charge]]</f>
        <v>1</v>
      </c>
      <c r="W6818" s="118" t="str">
        <f>VLOOKUP(Table1[[#This Row],[contract_type]],Table2_ContractType!A:B,2,0)</f>
        <v>2 Year</v>
      </c>
    </row>
    <row r="6819" spans="1:23" x14ac:dyDescent="0.15">
      <c r="A6819" s="110" t="s">
        <v>1284</v>
      </c>
      <c r="B6819" s="110" t="s">
        <v>9</v>
      </c>
      <c r="C6819" s="110">
        <v>1</v>
      </c>
      <c r="D6819" s="110" t="s">
        <v>4</v>
      </c>
      <c r="E6819" s="110" t="s">
        <v>5</v>
      </c>
      <c r="F6819" s="110">
        <v>2</v>
      </c>
      <c r="G6819" s="110">
        <v>2</v>
      </c>
      <c r="H6819" s="110">
        <v>0</v>
      </c>
      <c r="I6819" s="110" t="s">
        <v>7</v>
      </c>
      <c r="J6819" s="109">
        <v>88.2</v>
      </c>
      <c r="K6819" s="109">
        <v>4159.45</v>
      </c>
      <c r="L6819" s="110" t="s">
        <v>5</v>
      </c>
      <c r="M6819" s="107">
        <f t="shared" si="213"/>
        <v>47.159297052154194</v>
      </c>
      <c r="N6819" s="107" t="b">
        <f t="shared" si="212"/>
        <v>0</v>
      </c>
      <c r="O6819" s="107" t="b">
        <f>Table1[[#This Row],[churn]]="Yes"</f>
        <v>0</v>
      </c>
      <c r="P6819" t="b">
        <f>Table1[phone_service]&gt;0</f>
        <v>1</v>
      </c>
      <c r="Q6819" t="b">
        <f>Table1[internet_service]&gt;0</f>
        <v>1</v>
      </c>
      <c r="R6819" t="b">
        <f>AND(Table1[[#This Row],[has_phone]],Table1[[#This Row],[has_internet]])</f>
        <v>1</v>
      </c>
      <c r="S6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9" s="119">
        <f ca="1">EDATE(TODAY(),-Table1[[#This Row],[tenure]])</f>
        <v>42330</v>
      </c>
      <c r="U6819" s="120">
        <f>IFERROR(Table1[[#This Row],[total_charges]]/Table1[[#This Row],[tenure]], Table1[[#This Row],[monthly_charges]])</f>
        <v>88.2</v>
      </c>
      <c r="V6819" s="118" t="b">
        <f>Table1[[#This Row],[monthly_charges]]=Table1[[#This Row],[avg_monthly_charge]]</f>
        <v>1</v>
      </c>
      <c r="W6819" s="118" t="str">
        <f>VLOOKUP(Table1[[#This Row],[contract_type]],Table2_ContractType!A:B,2,0)</f>
        <v>Month-to-Month</v>
      </c>
    </row>
    <row r="6820" spans="1:23" x14ac:dyDescent="0.15">
      <c r="A6820" s="110" t="s">
        <v>6243</v>
      </c>
      <c r="B6820" s="110" t="s">
        <v>3</v>
      </c>
      <c r="C6820" s="110">
        <v>0</v>
      </c>
      <c r="D6820" s="110" t="s">
        <v>5</v>
      </c>
      <c r="E6820" s="110" t="s">
        <v>5</v>
      </c>
      <c r="F6820" s="110">
        <v>2</v>
      </c>
      <c r="G6820" s="110">
        <v>2</v>
      </c>
      <c r="H6820" s="110">
        <v>0</v>
      </c>
      <c r="I6820" s="110" t="s">
        <v>7</v>
      </c>
      <c r="J6820" s="109">
        <v>100.5</v>
      </c>
      <c r="K6820" s="109">
        <v>514</v>
      </c>
      <c r="L6820" s="110" t="s">
        <v>4</v>
      </c>
      <c r="M6820" s="107">
        <f t="shared" si="213"/>
        <v>5.1144278606965177</v>
      </c>
      <c r="N6820" s="107" t="b">
        <f t="shared" si="212"/>
        <v>1</v>
      </c>
      <c r="O6820" s="107" t="b">
        <f>Table1[[#This Row],[churn]]="Yes"</f>
        <v>1</v>
      </c>
      <c r="P6820" t="b">
        <f>Table1[phone_service]&gt;0</f>
        <v>1</v>
      </c>
      <c r="Q6820" t="b">
        <f>Table1[internet_service]&gt;0</f>
        <v>1</v>
      </c>
      <c r="R6820" t="b">
        <f>AND(Table1[[#This Row],[has_phone]],Table1[[#This Row],[has_internet]])</f>
        <v>1</v>
      </c>
      <c r="S6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0" s="119">
        <f ca="1">EDATE(TODAY(),-Table1[[#This Row],[tenure]])</f>
        <v>43607</v>
      </c>
      <c r="U6820" s="120">
        <f>IFERROR(Table1[[#This Row],[total_charges]]/Table1[[#This Row],[tenure]], Table1[[#This Row],[monthly_charges]])</f>
        <v>100.5</v>
      </c>
      <c r="V6820" s="118" t="b">
        <f>Table1[[#This Row],[monthly_charges]]=Table1[[#This Row],[avg_monthly_charge]]</f>
        <v>1</v>
      </c>
      <c r="W6820" s="118" t="str">
        <f>VLOOKUP(Table1[[#This Row],[contract_type]],Table2_ContractType!A:B,2,0)</f>
        <v>Month-to-Month</v>
      </c>
    </row>
    <row r="6821" spans="1:23" x14ac:dyDescent="0.15">
      <c r="A6821" s="110" t="s">
        <v>3017</v>
      </c>
      <c r="B6821" s="110" t="s">
        <v>9</v>
      </c>
      <c r="C6821" s="110">
        <v>1</v>
      </c>
      <c r="D6821" s="110" t="s">
        <v>5</v>
      </c>
      <c r="E6821" s="110" t="s">
        <v>5</v>
      </c>
      <c r="F6821" s="110">
        <v>2</v>
      </c>
      <c r="G6821" s="110">
        <v>2</v>
      </c>
      <c r="H6821" s="110">
        <v>0</v>
      </c>
      <c r="I6821" s="110" t="s">
        <v>7</v>
      </c>
      <c r="J6821" s="109">
        <v>74.95</v>
      </c>
      <c r="K6821" s="109">
        <v>1036.75</v>
      </c>
      <c r="L6821" s="110" t="s">
        <v>4</v>
      </c>
      <c r="M6821" s="107">
        <f t="shared" si="213"/>
        <v>13.832555036691128</v>
      </c>
      <c r="N6821" s="107" t="b">
        <f t="shared" si="212"/>
        <v>0</v>
      </c>
      <c r="O6821" s="107" t="b">
        <f>Table1[[#This Row],[churn]]="Yes"</f>
        <v>1</v>
      </c>
      <c r="P6821" t="b">
        <f>Table1[phone_service]&gt;0</f>
        <v>1</v>
      </c>
      <c r="Q6821" t="b">
        <f>Table1[internet_service]&gt;0</f>
        <v>1</v>
      </c>
      <c r="R6821" t="b">
        <f>AND(Table1[[#This Row],[has_phone]],Table1[[#This Row],[has_internet]])</f>
        <v>1</v>
      </c>
      <c r="S6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1" s="119">
        <f ca="1">EDATE(TODAY(),-Table1[[#This Row],[tenure]])</f>
        <v>43365</v>
      </c>
      <c r="U6821" s="120">
        <f>IFERROR(Table1[[#This Row],[total_charges]]/Table1[[#This Row],[tenure]], Table1[[#This Row],[monthly_charges]])</f>
        <v>74.95</v>
      </c>
      <c r="V6821" s="118" t="b">
        <f>Table1[[#This Row],[monthly_charges]]=Table1[[#This Row],[avg_monthly_charge]]</f>
        <v>1</v>
      </c>
      <c r="W6821" s="118" t="str">
        <f>VLOOKUP(Table1[[#This Row],[contract_type]],Table2_ContractType!A:B,2,0)</f>
        <v>Month-to-Month</v>
      </c>
    </row>
    <row r="6822" spans="1:23" x14ac:dyDescent="0.15">
      <c r="A6822" s="110" t="s">
        <v>4539</v>
      </c>
      <c r="B6822" s="110" t="s">
        <v>3</v>
      </c>
      <c r="C6822" s="110">
        <v>0</v>
      </c>
      <c r="D6822" s="110" t="s">
        <v>5</v>
      </c>
      <c r="E6822" s="110" t="s">
        <v>5</v>
      </c>
      <c r="F6822" s="110">
        <v>1</v>
      </c>
      <c r="G6822" s="110">
        <v>2</v>
      </c>
      <c r="H6822" s="110">
        <v>0</v>
      </c>
      <c r="I6822" s="110" t="s">
        <v>17</v>
      </c>
      <c r="J6822" s="109">
        <v>88.15</v>
      </c>
      <c r="K6822" s="109">
        <v>3973.2</v>
      </c>
      <c r="L6822" s="110" t="s">
        <v>5</v>
      </c>
      <c r="M6822" s="107">
        <f t="shared" si="213"/>
        <v>45.073170731707314</v>
      </c>
      <c r="N6822" s="107" t="b">
        <f t="shared" si="212"/>
        <v>1</v>
      </c>
      <c r="O6822" s="107" t="b">
        <f>Table1[[#This Row],[churn]]="Yes"</f>
        <v>0</v>
      </c>
      <c r="P6822" t="b">
        <f>Table1[phone_service]&gt;0</f>
        <v>1</v>
      </c>
      <c r="Q6822" t="b">
        <f>Table1[internet_service]&gt;0</f>
        <v>1</v>
      </c>
      <c r="R6822" t="b">
        <f>AND(Table1[[#This Row],[has_phone]],Table1[[#This Row],[has_internet]])</f>
        <v>1</v>
      </c>
      <c r="S6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2" s="119">
        <f ca="1">EDATE(TODAY(),-Table1[[#This Row],[tenure]])</f>
        <v>42391</v>
      </c>
      <c r="U6822" s="120">
        <f>IFERROR(Table1[[#This Row],[total_charges]]/Table1[[#This Row],[tenure]], Table1[[#This Row],[monthly_charges]])</f>
        <v>88.15</v>
      </c>
      <c r="V6822" s="118" t="b">
        <f>Table1[[#This Row],[monthly_charges]]=Table1[[#This Row],[avg_monthly_charge]]</f>
        <v>1</v>
      </c>
      <c r="W6822" s="118" t="str">
        <f>VLOOKUP(Table1[[#This Row],[contract_type]],Table2_ContractType!A:B,2,0)</f>
        <v>Month-to-Month</v>
      </c>
    </row>
    <row r="6823" spans="1:23" x14ac:dyDescent="0.15">
      <c r="A6823" s="110" t="s">
        <v>5391</v>
      </c>
      <c r="B6823" s="110" t="s">
        <v>9</v>
      </c>
      <c r="C6823" s="110">
        <v>0</v>
      </c>
      <c r="D6823" s="110" t="s">
        <v>5</v>
      </c>
      <c r="E6823" s="110" t="s">
        <v>5</v>
      </c>
      <c r="F6823" s="110">
        <v>1</v>
      </c>
      <c r="G6823" s="110">
        <v>2</v>
      </c>
      <c r="H6823" s="110">
        <v>0</v>
      </c>
      <c r="I6823" s="110" t="s">
        <v>7</v>
      </c>
      <c r="J6823" s="109">
        <v>80.25</v>
      </c>
      <c r="K6823" s="109">
        <v>144.55000000000001</v>
      </c>
      <c r="L6823" s="110" t="s">
        <v>4</v>
      </c>
      <c r="M6823" s="107">
        <f t="shared" si="213"/>
        <v>1.8012461059190032</v>
      </c>
      <c r="N6823" s="107" t="b">
        <f t="shared" si="212"/>
        <v>0</v>
      </c>
      <c r="O6823" s="107" t="b">
        <f>Table1[[#This Row],[churn]]="Yes"</f>
        <v>1</v>
      </c>
      <c r="P6823" t="b">
        <f>Table1[phone_service]&gt;0</f>
        <v>1</v>
      </c>
      <c r="Q6823" t="b">
        <f>Table1[internet_service]&gt;0</f>
        <v>1</v>
      </c>
      <c r="R6823" t="b">
        <f>AND(Table1[[#This Row],[has_phone]],Table1[[#This Row],[has_internet]])</f>
        <v>1</v>
      </c>
      <c r="S6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3" s="119">
        <f ca="1">EDATE(TODAY(),-Table1[[#This Row],[tenure]])</f>
        <v>43730</v>
      </c>
      <c r="U6823" s="120">
        <f>IFERROR(Table1[[#This Row],[total_charges]]/Table1[[#This Row],[tenure]], Table1[[#This Row],[monthly_charges]])</f>
        <v>80.25</v>
      </c>
      <c r="V6823" s="118" t="b">
        <f>Table1[[#This Row],[monthly_charges]]=Table1[[#This Row],[avg_monthly_charge]]</f>
        <v>1</v>
      </c>
      <c r="W6823" s="118" t="str">
        <f>VLOOKUP(Table1[[#This Row],[contract_type]],Table2_ContractType!A:B,2,0)</f>
        <v>Month-to-Month</v>
      </c>
    </row>
    <row r="6824" spans="1:23" x14ac:dyDescent="0.15">
      <c r="A6824" s="110" t="s">
        <v>6089</v>
      </c>
      <c r="B6824" s="110" t="s">
        <v>3</v>
      </c>
      <c r="C6824" s="110">
        <v>0</v>
      </c>
      <c r="D6824" s="110" t="s">
        <v>4</v>
      </c>
      <c r="E6824" s="110" t="s">
        <v>5</v>
      </c>
      <c r="F6824" s="110">
        <v>2</v>
      </c>
      <c r="G6824" s="110">
        <v>1</v>
      </c>
      <c r="H6824" s="110">
        <v>1</v>
      </c>
      <c r="I6824" s="110" t="s">
        <v>7</v>
      </c>
      <c r="J6824" s="109">
        <v>90.15</v>
      </c>
      <c r="K6824" s="109">
        <v>4916.95</v>
      </c>
      <c r="L6824" s="110" t="s">
        <v>5</v>
      </c>
      <c r="M6824" s="107">
        <f t="shared" si="213"/>
        <v>54.541874653355514</v>
      </c>
      <c r="N6824" s="107" t="b">
        <f t="shared" si="212"/>
        <v>1</v>
      </c>
      <c r="O6824" s="107" t="b">
        <f>Table1[[#This Row],[churn]]="Yes"</f>
        <v>0</v>
      </c>
      <c r="P6824" t="b">
        <f>Table1[phone_service]&gt;0</f>
        <v>1</v>
      </c>
      <c r="Q6824" t="b">
        <f>Table1[internet_service]&gt;0</f>
        <v>1</v>
      </c>
      <c r="R6824" t="b">
        <f>AND(Table1[[#This Row],[has_phone]],Table1[[#This Row],[has_internet]])</f>
        <v>1</v>
      </c>
      <c r="S6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4" s="119">
        <f ca="1">EDATE(TODAY(),-Table1[[#This Row],[tenure]])</f>
        <v>42116</v>
      </c>
      <c r="U6824" s="120">
        <f>IFERROR(Table1[[#This Row],[total_charges]]/Table1[[#This Row],[tenure]], Table1[[#This Row],[monthly_charges]])</f>
        <v>90.15</v>
      </c>
      <c r="V6824" s="118" t="b">
        <f>Table1[[#This Row],[monthly_charges]]=Table1[[#This Row],[avg_monthly_charge]]</f>
        <v>1</v>
      </c>
      <c r="W6824" s="118" t="str">
        <f>VLOOKUP(Table1[[#This Row],[contract_type]],Table2_ContractType!A:B,2,0)</f>
        <v>1 Year</v>
      </c>
    </row>
    <row r="6825" spans="1:23" x14ac:dyDescent="0.15">
      <c r="A6825" s="110" t="s">
        <v>5005</v>
      </c>
      <c r="B6825" s="110" t="s">
        <v>3</v>
      </c>
      <c r="C6825" s="110">
        <v>0</v>
      </c>
      <c r="D6825" s="110" t="s">
        <v>5</v>
      </c>
      <c r="E6825" s="110" t="s">
        <v>5</v>
      </c>
      <c r="F6825" s="110">
        <v>1</v>
      </c>
      <c r="G6825" s="110">
        <v>2</v>
      </c>
      <c r="H6825" s="110">
        <v>0</v>
      </c>
      <c r="I6825" s="110" t="s">
        <v>7</v>
      </c>
      <c r="J6825" s="109">
        <v>96.05</v>
      </c>
      <c r="K6825" s="109">
        <v>1740.7</v>
      </c>
      <c r="L6825" s="110" t="s">
        <v>4</v>
      </c>
      <c r="M6825" s="107">
        <f t="shared" si="213"/>
        <v>18.122852680895367</v>
      </c>
      <c r="N6825" s="107" t="b">
        <f t="shared" si="212"/>
        <v>1</v>
      </c>
      <c r="O6825" s="107" t="b">
        <f>Table1[[#This Row],[churn]]="Yes"</f>
        <v>1</v>
      </c>
      <c r="P6825" t="b">
        <f>Table1[phone_service]&gt;0</f>
        <v>1</v>
      </c>
      <c r="Q6825" t="b">
        <f>Table1[internet_service]&gt;0</f>
        <v>1</v>
      </c>
      <c r="R6825" t="b">
        <f>AND(Table1[[#This Row],[has_phone]],Table1[[#This Row],[has_internet]])</f>
        <v>1</v>
      </c>
      <c r="S6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5" s="119">
        <f ca="1">EDATE(TODAY(),-Table1[[#This Row],[tenure]])</f>
        <v>43212</v>
      </c>
      <c r="U6825" s="120">
        <f>IFERROR(Table1[[#This Row],[total_charges]]/Table1[[#This Row],[tenure]], Table1[[#This Row],[monthly_charges]])</f>
        <v>96.05</v>
      </c>
      <c r="V6825" s="118" t="b">
        <f>Table1[[#This Row],[monthly_charges]]=Table1[[#This Row],[avg_monthly_charge]]</f>
        <v>1</v>
      </c>
      <c r="W6825" s="118" t="str">
        <f>VLOOKUP(Table1[[#This Row],[contract_type]],Table2_ContractType!A:B,2,0)</f>
        <v>Month-to-Month</v>
      </c>
    </row>
    <row r="6826" spans="1:23" x14ac:dyDescent="0.15">
      <c r="A6826" s="110" t="s">
        <v>5900</v>
      </c>
      <c r="B6826" s="110" t="s">
        <v>9</v>
      </c>
      <c r="C6826" s="110">
        <v>1</v>
      </c>
      <c r="D6826" s="110" t="s">
        <v>4</v>
      </c>
      <c r="E6826" s="110" t="s">
        <v>5</v>
      </c>
      <c r="F6826" s="110">
        <v>0</v>
      </c>
      <c r="G6826" s="110">
        <v>1</v>
      </c>
      <c r="H6826" s="110">
        <v>0</v>
      </c>
      <c r="I6826" s="110" t="s">
        <v>7</v>
      </c>
      <c r="J6826" s="109">
        <v>50.25</v>
      </c>
      <c r="K6826" s="109">
        <v>2997.45</v>
      </c>
      <c r="L6826" s="110" t="s">
        <v>5</v>
      </c>
      <c r="M6826" s="107">
        <f t="shared" si="213"/>
        <v>59.650746268656711</v>
      </c>
      <c r="N6826" s="107" t="b">
        <f t="shared" si="212"/>
        <v>0</v>
      </c>
      <c r="O6826" s="107" t="b">
        <f>Table1[[#This Row],[churn]]="Yes"</f>
        <v>0</v>
      </c>
      <c r="P6826" t="b">
        <f>Table1[phone_service]&gt;0</f>
        <v>0</v>
      </c>
      <c r="Q6826" t="b">
        <f>Table1[internet_service]&gt;0</f>
        <v>1</v>
      </c>
      <c r="R6826" t="b">
        <f>AND(Table1[[#This Row],[has_phone]],Table1[[#This Row],[has_internet]])</f>
        <v>0</v>
      </c>
      <c r="S6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6" s="119">
        <f ca="1">EDATE(TODAY(),-Table1[[#This Row],[tenure]])</f>
        <v>41965</v>
      </c>
      <c r="U6826" s="120">
        <f>IFERROR(Table1[[#This Row],[total_charges]]/Table1[[#This Row],[tenure]], Table1[[#This Row],[monthly_charges]])</f>
        <v>50.25</v>
      </c>
      <c r="V6826" s="118" t="b">
        <f>Table1[[#This Row],[monthly_charges]]=Table1[[#This Row],[avg_monthly_charge]]</f>
        <v>1</v>
      </c>
      <c r="W6826" s="118" t="str">
        <f>VLOOKUP(Table1[[#This Row],[contract_type]],Table2_ContractType!A:B,2,0)</f>
        <v>Month-to-Month</v>
      </c>
    </row>
    <row r="6827" spans="1:23" x14ac:dyDescent="0.15">
      <c r="A6827" s="110" t="s">
        <v>4818</v>
      </c>
      <c r="B6827" s="110" t="s">
        <v>3</v>
      </c>
      <c r="C6827" s="110">
        <v>0</v>
      </c>
      <c r="D6827" s="110" t="s">
        <v>5</v>
      </c>
      <c r="E6827" s="110" t="s">
        <v>4</v>
      </c>
      <c r="F6827" s="110">
        <v>2</v>
      </c>
      <c r="G6827" s="110">
        <v>2</v>
      </c>
      <c r="H6827" s="110">
        <v>2</v>
      </c>
      <c r="I6827" s="110" t="s">
        <v>17</v>
      </c>
      <c r="J6827" s="109">
        <v>116.15</v>
      </c>
      <c r="K6827" s="109">
        <v>3946.9</v>
      </c>
      <c r="L6827" s="110" t="s">
        <v>5</v>
      </c>
      <c r="M6827" s="107">
        <f t="shared" si="213"/>
        <v>33.981058975462766</v>
      </c>
      <c r="N6827" s="107" t="b">
        <f t="shared" si="212"/>
        <v>1</v>
      </c>
      <c r="O6827" s="107" t="b">
        <f>Table1[[#This Row],[churn]]="Yes"</f>
        <v>0</v>
      </c>
      <c r="P6827" t="b">
        <f>Table1[phone_service]&gt;0</f>
        <v>1</v>
      </c>
      <c r="Q6827" t="b">
        <f>Table1[internet_service]&gt;0</f>
        <v>1</v>
      </c>
      <c r="R6827" t="b">
        <f>AND(Table1[[#This Row],[has_phone]],Table1[[#This Row],[has_internet]])</f>
        <v>1</v>
      </c>
      <c r="S6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27" s="119">
        <f ca="1">EDATE(TODAY(),-Table1[[#This Row],[tenure]])</f>
        <v>42757</v>
      </c>
      <c r="U6827" s="120">
        <f>IFERROR(Table1[[#This Row],[total_charges]]/Table1[[#This Row],[tenure]], Table1[[#This Row],[monthly_charges]])</f>
        <v>116.14999999999999</v>
      </c>
      <c r="V6827" s="118" t="b">
        <f>Table1[[#This Row],[monthly_charges]]=Table1[[#This Row],[avg_monthly_charge]]</f>
        <v>1</v>
      </c>
      <c r="W6827" s="118" t="str">
        <f>VLOOKUP(Table1[[#This Row],[contract_type]],Table2_ContractType!A:B,2,0)</f>
        <v>2 Year</v>
      </c>
    </row>
    <row r="6828" spans="1:23" x14ac:dyDescent="0.15">
      <c r="A6828" s="110" t="s">
        <v>6621</v>
      </c>
      <c r="B6828" s="110" t="s">
        <v>9</v>
      </c>
      <c r="C6828" s="110">
        <v>0</v>
      </c>
      <c r="D6828" s="110" t="s">
        <v>5</v>
      </c>
      <c r="E6828" s="110" t="s">
        <v>5</v>
      </c>
      <c r="F6828" s="110">
        <v>1</v>
      </c>
      <c r="G6828" s="110">
        <v>2</v>
      </c>
      <c r="H6828" s="110">
        <v>0</v>
      </c>
      <c r="I6828" s="110" t="s">
        <v>10</v>
      </c>
      <c r="J6828" s="109">
        <v>80.099999999999994</v>
      </c>
      <c r="K6828" s="109">
        <v>398.55</v>
      </c>
      <c r="L6828" s="110" t="s">
        <v>5</v>
      </c>
      <c r="M6828" s="107">
        <f t="shared" si="213"/>
        <v>4.975655430711611</v>
      </c>
      <c r="N6828" s="107" t="b">
        <f t="shared" si="212"/>
        <v>0</v>
      </c>
      <c r="O6828" s="107" t="b">
        <f>Table1[[#This Row],[churn]]="Yes"</f>
        <v>0</v>
      </c>
      <c r="P6828" t="b">
        <f>Table1[phone_service]&gt;0</f>
        <v>1</v>
      </c>
      <c r="Q6828" t="b">
        <f>Table1[internet_service]&gt;0</f>
        <v>1</v>
      </c>
      <c r="R6828" t="b">
        <f>AND(Table1[[#This Row],[has_phone]],Table1[[#This Row],[has_internet]])</f>
        <v>1</v>
      </c>
      <c r="S6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8" s="119">
        <f ca="1">EDATE(TODAY(),-Table1[[#This Row],[tenure]])</f>
        <v>43638</v>
      </c>
      <c r="U6828" s="120">
        <f>IFERROR(Table1[[#This Row],[total_charges]]/Table1[[#This Row],[tenure]], Table1[[#This Row],[monthly_charges]])</f>
        <v>80.099999999999994</v>
      </c>
      <c r="V6828" s="118" t="b">
        <f>Table1[[#This Row],[monthly_charges]]=Table1[[#This Row],[avg_monthly_charge]]</f>
        <v>1</v>
      </c>
      <c r="W6828" s="118" t="str">
        <f>VLOOKUP(Table1[[#This Row],[contract_type]],Table2_ContractType!A:B,2,0)</f>
        <v>Month-to-Month</v>
      </c>
    </row>
    <row r="6829" spans="1:23" x14ac:dyDescent="0.15">
      <c r="A6829" s="110" t="s">
        <v>5022</v>
      </c>
      <c r="B6829" s="110" t="s">
        <v>3</v>
      </c>
      <c r="C6829" s="110">
        <v>1</v>
      </c>
      <c r="D6829" s="110" t="s">
        <v>4</v>
      </c>
      <c r="E6829" s="110" t="s">
        <v>5</v>
      </c>
      <c r="F6829" s="110">
        <v>2</v>
      </c>
      <c r="G6829" s="110">
        <v>2</v>
      </c>
      <c r="H6829" s="110">
        <v>0</v>
      </c>
      <c r="I6829" s="110" t="s">
        <v>7</v>
      </c>
      <c r="J6829" s="109">
        <v>94.5</v>
      </c>
      <c r="K6829" s="109">
        <v>4156.8</v>
      </c>
      <c r="L6829" s="110" t="s">
        <v>5</v>
      </c>
      <c r="M6829" s="107">
        <f t="shared" si="213"/>
        <v>43.987301587301587</v>
      </c>
      <c r="N6829" s="107" t="b">
        <f t="shared" si="212"/>
        <v>1</v>
      </c>
      <c r="O6829" s="107" t="b">
        <f>Table1[[#This Row],[churn]]="Yes"</f>
        <v>0</v>
      </c>
      <c r="P6829" t="b">
        <f>Table1[phone_service]&gt;0</f>
        <v>1</v>
      </c>
      <c r="Q6829" t="b">
        <f>Table1[internet_service]&gt;0</f>
        <v>1</v>
      </c>
      <c r="R6829" t="b">
        <f>AND(Table1[[#This Row],[has_phone]],Table1[[#This Row],[has_internet]])</f>
        <v>1</v>
      </c>
      <c r="S6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9" s="119">
        <f ca="1">EDATE(TODAY(),-Table1[[#This Row],[tenure]])</f>
        <v>42451</v>
      </c>
      <c r="U6829" s="120">
        <f>IFERROR(Table1[[#This Row],[total_charges]]/Table1[[#This Row],[tenure]], Table1[[#This Row],[monthly_charges]])</f>
        <v>94.5</v>
      </c>
      <c r="V6829" s="118" t="b">
        <f>Table1[[#This Row],[monthly_charges]]=Table1[[#This Row],[avg_monthly_charge]]</f>
        <v>1</v>
      </c>
      <c r="W6829" s="118" t="str">
        <f>VLOOKUP(Table1[[#This Row],[contract_type]],Table2_ContractType!A:B,2,0)</f>
        <v>Month-to-Month</v>
      </c>
    </row>
    <row r="6830" spans="1:23" x14ac:dyDescent="0.15">
      <c r="A6830" s="110" t="s">
        <v>5313</v>
      </c>
      <c r="B6830" s="110" t="s">
        <v>3</v>
      </c>
      <c r="C6830" s="110">
        <v>0</v>
      </c>
      <c r="D6830" s="110" t="s">
        <v>4</v>
      </c>
      <c r="E6830" s="110" t="s">
        <v>4</v>
      </c>
      <c r="F6830" s="110">
        <v>1</v>
      </c>
      <c r="G6830" s="110">
        <v>1</v>
      </c>
      <c r="H6830" s="110">
        <v>0</v>
      </c>
      <c r="I6830" s="110" t="s">
        <v>7</v>
      </c>
      <c r="J6830" s="109">
        <v>65.5</v>
      </c>
      <c r="K6830" s="109">
        <v>616.9</v>
      </c>
      <c r="L6830" s="110" t="s">
        <v>5</v>
      </c>
      <c r="M6830" s="107">
        <f t="shared" si="213"/>
        <v>9.4183206106870223</v>
      </c>
      <c r="N6830" s="107" t="b">
        <f t="shared" si="212"/>
        <v>1</v>
      </c>
      <c r="O6830" s="107" t="b">
        <f>Table1[[#This Row],[churn]]="Yes"</f>
        <v>0</v>
      </c>
      <c r="P6830" t="b">
        <f>Table1[phone_service]&gt;0</f>
        <v>1</v>
      </c>
      <c r="Q6830" t="b">
        <f>Table1[internet_service]&gt;0</f>
        <v>1</v>
      </c>
      <c r="R6830" t="b">
        <f>AND(Table1[[#This Row],[has_phone]],Table1[[#This Row],[has_internet]])</f>
        <v>1</v>
      </c>
      <c r="S6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0" s="119">
        <f ca="1">EDATE(TODAY(),-Table1[[#This Row],[tenure]])</f>
        <v>43487</v>
      </c>
      <c r="U6830" s="120">
        <f>IFERROR(Table1[[#This Row],[total_charges]]/Table1[[#This Row],[tenure]], Table1[[#This Row],[monthly_charges]])</f>
        <v>65.5</v>
      </c>
      <c r="V6830" s="118" t="b">
        <f>Table1[[#This Row],[monthly_charges]]=Table1[[#This Row],[avg_monthly_charge]]</f>
        <v>1</v>
      </c>
      <c r="W6830" s="118" t="str">
        <f>VLOOKUP(Table1[[#This Row],[contract_type]],Table2_ContractType!A:B,2,0)</f>
        <v>Month-to-Month</v>
      </c>
    </row>
    <row r="6831" spans="1:23" x14ac:dyDescent="0.15">
      <c r="A6831" s="110" t="s">
        <v>6865</v>
      </c>
      <c r="B6831" s="110" t="s">
        <v>9</v>
      </c>
      <c r="C6831" s="110">
        <v>0</v>
      </c>
      <c r="D6831" s="110" t="s">
        <v>5</v>
      </c>
      <c r="E6831" s="110" t="s">
        <v>5</v>
      </c>
      <c r="F6831" s="110">
        <v>1</v>
      </c>
      <c r="G6831" s="110">
        <v>0</v>
      </c>
      <c r="H6831" s="110">
        <v>0</v>
      </c>
      <c r="I6831" s="110" t="s">
        <v>10</v>
      </c>
      <c r="J6831" s="109">
        <v>20</v>
      </c>
      <c r="K6831" s="109">
        <v>32.700000000000003</v>
      </c>
      <c r="L6831" s="110" t="s">
        <v>5</v>
      </c>
      <c r="M6831" s="107">
        <f t="shared" si="213"/>
        <v>1.6350000000000002</v>
      </c>
      <c r="N6831" s="107" t="b">
        <f t="shared" si="212"/>
        <v>0</v>
      </c>
      <c r="O6831" s="107" t="b">
        <f>Table1[[#This Row],[churn]]="Yes"</f>
        <v>0</v>
      </c>
      <c r="P6831" t="b">
        <f>Table1[phone_service]&gt;0</f>
        <v>1</v>
      </c>
      <c r="Q6831" t="b">
        <f>Table1[internet_service]&gt;0</f>
        <v>0</v>
      </c>
      <c r="R6831" t="b">
        <f>AND(Table1[[#This Row],[has_phone]],Table1[[#This Row],[has_internet]])</f>
        <v>0</v>
      </c>
      <c r="S6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1" s="119">
        <f ca="1">EDATE(TODAY(),-Table1[[#This Row],[tenure]])</f>
        <v>43730</v>
      </c>
      <c r="U6831" s="120">
        <f>IFERROR(Table1[[#This Row],[total_charges]]/Table1[[#This Row],[tenure]], Table1[[#This Row],[monthly_charges]])</f>
        <v>20</v>
      </c>
      <c r="V6831" s="118" t="b">
        <f>Table1[[#This Row],[monthly_charges]]=Table1[[#This Row],[avg_monthly_charge]]</f>
        <v>1</v>
      </c>
      <c r="W6831" s="118" t="str">
        <f>VLOOKUP(Table1[[#This Row],[contract_type]],Table2_ContractType!A:B,2,0)</f>
        <v>Month-to-Month</v>
      </c>
    </row>
    <row r="6832" spans="1:23" x14ac:dyDescent="0.15">
      <c r="A6832" s="110" t="s">
        <v>5400</v>
      </c>
      <c r="B6832" s="110" t="s">
        <v>3</v>
      </c>
      <c r="C6832" s="110">
        <v>0</v>
      </c>
      <c r="D6832" s="110" t="s">
        <v>4</v>
      </c>
      <c r="E6832" s="110" t="s">
        <v>5</v>
      </c>
      <c r="F6832" s="110">
        <v>1</v>
      </c>
      <c r="G6832" s="110">
        <v>2</v>
      </c>
      <c r="H6832" s="110">
        <v>0</v>
      </c>
      <c r="I6832" s="110" t="s">
        <v>10</v>
      </c>
      <c r="J6832" s="109">
        <v>69.150000000000006</v>
      </c>
      <c r="K6832" s="109">
        <v>3649.6</v>
      </c>
      <c r="L6832" s="110" t="s">
        <v>5</v>
      </c>
      <c r="M6832" s="107">
        <f t="shared" si="213"/>
        <v>52.778018799710765</v>
      </c>
      <c r="N6832" s="107" t="b">
        <f t="shared" si="212"/>
        <v>1</v>
      </c>
      <c r="O6832" s="107" t="b">
        <f>Table1[[#This Row],[churn]]="Yes"</f>
        <v>0</v>
      </c>
      <c r="P6832" t="b">
        <f>Table1[phone_service]&gt;0</f>
        <v>1</v>
      </c>
      <c r="Q6832" t="b">
        <f>Table1[internet_service]&gt;0</f>
        <v>1</v>
      </c>
      <c r="R6832" t="b">
        <f>AND(Table1[[#This Row],[has_phone]],Table1[[#This Row],[has_internet]])</f>
        <v>1</v>
      </c>
      <c r="S6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32" s="119">
        <f ca="1">EDATE(TODAY(),-Table1[[#This Row],[tenure]])</f>
        <v>42177</v>
      </c>
      <c r="U6832" s="120">
        <f>IFERROR(Table1[[#This Row],[total_charges]]/Table1[[#This Row],[tenure]], Table1[[#This Row],[monthly_charges]])</f>
        <v>69.150000000000006</v>
      </c>
      <c r="V6832" s="118" t="b">
        <f>Table1[[#This Row],[monthly_charges]]=Table1[[#This Row],[avg_monthly_charge]]</f>
        <v>1</v>
      </c>
      <c r="W6832" s="118" t="str">
        <f>VLOOKUP(Table1[[#This Row],[contract_type]],Table2_ContractType!A:B,2,0)</f>
        <v>Month-to-Month</v>
      </c>
    </row>
    <row r="6833" spans="1:23" x14ac:dyDescent="0.15">
      <c r="A6833" s="110" t="s">
        <v>3940</v>
      </c>
      <c r="B6833" s="110" t="s">
        <v>9</v>
      </c>
      <c r="C6833" s="110">
        <v>0</v>
      </c>
      <c r="D6833" s="110" t="s">
        <v>4</v>
      </c>
      <c r="E6833" s="110" t="s">
        <v>4</v>
      </c>
      <c r="F6833" s="110">
        <v>1</v>
      </c>
      <c r="G6833" s="110">
        <v>1</v>
      </c>
      <c r="H6833" s="110">
        <v>1</v>
      </c>
      <c r="I6833" s="110" t="s">
        <v>13</v>
      </c>
      <c r="J6833" s="109">
        <v>44.8</v>
      </c>
      <c r="K6833" s="109">
        <v>2230.85</v>
      </c>
      <c r="L6833" s="110" t="s">
        <v>5</v>
      </c>
      <c r="M6833" s="107">
        <f t="shared" si="213"/>
        <v>49.795758928571431</v>
      </c>
      <c r="N6833" s="107" t="b">
        <f t="shared" si="212"/>
        <v>0</v>
      </c>
      <c r="O6833" s="107" t="b">
        <f>Table1[[#This Row],[churn]]="Yes"</f>
        <v>0</v>
      </c>
      <c r="P6833" t="b">
        <f>Table1[phone_service]&gt;0</f>
        <v>1</v>
      </c>
      <c r="Q6833" t="b">
        <f>Table1[internet_service]&gt;0</f>
        <v>1</v>
      </c>
      <c r="R6833" t="b">
        <f>AND(Table1[[#This Row],[has_phone]],Table1[[#This Row],[has_internet]])</f>
        <v>1</v>
      </c>
      <c r="S6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3" s="119">
        <f ca="1">EDATE(TODAY(),-Table1[[#This Row],[tenure]])</f>
        <v>42269</v>
      </c>
      <c r="U6833" s="120">
        <f>IFERROR(Table1[[#This Row],[total_charges]]/Table1[[#This Row],[tenure]], Table1[[#This Row],[monthly_charges]])</f>
        <v>44.8</v>
      </c>
      <c r="V6833" s="118" t="b">
        <f>Table1[[#This Row],[monthly_charges]]=Table1[[#This Row],[avg_monthly_charge]]</f>
        <v>1</v>
      </c>
      <c r="W6833" s="118" t="str">
        <f>VLOOKUP(Table1[[#This Row],[contract_type]],Table2_ContractType!A:B,2,0)</f>
        <v>1 Year</v>
      </c>
    </row>
    <row r="6834" spans="1:23" x14ac:dyDescent="0.15">
      <c r="A6834" s="110" t="s">
        <v>1743</v>
      </c>
      <c r="B6834" s="110" t="s">
        <v>9</v>
      </c>
      <c r="C6834" s="110">
        <v>1</v>
      </c>
      <c r="D6834" s="110" t="s">
        <v>4</v>
      </c>
      <c r="E6834" s="110" t="s">
        <v>4</v>
      </c>
      <c r="F6834" s="110">
        <v>2</v>
      </c>
      <c r="G6834" s="110">
        <v>2</v>
      </c>
      <c r="H6834" s="110">
        <v>1</v>
      </c>
      <c r="I6834" s="110" t="s">
        <v>7</v>
      </c>
      <c r="J6834" s="109">
        <v>99</v>
      </c>
      <c r="K6834" s="109">
        <v>5969.3</v>
      </c>
      <c r="L6834" s="110" t="s">
        <v>5</v>
      </c>
      <c r="M6834" s="107">
        <f t="shared" si="213"/>
        <v>60.295959595959594</v>
      </c>
      <c r="N6834" s="107" t="b">
        <f t="shared" si="212"/>
        <v>0</v>
      </c>
      <c r="O6834" s="107" t="b">
        <f>Table1[[#This Row],[churn]]="Yes"</f>
        <v>0</v>
      </c>
      <c r="P6834" t="b">
        <f>Table1[phone_service]&gt;0</f>
        <v>1</v>
      </c>
      <c r="Q6834" t="b">
        <f>Table1[internet_service]&gt;0</f>
        <v>1</v>
      </c>
      <c r="R6834" t="b">
        <f>AND(Table1[[#This Row],[has_phone]],Table1[[#This Row],[has_internet]])</f>
        <v>1</v>
      </c>
      <c r="S6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4" s="119">
        <f ca="1">EDATE(TODAY(),-Table1[[#This Row],[tenure]])</f>
        <v>41934</v>
      </c>
      <c r="U6834" s="120">
        <f>IFERROR(Table1[[#This Row],[total_charges]]/Table1[[#This Row],[tenure]], Table1[[#This Row],[monthly_charges]])</f>
        <v>99</v>
      </c>
      <c r="V6834" s="118" t="b">
        <f>Table1[[#This Row],[monthly_charges]]=Table1[[#This Row],[avg_monthly_charge]]</f>
        <v>1</v>
      </c>
      <c r="W6834" s="118" t="str">
        <f>VLOOKUP(Table1[[#This Row],[contract_type]],Table2_ContractType!A:B,2,0)</f>
        <v>1 Year</v>
      </c>
    </row>
    <row r="6835" spans="1:23" x14ac:dyDescent="0.15">
      <c r="A6835" s="110" t="s">
        <v>5619</v>
      </c>
      <c r="B6835" s="110" t="s">
        <v>3</v>
      </c>
      <c r="C6835" s="110">
        <v>0</v>
      </c>
      <c r="D6835" s="110" t="s">
        <v>4</v>
      </c>
      <c r="E6835" s="110" t="s">
        <v>4</v>
      </c>
      <c r="F6835" s="110">
        <v>1</v>
      </c>
      <c r="G6835" s="110">
        <v>1</v>
      </c>
      <c r="H6835" s="110">
        <v>1</v>
      </c>
      <c r="I6835" s="110" t="s">
        <v>13</v>
      </c>
      <c r="J6835" s="109">
        <v>54.15</v>
      </c>
      <c r="K6835" s="109">
        <v>701.05</v>
      </c>
      <c r="L6835" s="110" t="s">
        <v>5</v>
      </c>
      <c r="M6835" s="107">
        <f t="shared" si="213"/>
        <v>12.946445060018467</v>
      </c>
      <c r="N6835" s="107" t="b">
        <f t="shared" si="212"/>
        <v>1</v>
      </c>
      <c r="O6835" s="107" t="b">
        <f>Table1[[#This Row],[churn]]="Yes"</f>
        <v>0</v>
      </c>
      <c r="P6835" t="b">
        <f>Table1[phone_service]&gt;0</f>
        <v>1</v>
      </c>
      <c r="Q6835" t="b">
        <f>Table1[internet_service]&gt;0</f>
        <v>1</v>
      </c>
      <c r="R6835" t="b">
        <f>AND(Table1[[#This Row],[has_phone]],Table1[[#This Row],[has_internet]])</f>
        <v>1</v>
      </c>
      <c r="S6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5" s="119">
        <f ca="1">EDATE(TODAY(),-Table1[[#This Row],[tenure]])</f>
        <v>43395</v>
      </c>
      <c r="U6835" s="120">
        <f>IFERROR(Table1[[#This Row],[total_charges]]/Table1[[#This Row],[tenure]], Table1[[#This Row],[monthly_charges]])</f>
        <v>54.15</v>
      </c>
      <c r="V6835" s="118" t="b">
        <f>Table1[[#This Row],[monthly_charges]]=Table1[[#This Row],[avg_monthly_charge]]</f>
        <v>1</v>
      </c>
      <c r="W6835" s="118" t="str">
        <f>VLOOKUP(Table1[[#This Row],[contract_type]],Table2_ContractType!A:B,2,0)</f>
        <v>1 Year</v>
      </c>
    </row>
    <row r="6836" spans="1:23" x14ac:dyDescent="0.15">
      <c r="A6836" s="110" t="s">
        <v>4349</v>
      </c>
      <c r="B6836" s="110" t="s">
        <v>9</v>
      </c>
      <c r="C6836" s="110">
        <v>1</v>
      </c>
      <c r="D6836" s="110" t="s">
        <v>5</v>
      </c>
      <c r="E6836" s="110" t="s">
        <v>5</v>
      </c>
      <c r="F6836" s="110">
        <v>0</v>
      </c>
      <c r="G6836" s="110">
        <v>1</v>
      </c>
      <c r="H6836" s="110">
        <v>0</v>
      </c>
      <c r="I6836" s="110" t="s">
        <v>17</v>
      </c>
      <c r="J6836" s="109">
        <v>45.4</v>
      </c>
      <c r="K6836" s="109">
        <v>214.75</v>
      </c>
      <c r="L6836" s="110" t="s">
        <v>5</v>
      </c>
      <c r="M6836" s="107">
        <f t="shared" si="213"/>
        <v>4.7301762114537445</v>
      </c>
      <c r="N6836" s="107" t="b">
        <f t="shared" si="212"/>
        <v>0</v>
      </c>
      <c r="O6836" s="107" t="b">
        <f>Table1[[#This Row],[churn]]="Yes"</f>
        <v>0</v>
      </c>
      <c r="P6836" t="b">
        <f>Table1[phone_service]&gt;0</f>
        <v>0</v>
      </c>
      <c r="Q6836" t="b">
        <f>Table1[internet_service]&gt;0</f>
        <v>1</v>
      </c>
      <c r="R6836" t="b">
        <f>AND(Table1[[#This Row],[has_phone]],Table1[[#This Row],[has_internet]])</f>
        <v>0</v>
      </c>
      <c r="S6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6" s="119">
        <f ca="1">EDATE(TODAY(),-Table1[[#This Row],[tenure]])</f>
        <v>43638</v>
      </c>
      <c r="U6836" s="120">
        <f>IFERROR(Table1[[#This Row],[total_charges]]/Table1[[#This Row],[tenure]], Table1[[#This Row],[monthly_charges]])</f>
        <v>45.4</v>
      </c>
      <c r="V6836" s="118" t="b">
        <f>Table1[[#This Row],[monthly_charges]]=Table1[[#This Row],[avg_monthly_charge]]</f>
        <v>1</v>
      </c>
      <c r="W6836" s="118" t="str">
        <f>VLOOKUP(Table1[[#This Row],[contract_type]],Table2_ContractType!A:B,2,0)</f>
        <v>Month-to-Month</v>
      </c>
    </row>
    <row r="6837" spans="1:23" x14ac:dyDescent="0.15">
      <c r="A6837" s="110" t="s">
        <v>5298</v>
      </c>
      <c r="B6837" s="110" t="s">
        <v>9</v>
      </c>
      <c r="C6837" s="110">
        <v>0</v>
      </c>
      <c r="D6837" s="110" t="s">
        <v>5</v>
      </c>
      <c r="E6837" s="110" t="s">
        <v>5</v>
      </c>
      <c r="F6837" s="110">
        <v>1</v>
      </c>
      <c r="G6837" s="110">
        <v>0</v>
      </c>
      <c r="H6837" s="110">
        <v>0</v>
      </c>
      <c r="I6837" s="110" t="s">
        <v>17</v>
      </c>
      <c r="J6837" s="109">
        <v>20.55</v>
      </c>
      <c r="K6837" s="109">
        <v>20.55</v>
      </c>
      <c r="L6837" s="110" t="s">
        <v>5</v>
      </c>
      <c r="M6837" s="107">
        <f t="shared" si="213"/>
        <v>1</v>
      </c>
      <c r="N6837" s="107" t="b">
        <f t="shared" si="212"/>
        <v>0</v>
      </c>
      <c r="O6837" s="107" t="b">
        <f>Table1[[#This Row],[churn]]="Yes"</f>
        <v>0</v>
      </c>
      <c r="P6837" t="b">
        <f>Table1[phone_service]&gt;0</f>
        <v>1</v>
      </c>
      <c r="Q6837" t="b">
        <f>Table1[internet_service]&gt;0</f>
        <v>0</v>
      </c>
      <c r="R6837" t="b">
        <f>AND(Table1[[#This Row],[has_phone]],Table1[[#This Row],[has_internet]])</f>
        <v>0</v>
      </c>
      <c r="S6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7" s="119">
        <f ca="1">EDATE(TODAY(),-Table1[[#This Row],[tenure]])</f>
        <v>43730</v>
      </c>
      <c r="U6837" s="120">
        <f>IFERROR(Table1[[#This Row],[total_charges]]/Table1[[#This Row],[tenure]], Table1[[#This Row],[monthly_charges]])</f>
        <v>20.55</v>
      </c>
      <c r="V6837" s="118" t="b">
        <f>Table1[[#This Row],[monthly_charges]]=Table1[[#This Row],[avg_monthly_charge]]</f>
        <v>1</v>
      </c>
      <c r="W6837" s="118" t="str">
        <f>VLOOKUP(Table1[[#This Row],[contract_type]],Table2_ContractType!A:B,2,0)</f>
        <v>Month-to-Month</v>
      </c>
    </row>
    <row r="6838" spans="1:23" x14ac:dyDescent="0.15">
      <c r="A6838" s="110" t="s">
        <v>7030</v>
      </c>
      <c r="B6838" s="110" t="s">
        <v>3</v>
      </c>
      <c r="C6838" s="110">
        <v>0</v>
      </c>
      <c r="D6838" s="110" t="s">
        <v>5</v>
      </c>
      <c r="E6838" s="110" t="s">
        <v>5</v>
      </c>
      <c r="F6838" s="110">
        <v>1</v>
      </c>
      <c r="G6838" s="110">
        <v>0</v>
      </c>
      <c r="H6838" s="110">
        <v>2</v>
      </c>
      <c r="I6838" s="110" t="s">
        <v>10</v>
      </c>
      <c r="J6838" s="109">
        <v>20.149999999999999</v>
      </c>
      <c r="K6838" s="109">
        <v>826</v>
      </c>
      <c r="L6838" s="110" t="s">
        <v>5</v>
      </c>
      <c r="M6838" s="107">
        <f t="shared" si="213"/>
        <v>40.992555831265513</v>
      </c>
      <c r="N6838" s="107" t="b">
        <f t="shared" si="212"/>
        <v>1</v>
      </c>
      <c r="O6838" s="107" t="b">
        <f>Table1[[#This Row],[churn]]="Yes"</f>
        <v>0</v>
      </c>
      <c r="P6838" t="b">
        <f>Table1[phone_service]&gt;0</f>
        <v>1</v>
      </c>
      <c r="Q6838" t="b">
        <f>Table1[internet_service]&gt;0</f>
        <v>0</v>
      </c>
      <c r="R6838" t="b">
        <f>AND(Table1[[#This Row],[has_phone]],Table1[[#This Row],[has_internet]])</f>
        <v>0</v>
      </c>
      <c r="S6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8" s="119">
        <f ca="1">EDATE(TODAY(),-Table1[[#This Row],[tenure]])</f>
        <v>42543</v>
      </c>
      <c r="U6838" s="120">
        <f>IFERROR(Table1[[#This Row],[total_charges]]/Table1[[#This Row],[tenure]], Table1[[#This Row],[monthly_charges]])</f>
        <v>20.149999999999999</v>
      </c>
      <c r="V6838" s="118" t="b">
        <f>Table1[[#This Row],[monthly_charges]]=Table1[[#This Row],[avg_monthly_charge]]</f>
        <v>1</v>
      </c>
      <c r="W6838" s="118" t="str">
        <f>VLOOKUP(Table1[[#This Row],[contract_type]],Table2_ContractType!A:B,2,0)</f>
        <v>2 Year</v>
      </c>
    </row>
    <row r="6839" spans="1:23" x14ac:dyDescent="0.15">
      <c r="A6839" s="110" t="s">
        <v>3262</v>
      </c>
      <c r="B6839" s="110" t="s">
        <v>3</v>
      </c>
      <c r="C6839" s="110">
        <v>1</v>
      </c>
      <c r="D6839" s="110" t="s">
        <v>5</v>
      </c>
      <c r="E6839" s="110" t="s">
        <v>5</v>
      </c>
      <c r="F6839" s="110">
        <v>2</v>
      </c>
      <c r="G6839" s="110">
        <v>2</v>
      </c>
      <c r="H6839" s="110">
        <v>0</v>
      </c>
      <c r="I6839" s="110" t="s">
        <v>13</v>
      </c>
      <c r="J6839" s="109">
        <v>106.75</v>
      </c>
      <c r="K6839" s="109">
        <v>4056.75</v>
      </c>
      <c r="L6839" s="110" t="s">
        <v>4</v>
      </c>
      <c r="M6839" s="107">
        <f t="shared" si="213"/>
        <v>38.002341920374704</v>
      </c>
      <c r="N6839" s="107" t="b">
        <f t="shared" si="212"/>
        <v>1</v>
      </c>
      <c r="O6839" s="107" t="b">
        <f>Table1[[#This Row],[churn]]="Yes"</f>
        <v>1</v>
      </c>
      <c r="P6839" t="b">
        <f>Table1[phone_service]&gt;0</f>
        <v>1</v>
      </c>
      <c r="Q6839" t="b">
        <f>Table1[internet_service]&gt;0</f>
        <v>1</v>
      </c>
      <c r="R6839" t="b">
        <f>AND(Table1[[#This Row],[has_phone]],Table1[[#This Row],[has_internet]])</f>
        <v>1</v>
      </c>
      <c r="S6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9" s="119">
        <f ca="1">EDATE(TODAY(),-Table1[[#This Row],[tenure]])</f>
        <v>42604</v>
      </c>
      <c r="U6839" s="120">
        <f>IFERROR(Table1[[#This Row],[total_charges]]/Table1[[#This Row],[tenure]], Table1[[#This Row],[monthly_charges]])</f>
        <v>106.75000000000001</v>
      </c>
      <c r="V6839" s="118" t="b">
        <f>Table1[[#This Row],[monthly_charges]]=Table1[[#This Row],[avg_monthly_charge]]</f>
        <v>1</v>
      </c>
      <c r="W6839" s="118" t="str">
        <f>VLOOKUP(Table1[[#This Row],[contract_type]],Table2_ContractType!A:B,2,0)</f>
        <v>Month-to-Month</v>
      </c>
    </row>
    <row r="6840" spans="1:23" x14ac:dyDescent="0.15">
      <c r="A6840" s="110" t="s">
        <v>5951</v>
      </c>
      <c r="B6840" s="110" t="s">
        <v>9</v>
      </c>
      <c r="C6840" s="110">
        <v>0</v>
      </c>
      <c r="D6840" s="110" t="s">
        <v>4</v>
      </c>
      <c r="E6840" s="110" t="s">
        <v>4</v>
      </c>
      <c r="F6840" s="110">
        <v>1</v>
      </c>
      <c r="G6840" s="110">
        <v>2</v>
      </c>
      <c r="H6840" s="110">
        <v>1</v>
      </c>
      <c r="I6840" s="110" t="s">
        <v>10</v>
      </c>
      <c r="J6840" s="109">
        <v>85.85</v>
      </c>
      <c r="K6840" s="109">
        <v>4793.8</v>
      </c>
      <c r="L6840" s="110" t="s">
        <v>5</v>
      </c>
      <c r="M6840" s="107">
        <f t="shared" si="213"/>
        <v>55.839254513686669</v>
      </c>
      <c r="N6840" s="107" t="b">
        <f t="shared" si="212"/>
        <v>0</v>
      </c>
      <c r="O6840" s="107" t="b">
        <f>Table1[[#This Row],[churn]]="Yes"</f>
        <v>0</v>
      </c>
      <c r="P6840" t="b">
        <f>Table1[phone_service]&gt;0</f>
        <v>1</v>
      </c>
      <c r="Q6840" t="b">
        <f>Table1[internet_service]&gt;0</f>
        <v>1</v>
      </c>
      <c r="R6840" t="b">
        <f>AND(Table1[[#This Row],[has_phone]],Table1[[#This Row],[has_internet]])</f>
        <v>1</v>
      </c>
      <c r="S6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0" s="119">
        <f ca="1">EDATE(TODAY(),-Table1[[#This Row],[tenure]])</f>
        <v>42085</v>
      </c>
      <c r="U6840" s="120">
        <f>IFERROR(Table1[[#This Row],[total_charges]]/Table1[[#This Row],[tenure]], Table1[[#This Row],[monthly_charges]])</f>
        <v>85.85</v>
      </c>
      <c r="V6840" s="118" t="b">
        <f>Table1[[#This Row],[monthly_charges]]=Table1[[#This Row],[avg_monthly_charge]]</f>
        <v>1</v>
      </c>
      <c r="W6840" s="118" t="str">
        <f>VLOOKUP(Table1[[#This Row],[contract_type]],Table2_ContractType!A:B,2,0)</f>
        <v>1 Year</v>
      </c>
    </row>
    <row r="6841" spans="1:23" x14ac:dyDescent="0.15">
      <c r="A6841" s="110" t="s">
        <v>6040</v>
      </c>
      <c r="B6841" s="110" t="s">
        <v>9</v>
      </c>
      <c r="C6841" s="110">
        <v>0</v>
      </c>
      <c r="D6841" s="110" t="s">
        <v>5</v>
      </c>
      <c r="E6841" s="110" t="s">
        <v>5</v>
      </c>
      <c r="F6841" s="110">
        <v>1</v>
      </c>
      <c r="G6841" s="110">
        <v>2</v>
      </c>
      <c r="H6841" s="110">
        <v>0</v>
      </c>
      <c r="I6841" s="110" t="s">
        <v>10</v>
      </c>
      <c r="J6841" s="109">
        <v>94.9</v>
      </c>
      <c r="K6841" s="109">
        <v>360.55</v>
      </c>
      <c r="L6841" s="110" t="s">
        <v>5</v>
      </c>
      <c r="M6841" s="107">
        <f t="shared" si="213"/>
        <v>3.7992623814541622</v>
      </c>
      <c r="N6841" s="107" t="b">
        <f t="shared" si="212"/>
        <v>0</v>
      </c>
      <c r="O6841" s="107" t="b">
        <f>Table1[[#This Row],[churn]]="Yes"</f>
        <v>0</v>
      </c>
      <c r="P6841" t="b">
        <f>Table1[phone_service]&gt;0</f>
        <v>1</v>
      </c>
      <c r="Q6841" t="b">
        <f>Table1[internet_service]&gt;0</f>
        <v>1</v>
      </c>
      <c r="R6841" t="b">
        <f>AND(Table1[[#This Row],[has_phone]],Table1[[#This Row],[has_internet]])</f>
        <v>1</v>
      </c>
      <c r="S6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1" s="119">
        <f ca="1">EDATE(TODAY(),-Table1[[#This Row],[tenure]])</f>
        <v>43668</v>
      </c>
      <c r="U6841" s="120">
        <f>IFERROR(Table1[[#This Row],[total_charges]]/Table1[[#This Row],[tenure]], Table1[[#This Row],[monthly_charges]])</f>
        <v>94.9</v>
      </c>
      <c r="V6841" s="118" t="b">
        <f>Table1[[#This Row],[monthly_charges]]=Table1[[#This Row],[avg_monthly_charge]]</f>
        <v>1</v>
      </c>
      <c r="W6841" s="118" t="str">
        <f>VLOOKUP(Table1[[#This Row],[contract_type]],Table2_ContractType!A:B,2,0)</f>
        <v>Month-to-Month</v>
      </c>
    </row>
    <row r="6842" spans="1:23" x14ac:dyDescent="0.15">
      <c r="A6842" s="110" t="s">
        <v>5428</v>
      </c>
      <c r="B6842" s="110" t="s">
        <v>9</v>
      </c>
      <c r="C6842" s="110">
        <v>0</v>
      </c>
      <c r="D6842" s="110" t="s">
        <v>4</v>
      </c>
      <c r="E6842" s="110" t="s">
        <v>4</v>
      </c>
      <c r="F6842" s="110">
        <v>1</v>
      </c>
      <c r="G6842" s="110">
        <v>1</v>
      </c>
      <c r="H6842" s="110">
        <v>2</v>
      </c>
      <c r="I6842" s="110" t="s">
        <v>13</v>
      </c>
      <c r="J6842" s="109">
        <v>61.4</v>
      </c>
      <c r="K6842" s="109">
        <v>815.55</v>
      </c>
      <c r="L6842" s="110" t="s">
        <v>5</v>
      </c>
      <c r="M6842" s="107">
        <f t="shared" si="213"/>
        <v>13.282573289902279</v>
      </c>
      <c r="N6842" s="107" t="b">
        <f t="shared" si="212"/>
        <v>0</v>
      </c>
      <c r="O6842" s="107" t="b">
        <f>Table1[[#This Row],[churn]]="Yes"</f>
        <v>0</v>
      </c>
      <c r="P6842" t="b">
        <f>Table1[phone_service]&gt;0</f>
        <v>1</v>
      </c>
      <c r="Q6842" t="b">
        <f>Table1[internet_service]&gt;0</f>
        <v>1</v>
      </c>
      <c r="R6842" t="b">
        <f>AND(Table1[[#This Row],[has_phone]],Table1[[#This Row],[has_internet]])</f>
        <v>1</v>
      </c>
      <c r="S6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2" s="119">
        <f ca="1">EDATE(TODAY(),-Table1[[#This Row],[tenure]])</f>
        <v>43365</v>
      </c>
      <c r="U6842" s="120">
        <f>IFERROR(Table1[[#This Row],[total_charges]]/Table1[[#This Row],[tenure]], Table1[[#This Row],[monthly_charges]])</f>
        <v>61.4</v>
      </c>
      <c r="V6842" s="118" t="b">
        <f>Table1[[#This Row],[monthly_charges]]=Table1[[#This Row],[avg_monthly_charge]]</f>
        <v>1</v>
      </c>
      <c r="W6842" s="118" t="str">
        <f>VLOOKUP(Table1[[#This Row],[contract_type]],Table2_ContractType!A:B,2,0)</f>
        <v>2 Year</v>
      </c>
    </row>
    <row r="6843" spans="1:23" x14ac:dyDescent="0.15">
      <c r="A6843" s="110" t="s">
        <v>5417</v>
      </c>
      <c r="B6843" s="110" t="s">
        <v>9</v>
      </c>
      <c r="C6843" s="110">
        <v>0</v>
      </c>
      <c r="D6843" s="110" t="s">
        <v>4</v>
      </c>
      <c r="E6843" s="110" t="s">
        <v>4</v>
      </c>
      <c r="F6843" s="110">
        <v>2</v>
      </c>
      <c r="G6843" s="110">
        <v>2</v>
      </c>
      <c r="H6843" s="110">
        <v>2</v>
      </c>
      <c r="I6843" s="110" t="s">
        <v>7</v>
      </c>
      <c r="J6843" s="109">
        <v>97.2</v>
      </c>
      <c r="K6843" s="109">
        <v>6910.3</v>
      </c>
      <c r="L6843" s="110" t="s">
        <v>5</v>
      </c>
      <c r="M6843" s="107">
        <f t="shared" si="213"/>
        <v>71.093621399176953</v>
      </c>
      <c r="N6843" s="107" t="b">
        <f t="shared" si="212"/>
        <v>0</v>
      </c>
      <c r="O6843" s="107" t="b">
        <f>Table1[[#This Row],[churn]]="Yes"</f>
        <v>0</v>
      </c>
      <c r="P6843" t="b">
        <f>Table1[phone_service]&gt;0</f>
        <v>1</v>
      </c>
      <c r="Q6843" t="b">
        <f>Table1[internet_service]&gt;0</f>
        <v>1</v>
      </c>
      <c r="R6843" t="b">
        <f>AND(Table1[[#This Row],[has_phone]],Table1[[#This Row],[has_internet]])</f>
        <v>1</v>
      </c>
      <c r="S6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3" s="119">
        <f ca="1">EDATE(TODAY(),-Table1[[#This Row],[tenure]])</f>
        <v>41600</v>
      </c>
      <c r="U6843" s="120">
        <f>IFERROR(Table1[[#This Row],[total_charges]]/Table1[[#This Row],[tenure]], Table1[[#This Row],[monthly_charges]])</f>
        <v>97.2</v>
      </c>
      <c r="V6843" s="118" t="b">
        <f>Table1[[#This Row],[monthly_charges]]=Table1[[#This Row],[avg_monthly_charge]]</f>
        <v>1</v>
      </c>
      <c r="W6843" s="118" t="str">
        <f>VLOOKUP(Table1[[#This Row],[contract_type]],Table2_ContractType!A:B,2,0)</f>
        <v>2 Year</v>
      </c>
    </row>
    <row r="6844" spans="1:23" x14ac:dyDescent="0.15">
      <c r="A6844" s="110" t="s">
        <v>6375</v>
      </c>
      <c r="B6844" s="110" t="s">
        <v>9</v>
      </c>
      <c r="C6844" s="110">
        <v>0</v>
      </c>
      <c r="D6844" s="110" t="s">
        <v>5</v>
      </c>
      <c r="E6844" s="110" t="s">
        <v>4</v>
      </c>
      <c r="F6844" s="110">
        <v>2</v>
      </c>
      <c r="G6844" s="110">
        <v>0</v>
      </c>
      <c r="H6844" s="110">
        <v>2</v>
      </c>
      <c r="I6844" s="110" t="s">
        <v>17</v>
      </c>
      <c r="J6844" s="109">
        <v>25.85</v>
      </c>
      <c r="K6844" s="109">
        <v>788.55</v>
      </c>
      <c r="L6844" s="110" t="s">
        <v>5</v>
      </c>
      <c r="M6844" s="107">
        <f t="shared" si="213"/>
        <v>30.504835589941969</v>
      </c>
      <c r="N6844" s="107" t="b">
        <f t="shared" si="212"/>
        <v>0</v>
      </c>
      <c r="O6844" s="107" t="b">
        <f>Table1[[#This Row],[churn]]="Yes"</f>
        <v>0</v>
      </c>
      <c r="P6844" t="b">
        <f>Table1[phone_service]&gt;0</f>
        <v>1</v>
      </c>
      <c r="Q6844" t="b">
        <f>Table1[internet_service]&gt;0</f>
        <v>0</v>
      </c>
      <c r="R6844" t="b">
        <f>AND(Table1[[#This Row],[has_phone]],Table1[[#This Row],[has_internet]])</f>
        <v>0</v>
      </c>
      <c r="S6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44" s="119">
        <f ca="1">EDATE(TODAY(),-Table1[[#This Row],[tenure]])</f>
        <v>42847</v>
      </c>
      <c r="U6844" s="120">
        <f>IFERROR(Table1[[#This Row],[total_charges]]/Table1[[#This Row],[tenure]], Table1[[#This Row],[monthly_charges]])</f>
        <v>25.85</v>
      </c>
      <c r="V6844" s="118" t="b">
        <f>Table1[[#This Row],[monthly_charges]]=Table1[[#This Row],[avg_monthly_charge]]</f>
        <v>1</v>
      </c>
      <c r="W6844" s="118" t="str">
        <f>VLOOKUP(Table1[[#This Row],[contract_type]],Table2_ContractType!A:B,2,0)</f>
        <v>2 Year</v>
      </c>
    </row>
    <row r="6845" spans="1:23" x14ac:dyDescent="0.15">
      <c r="A6845" s="110" t="s">
        <v>4659</v>
      </c>
      <c r="B6845" s="110" t="s">
        <v>9</v>
      </c>
      <c r="C6845" s="110">
        <v>0</v>
      </c>
      <c r="D6845" s="110" t="s">
        <v>5</v>
      </c>
      <c r="E6845" s="110" t="s">
        <v>5</v>
      </c>
      <c r="F6845" s="110">
        <v>1</v>
      </c>
      <c r="G6845" s="110">
        <v>2</v>
      </c>
      <c r="H6845" s="110">
        <v>0</v>
      </c>
      <c r="I6845" s="110" t="s">
        <v>7</v>
      </c>
      <c r="J6845" s="109">
        <v>70.3</v>
      </c>
      <c r="K6845" s="109">
        <v>144</v>
      </c>
      <c r="L6845" s="110" t="s">
        <v>5</v>
      </c>
      <c r="M6845" s="107">
        <f t="shared" si="213"/>
        <v>2.0483641536273116</v>
      </c>
      <c r="N6845" s="107" t="b">
        <f t="shared" si="212"/>
        <v>0</v>
      </c>
      <c r="O6845" s="107" t="b">
        <f>Table1[[#This Row],[churn]]="Yes"</f>
        <v>0</v>
      </c>
      <c r="P6845" t="b">
        <f>Table1[phone_service]&gt;0</f>
        <v>1</v>
      </c>
      <c r="Q6845" t="b">
        <f>Table1[internet_service]&gt;0</f>
        <v>1</v>
      </c>
      <c r="R6845" t="b">
        <f>AND(Table1[[#This Row],[has_phone]],Table1[[#This Row],[has_internet]])</f>
        <v>1</v>
      </c>
      <c r="S6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5" s="119">
        <f ca="1">EDATE(TODAY(),-Table1[[#This Row],[tenure]])</f>
        <v>43699</v>
      </c>
      <c r="U6845" s="120">
        <f>IFERROR(Table1[[#This Row],[total_charges]]/Table1[[#This Row],[tenure]], Table1[[#This Row],[monthly_charges]])</f>
        <v>70.3</v>
      </c>
      <c r="V6845" s="118" t="b">
        <f>Table1[[#This Row],[monthly_charges]]=Table1[[#This Row],[avg_monthly_charge]]</f>
        <v>1</v>
      </c>
      <c r="W6845" s="118" t="str">
        <f>VLOOKUP(Table1[[#This Row],[contract_type]],Table2_ContractType!A:B,2,0)</f>
        <v>Month-to-Month</v>
      </c>
    </row>
    <row r="6846" spans="1:23" x14ac:dyDescent="0.15">
      <c r="A6846" s="110" t="s">
        <v>2045</v>
      </c>
      <c r="B6846" s="110" t="s">
        <v>9</v>
      </c>
      <c r="C6846" s="110">
        <v>0</v>
      </c>
      <c r="D6846" s="110" t="s">
        <v>4</v>
      </c>
      <c r="E6846" s="110" t="s">
        <v>4</v>
      </c>
      <c r="F6846" s="110">
        <v>1</v>
      </c>
      <c r="G6846" s="110">
        <v>1</v>
      </c>
      <c r="H6846" s="110">
        <v>1</v>
      </c>
      <c r="I6846" s="110" t="s">
        <v>13</v>
      </c>
      <c r="J6846" s="109">
        <v>60.3</v>
      </c>
      <c r="K6846" s="109">
        <v>2511.3000000000002</v>
      </c>
      <c r="L6846" s="110" t="s">
        <v>5</v>
      </c>
      <c r="M6846" s="107">
        <f t="shared" si="213"/>
        <v>41.646766169154233</v>
      </c>
      <c r="N6846" s="107" t="b">
        <f t="shared" si="212"/>
        <v>0</v>
      </c>
      <c r="O6846" s="107" t="b">
        <f>Table1[[#This Row],[churn]]="Yes"</f>
        <v>0</v>
      </c>
      <c r="P6846" t="b">
        <f>Table1[phone_service]&gt;0</f>
        <v>1</v>
      </c>
      <c r="Q6846" t="b">
        <f>Table1[internet_service]&gt;0</f>
        <v>1</v>
      </c>
      <c r="R6846" t="b">
        <f>AND(Table1[[#This Row],[has_phone]],Table1[[#This Row],[has_internet]])</f>
        <v>1</v>
      </c>
      <c r="S6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6" s="119">
        <f ca="1">EDATE(TODAY(),-Table1[[#This Row],[tenure]])</f>
        <v>42512</v>
      </c>
      <c r="U6846" s="120">
        <f>IFERROR(Table1[[#This Row],[total_charges]]/Table1[[#This Row],[tenure]], Table1[[#This Row],[monthly_charges]])</f>
        <v>60.3</v>
      </c>
      <c r="V6846" s="118" t="b">
        <f>Table1[[#This Row],[monthly_charges]]=Table1[[#This Row],[avg_monthly_charge]]</f>
        <v>1</v>
      </c>
      <c r="W6846" s="118" t="str">
        <f>VLOOKUP(Table1[[#This Row],[contract_type]],Table2_ContractType!A:B,2,0)</f>
        <v>1 Year</v>
      </c>
    </row>
    <row r="6847" spans="1:23" x14ac:dyDescent="0.15">
      <c r="A6847" s="110" t="s">
        <v>3276</v>
      </c>
      <c r="B6847" s="110" t="s">
        <v>9</v>
      </c>
      <c r="C6847" s="110">
        <v>0</v>
      </c>
      <c r="D6847" s="110" t="s">
        <v>4</v>
      </c>
      <c r="E6847" s="110" t="s">
        <v>4</v>
      </c>
      <c r="F6847" s="110">
        <v>1</v>
      </c>
      <c r="G6847" s="110">
        <v>2</v>
      </c>
      <c r="H6847" s="110">
        <v>0</v>
      </c>
      <c r="I6847" s="110" t="s">
        <v>7</v>
      </c>
      <c r="J6847" s="109">
        <v>70.75</v>
      </c>
      <c r="K6847" s="109">
        <v>1974.8</v>
      </c>
      <c r="L6847" s="110" t="s">
        <v>4</v>
      </c>
      <c r="M6847" s="107">
        <f t="shared" si="213"/>
        <v>27.912367491166076</v>
      </c>
      <c r="N6847" s="107" t="b">
        <f t="shared" si="212"/>
        <v>0</v>
      </c>
      <c r="O6847" s="107" t="b">
        <f>Table1[[#This Row],[churn]]="Yes"</f>
        <v>1</v>
      </c>
      <c r="P6847" t="b">
        <f>Table1[phone_service]&gt;0</f>
        <v>1</v>
      </c>
      <c r="Q6847" t="b">
        <f>Table1[internet_service]&gt;0</f>
        <v>1</v>
      </c>
      <c r="R6847" t="b">
        <f>AND(Table1[[#This Row],[has_phone]],Table1[[#This Row],[has_internet]])</f>
        <v>1</v>
      </c>
      <c r="S6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7" s="119">
        <f ca="1">EDATE(TODAY(),-Table1[[#This Row],[tenure]])</f>
        <v>42938</v>
      </c>
      <c r="U6847" s="120">
        <f>IFERROR(Table1[[#This Row],[total_charges]]/Table1[[#This Row],[tenure]], Table1[[#This Row],[monthly_charges]])</f>
        <v>70.75</v>
      </c>
      <c r="V6847" s="118" t="b">
        <f>Table1[[#This Row],[monthly_charges]]=Table1[[#This Row],[avg_monthly_charge]]</f>
        <v>1</v>
      </c>
      <c r="W6847" s="118" t="str">
        <f>VLOOKUP(Table1[[#This Row],[contract_type]],Table2_ContractType!A:B,2,0)</f>
        <v>Month-to-Month</v>
      </c>
    </row>
    <row r="6848" spans="1:23" x14ac:dyDescent="0.15">
      <c r="A6848" s="110" t="s">
        <v>4965</v>
      </c>
      <c r="B6848" s="110" t="s">
        <v>9</v>
      </c>
      <c r="C6848" s="110">
        <v>0</v>
      </c>
      <c r="D6848" s="110" t="s">
        <v>5</v>
      </c>
      <c r="E6848" s="110" t="s">
        <v>4</v>
      </c>
      <c r="F6848" s="110">
        <v>1</v>
      </c>
      <c r="G6848" s="110">
        <v>2</v>
      </c>
      <c r="H6848" s="110">
        <v>0</v>
      </c>
      <c r="I6848" s="110" t="s">
        <v>7</v>
      </c>
      <c r="J6848" s="109">
        <v>90.85</v>
      </c>
      <c r="K6848" s="109">
        <v>90.85</v>
      </c>
      <c r="L6848" s="110" t="s">
        <v>4</v>
      </c>
      <c r="M6848" s="107">
        <f t="shared" si="213"/>
        <v>1</v>
      </c>
      <c r="N6848" s="107" t="b">
        <f t="shared" si="212"/>
        <v>0</v>
      </c>
      <c r="O6848" s="107" t="b">
        <f>Table1[[#This Row],[churn]]="Yes"</f>
        <v>1</v>
      </c>
      <c r="P6848" t="b">
        <f>Table1[phone_service]&gt;0</f>
        <v>1</v>
      </c>
      <c r="Q6848" t="b">
        <f>Table1[internet_service]&gt;0</f>
        <v>1</v>
      </c>
      <c r="R6848" t="b">
        <f>AND(Table1[[#This Row],[has_phone]],Table1[[#This Row],[has_internet]])</f>
        <v>1</v>
      </c>
      <c r="S6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48" s="119">
        <f ca="1">EDATE(TODAY(),-Table1[[#This Row],[tenure]])</f>
        <v>43730</v>
      </c>
      <c r="U6848" s="120">
        <f>IFERROR(Table1[[#This Row],[total_charges]]/Table1[[#This Row],[tenure]], Table1[[#This Row],[monthly_charges]])</f>
        <v>90.85</v>
      </c>
      <c r="V6848" s="118" t="b">
        <f>Table1[[#This Row],[monthly_charges]]=Table1[[#This Row],[avg_monthly_charge]]</f>
        <v>1</v>
      </c>
      <c r="W6848" s="118" t="str">
        <f>VLOOKUP(Table1[[#This Row],[contract_type]],Table2_ContractType!A:B,2,0)</f>
        <v>Month-to-Month</v>
      </c>
    </row>
    <row r="6849" spans="1:23" x14ac:dyDescent="0.15">
      <c r="A6849" s="110" t="s">
        <v>6502</v>
      </c>
      <c r="B6849" s="110" t="s">
        <v>3</v>
      </c>
      <c r="C6849" s="110">
        <v>0</v>
      </c>
      <c r="D6849" s="110" t="s">
        <v>5</v>
      </c>
      <c r="E6849" s="110" t="s">
        <v>5</v>
      </c>
      <c r="F6849" s="110">
        <v>1</v>
      </c>
      <c r="G6849" s="110">
        <v>2</v>
      </c>
      <c r="H6849" s="110">
        <v>0</v>
      </c>
      <c r="I6849" s="110" t="s">
        <v>7</v>
      </c>
      <c r="J6849" s="109">
        <v>69.2</v>
      </c>
      <c r="K6849" s="109">
        <v>69.2</v>
      </c>
      <c r="L6849" s="110" t="s">
        <v>4</v>
      </c>
      <c r="M6849" s="107">
        <f t="shared" si="213"/>
        <v>1</v>
      </c>
      <c r="N6849" s="107" t="b">
        <f t="shared" si="212"/>
        <v>1</v>
      </c>
      <c r="O6849" s="107" t="b">
        <f>Table1[[#This Row],[churn]]="Yes"</f>
        <v>1</v>
      </c>
      <c r="P6849" t="b">
        <f>Table1[phone_service]&gt;0</f>
        <v>1</v>
      </c>
      <c r="Q6849" t="b">
        <f>Table1[internet_service]&gt;0</f>
        <v>1</v>
      </c>
      <c r="R6849" t="b">
        <f>AND(Table1[[#This Row],[has_phone]],Table1[[#This Row],[has_internet]])</f>
        <v>1</v>
      </c>
      <c r="S6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9" s="119">
        <f ca="1">EDATE(TODAY(),-Table1[[#This Row],[tenure]])</f>
        <v>43730</v>
      </c>
      <c r="U6849" s="120">
        <f>IFERROR(Table1[[#This Row],[total_charges]]/Table1[[#This Row],[tenure]], Table1[[#This Row],[monthly_charges]])</f>
        <v>69.2</v>
      </c>
      <c r="V6849" s="118" t="b">
        <f>Table1[[#This Row],[monthly_charges]]=Table1[[#This Row],[avg_monthly_charge]]</f>
        <v>1</v>
      </c>
      <c r="W6849" s="118" t="str">
        <f>VLOOKUP(Table1[[#This Row],[contract_type]],Table2_ContractType!A:B,2,0)</f>
        <v>Month-to-Month</v>
      </c>
    </row>
    <row r="6850" spans="1:23" x14ac:dyDescent="0.15">
      <c r="A6850" s="110" t="s">
        <v>5758</v>
      </c>
      <c r="B6850" s="110" t="s">
        <v>9</v>
      </c>
      <c r="C6850" s="110">
        <v>0</v>
      </c>
      <c r="D6850" s="110" t="s">
        <v>4</v>
      </c>
      <c r="E6850" s="110" t="s">
        <v>5</v>
      </c>
      <c r="F6850" s="110">
        <v>2</v>
      </c>
      <c r="G6850" s="110">
        <v>1</v>
      </c>
      <c r="H6850" s="110">
        <v>1</v>
      </c>
      <c r="I6850" s="110" t="s">
        <v>17</v>
      </c>
      <c r="J6850" s="109">
        <v>72.8</v>
      </c>
      <c r="K6850" s="109">
        <v>2333.0500000000002</v>
      </c>
      <c r="L6850" s="110" t="s">
        <v>5</v>
      </c>
      <c r="M6850" s="107">
        <f t="shared" si="213"/>
        <v>32.047390109890117</v>
      </c>
      <c r="N6850" s="107" t="b">
        <f t="shared" ref="N6850:N6913" si="214">B6850="Female"</f>
        <v>0</v>
      </c>
      <c r="O6850" s="107" t="b">
        <f>Table1[[#This Row],[churn]]="Yes"</f>
        <v>0</v>
      </c>
      <c r="P6850" t="b">
        <f>Table1[phone_service]&gt;0</f>
        <v>1</v>
      </c>
      <c r="Q6850" t="b">
        <f>Table1[internet_service]&gt;0</f>
        <v>1</v>
      </c>
      <c r="R6850" t="b">
        <f>AND(Table1[[#This Row],[has_phone]],Table1[[#This Row],[has_internet]])</f>
        <v>1</v>
      </c>
      <c r="S6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0" s="119">
        <f ca="1">EDATE(TODAY(),-Table1[[#This Row],[tenure]])</f>
        <v>42788</v>
      </c>
      <c r="U6850" s="120">
        <f>IFERROR(Table1[[#This Row],[total_charges]]/Table1[[#This Row],[tenure]], Table1[[#This Row],[monthly_charges]])</f>
        <v>72.8</v>
      </c>
      <c r="V6850" s="118" t="b">
        <f>Table1[[#This Row],[monthly_charges]]=Table1[[#This Row],[avg_monthly_charge]]</f>
        <v>1</v>
      </c>
      <c r="W6850" s="118" t="str">
        <f>VLOOKUP(Table1[[#This Row],[contract_type]],Table2_ContractType!A:B,2,0)</f>
        <v>1 Year</v>
      </c>
    </row>
    <row r="6851" spans="1:23" x14ac:dyDescent="0.15">
      <c r="A6851" s="110" t="s">
        <v>4268</v>
      </c>
      <c r="B6851" s="110" t="s">
        <v>3</v>
      </c>
      <c r="C6851" s="110">
        <v>0</v>
      </c>
      <c r="D6851" s="110" t="s">
        <v>4</v>
      </c>
      <c r="E6851" s="110" t="s">
        <v>5</v>
      </c>
      <c r="F6851" s="110">
        <v>1</v>
      </c>
      <c r="G6851" s="110">
        <v>2</v>
      </c>
      <c r="H6851" s="110">
        <v>0</v>
      </c>
      <c r="I6851" s="110" t="s">
        <v>7</v>
      </c>
      <c r="J6851" s="109">
        <v>99.4</v>
      </c>
      <c r="K6851" s="109">
        <v>5025</v>
      </c>
      <c r="L6851" s="110" t="s">
        <v>5</v>
      </c>
      <c r="M6851" s="107">
        <f t="shared" ref="M6851:M6914" si="215">K6851/J6851</f>
        <v>50.553319919517101</v>
      </c>
      <c r="N6851" s="107" t="b">
        <f t="shared" si="214"/>
        <v>1</v>
      </c>
      <c r="O6851" s="107" t="b">
        <f>Table1[[#This Row],[churn]]="Yes"</f>
        <v>0</v>
      </c>
      <c r="P6851" t="b">
        <f>Table1[phone_service]&gt;0</f>
        <v>1</v>
      </c>
      <c r="Q6851" t="b">
        <f>Table1[internet_service]&gt;0</f>
        <v>1</v>
      </c>
      <c r="R6851" t="b">
        <f>AND(Table1[[#This Row],[has_phone]],Table1[[#This Row],[has_internet]])</f>
        <v>1</v>
      </c>
      <c r="S6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1" s="119">
        <f ca="1">EDATE(TODAY(),-Table1[[#This Row],[tenure]])</f>
        <v>42238</v>
      </c>
      <c r="U6851" s="120">
        <f>IFERROR(Table1[[#This Row],[total_charges]]/Table1[[#This Row],[tenure]], Table1[[#This Row],[monthly_charges]])</f>
        <v>99.4</v>
      </c>
      <c r="V6851" s="118" t="b">
        <f>Table1[[#This Row],[monthly_charges]]=Table1[[#This Row],[avg_monthly_charge]]</f>
        <v>1</v>
      </c>
      <c r="W6851" s="118" t="str">
        <f>VLOOKUP(Table1[[#This Row],[contract_type]],Table2_ContractType!A:B,2,0)</f>
        <v>Month-to-Month</v>
      </c>
    </row>
    <row r="6852" spans="1:23" x14ac:dyDescent="0.15">
      <c r="A6852" s="110" t="s">
        <v>4834</v>
      </c>
      <c r="B6852" s="110" t="s">
        <v>9</v>
      </c>
      <c r="C6852" s="110">
        <v>0</v>
      </c>
      <c r="D6852" s="110" t="s">
        <v>5</v>
      </c>
      <c r="E6852" s="110" t="s">
        <v>5</v>
      </c>
      <c r="F6852" s="110">
        <v>1</v>
      </c>
      <c r="G6852" s="110">
        <v>1</v>
      </c>
      <c r="H6852" s="110">
        <v>0</v>
      </c>
      <c r="I6852" s="110" t="s">
        <v>7</v>
      </c>
      <c r="J6852" s="109">
        <v>53.95</v>
      </c>
      <c r="K6852" s="109">
        <v>53.95</v>
      </c>
      <c r="L6852" s="110" t="s">
        <v>4</v>
      </c>
      <c r="M6852" s="107">
        <f t="shared" si="215"/>
        <v>1</v>
      </c>
      <c r="N6852" s="107" t="b">
        <f t="shared" si="214"/>
        <v>0</v>
      </c>
      <c r="O6852" s="107" t="b">
        <f>Table1[[#This Row],[churn]]="Yes"</f>
        <v>1</v>
      </c>
      <c r="P6852" t="b">
        <f>Table1[phone_service]&gt;0</f>
        <v>1</v>
      </c>
      <c r="Q6852" t="b">
        <f>Table1[internet_service]&gt;0</f>
        <v>1</v>
      </c>
      <c r="R6852" t="b">
        <f>AND(Table1[[#This Row],[has_phone]],Table1[[#This Row],[has_internet]])</f>
        <v>1</v>
      </c>
      <c r="S6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2" s="119">
        <f ca="1">EDATE(TODAY(),-Table1[[#This Row],[tenure]])</f>
        <v>43730</v>
      </c>
      <c r="U6852" s="120">
        <f>IFERROR(Table1[[#This Row],[total_charges]]/Table1[[#This Row],[tenure]], Table1[[#This Row],[monthly_charges]])</f>
        <v>53.95</v>
      </c>
      <c r="V6852" s="118" t="b">
        <f>Table1[[#This Row],[monthly_charges]]=Table1[[#This Row],[avg_monthly_charge]]</f>
        <v>1</v>
      </c>
      <c r="W6852" s="118" t="str">
        <f>VLOOKUP(Table1[[#This Row],[contract_type]],Table2_ContractType!A:B,2,0)</f>
        <v>Month-to-Month</v>
      </c>
    </row>
    <row r="6853" spans="1:23" x14ac:dyDescent="0.15">
      <c r="A6853" s="110" t="s">
        <v>4315</v>
      </c>
      <c r="B6853" s="110" t="s">
        <v>3</v>
      </c>
      <c r="C6853" s="110">
        <v>0</v>
      </c>
      <c r="D6853" s="110" t="s">
        <v>4</v>
      </c>
      <c r="E6853" s="110" t="s">
        <v>5</v>
      </c>
      <c r="F6853" s="110">
        <v>1</v>
      </c>
      <c r="G6853" s="110">
        <v>0</v>
      </c>
      <c r="H6853" s="110">
        <v>1</v>
      </c>
      <c r="I6853" s="110" t="s">
        <v>17</v>
      </c>
      <c r="J6853" s="109">
        <v>19</v>
      </c>
      <c r="K6853" s="109">
        <v>918.7</v>
      </c>
      <c r="L6853" s="110" t="s">
        <v>5</v>
      </c>
      <c r="M6853" s="107">
        <f t="shared" si="215"/>
        <v>48.352631578947374</v>
      </c>
      <c r="N6853" s="107" t="b">
        <f t="shared" si="214"/>
        <v>1</v>
      </c>
      <c r="O6853" s="107" t="b">
        <f>Table1[[#This Row],[churn]]="Yes"</f>
        <v>0</v>
      </c>
      <c r="P6853" t="b">
        <f>Table1[phone_service]&gt;0</f>
        <v>1</v>
      </c>
      <c r="Q6853" t="b">
        <f>Table1[internet_service]&gt;0</f>
        <v>0</v>
      </c>
      <c r="R6853" t="b">
        <f>AND(Table1[[#This Row],[has_phone]],Table1[[#This Row],[has_internet]])</f>
        <v>0</v>
      </c>
      <c r="S6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3" s="119">
        <f ca="1">EDATE(TODAY(),-Table1[[#This Row],[tenure]])</f>
        <v>42299</v>
      </c>
      <c r="U6853" s="120">
        <f>IFERROR(Table1[[#This Row],[total_charges]]/Table1[[#This Row],[tenure]], Table1[[#This Row],[monthly_charges]])</f>
        <v>19</v>
      </c>
      <c r="V6853" s="118" t="b">
        <f>Table1[[#This Row],[monthly_charges]]=Table1[[#This Row],[avg_monthly_charge]]</f>
        <v>1</v>
      </c>
      <c r="W6853" s="118" t="str">
        <f>VLOOKUP(Table1[[#This Row],[contract_type]],Table2_ContractType!A:B,2,0)</f>
        <v>1 Year</v>
      </c>
    </row>
    <row r="6854" spans="1:23" x14ac:dyDescent="0.15">
      <c r="A6854" s="110" t="s">
        <v>2065</v>
      </c>
      <c r="B6854" s="110" t="s">
        <v>3</v>
      </c>
      <c r="C6854" s="110">
        <v>0</v>
      </c>
      <c r="D6854" s="110" t="s">
        <v>5</v>
      </c>
      <c r="E6854" s="110" t="s">
        <v>5</v>
      </c>
      <c r="F6854" s="110">
        <v>2</v>
      </c>
      <c r="G6854" s="110">
        <v>1</v>
      </c>
      <c r="H6854" s="110">
        <v>0</v>
      </c>
      <c r="I6854" s="110" t="s">
        <v>7</v>
      </c>
      <c r="J6854" s="109">
        <v>49.4</v>
      </c>
      <c r="K6854" s="109">
        <v>106.55</v>
      </c>
      <c r="L6854" s="110" t="s">
        <v>4</v>
      </c>
      <c r="M6854" s="107">
        <f t="shared" si="215"/>
        <v>2.1568825910931175</v>
      </c>
      <c r="N6854" s="107" t="b">
        <f t="shared" si="214"/>
        <v>1</v>
      </c>
      <c r="O6854" s="107" t="b">
        <f>Table1[[#This Row],[churn]]="Yes"</f>
        <v>1</v>
      </c>
      <c r="P6854" t="b">
        <f>Table1[phone_service]&gt;0</f>
        <v>1</v>
      </c>
      <c r="Q6854" t="b">
        <f>Table1[internet_service]&gt;0</f>
        <v>1</v>
      </c>
      <c r="R6854" t="b">
        <f>AND(Table1[[#This Row],[has_phone]],Table1[[#This Row],[has_internet]])</f>
        <v>1</v>
      </c>
      <c r="S6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4" s="119">
        <f ca="1">EDATE(TODAY(),-Table1[[#This Row],[tenure]])</f>
        <v>43699</v>
      </c>
      <c r="U6854" s="120">
        <f>IFERROR(Table1[[#This Row],[total_charges]]/Table1[[#This Row],[tenure]], Table1[[#This Row],[monthly_charges]])</f>
        <v>49.4</v>
      </c>
      <c r="V6854" s="118" t="b">
        <f>Table1[[#This Row],[monthly_charges]]=Table1[[#This Row],[avg_monthly_charge]]</f>
        <v>1</v>
      </c>
      <c r="W6854" s="118" t="str">
        <f>VLOOKUP(Table1[[#This Row],[contract_type]],Table2_ContractType!A:B,2,0)</f>
        <v>Month-to-Month</v>
      </c>
    </row>
    <row r="6855" spans="1:23" x14ac:dyDescent="0.15">
      <c r="A6855" s="110" t="s">
        <v>912</v>
      </c>
      <c r="B6855" s="110" t="s">
        <v>3</v>
      </c>
      <c r="C6855" s="110">
        <v>0</v>
      </c>
      <c r="D6855" s="110" t="s">
        <v>5</v>
      </c>
      <c r="E6855" s="110" t="s">
        <v>5</v>
      </c>
      <c r="F6855" s="110">
        <v>2</v>
      </c>
      <c r="G6855" s="110">
        <v>2</v>
      </c>
      <c r="H6855" s="110">
        <v>0</v>
      </c>
      <c r="I6855" s="110" t="s">
        <v>17</v>
      </c>
      <c r="J6855" s="109">
        <v>98.3</v>
      </c>
      <c r="K6855" s="109">
        <v>923.5</v>
      </c>
      <c r="L6855" s="110" t="s">
        <v>4</v>
      </c>
      <c r="M6855" s="107">
        <f t="shared" si="215"/>
        <v>9.3947100712105804</v>
      </c>
      <c r="N6855" s="107" t="b">
        <f t="shared" si="214"/>
        <v>1</v>
      </c>
      <c r="O6855" s="107" t="b">
        <f>Table1[[#This Row],[churn]]="Yes"</f>
        <v>1</v>
      </c>
      <c r="P6855" t="b">
        <f>Table1[phone_service]&gt;0</f>
        <v>1</v>
      </c>
      <c r="Q6855" t="b">
        <f>Table1[internet_service]&gt;0</f>
        <v>1</v>
      </c>
      <c r="R6855" t="b">
        <f>AND(Table1[[#This Row],[has_phone]],Table1[[#This Row],[has_internet]])</f>
        <v>1</v>
      </c>
      <c r="S6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5" s="119">
        <f ca="1">EDATE(TODAY(),-Table1[[#This Row],[tenure]])</f>
        <v>43487</v>
      </c>
      <c r="U6855" s="120">
        <f>IFERROR(Table1[[#This Row],[total_charges]]/Table1[[#This Row],[tenure]], Table1[[#This Row],[monthly_charges]])</f>
        <v>98.3</v>
      </c>
      <c r="V6855" s="118" t="b">
        <f>Table1[[#This Row],[monthly_charges]]=Table1[[#This Row],[avg_monthly_charge]]</f>
        <v>1</v>
      </c>
      <c r="W6855" s="118" t="str">
        <f>VLOOKUP(Table1[[#This Row],[contract_type]],Table2_ContractType!A:B,2,0)</f>
        <v>Month-to-Month</v>
      </c>
    </row>
    <row r="6856" spans="1:23" x14ac:dyDescent="0.15">
      <c r="A6856" s="110" t="s">
        <v>3657</v>
      </c>
      <c r="B6856" s="110" t="s">
        <v>9</v>
      </c>
      <c r="C6856" s="110">
        <v>0</v>
      </c>
      <c r="D6856" s="110" t="s">
        <v>5</v>
      </c>
      <c r="E6856" s="110" t="s">
        <v>5</v>
      </c>
      <c r="F6856" s="110">
        <v>1</v>
      </c>
      <c r="G6856" s="110">
        <v>2</v>
      </c>
      <c r="H6856" s="110">
        <v>1</v>
      </c>
      <c r="I6856" s="110" t="s">
        <v>7</v>
      </c>
      <c r="J6856" s="109">
        <v>81.900000000000006</v>
      </c>
      <c r="K6856" s="109">
        <v>3219.75</v>
      </c>
      <c r="L6856" s="110" t="s">
        <v>5</v>
      </c>
      <c r="M6856" s="107">
        <f t="shared" si="215"/>
        <v>39.31318681318681</v>
      </c>
      <c r="N6856" s="107" t="b">
        <f t="shared" si="214"/>
        <v>0</v>
      </c>
      <c r="O6856" s="107" t="b">
        <f>Table1[[#This Row],[churn]]="Yes"</f>
        <v>0</v>
      </c>
      <c r="P6856" t="b">
        <f>Table1[phone_service]&gt;0</f>
        <v>1</v>
      </c>
      <c r="Q6856" t="b">
        <f>Table1[internet_service]&gt;0</f>
        <v>1</v>
      </c>
      <c r="R6856" t="b">
        <f>AND(Table1[[#This Row],[has_phone]],Table1[[#This Row],[has_internet]])</f>
        <v>1</v>
      </c>
      <c r="S6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6" s="119">
        <f ca="1">EDATE(TODAY(),-Table1[[#This Row],[tenure]])</f>
        <v>42573</v>
      </c>
      <c r="U6856" s="120">
        <f>IFERROR(Table1[[#This Row],[total_charges]]/Table1[[#This Row],[tenure]], Table1[[#This Row],[monthly_charges]])</f>
        <v>81.900000000000006</v>
      </c>
      <c r="V6856" s="118" t="b">
        <f>Table1[[#This Row],[monthly_charges]]=Table1[[#This Row],[avg_monthly_charge]]</f>
        <v>1</v>
      </c>
      <c r="W6856" s="118" t="str">
        <f>VLOOKUP(Table1[[#This Row],[contract_type]],Table2_ContractType!A:B,2,0)</f>
        <v>1 Year</v>
      </c>
    </row>
    <row r="6857" spans="1:23" x14ac:dyDescent="0.15">
      <c r="A6857" s="110" t="s">
        <v>6779</v>
      </c>
      <c r="B6857" s="110" t="s">
        <v>3</v>
      </c>
      <c r="C6857" s="110">
        <v>0</v>
      </c>
      <c r="D6857" s="110" t="s">
        <v>4</v>
      </c>
      <c r="E6857" s="110" t="s">
        <v>4</v>
      </c>
      <c r="F6857" s="110">
        <v>2</v>
      </c>
      <c r="G6857" s="110">
        <v>2</v>
      </c>
      <c r="H6857" s="110">
        <v>2</v>
      </c>
      <c r="I6857" s="110" t="s">
        <v>17</v>
      </c>
      <c r="J6857" s="109">
        <v>117.5</v>
      </c>
      <c r="K6857" s="109">
        <v>8670.1</v>
      </c>
      <c r="L6857" s="110" t="s">
        <v>5</v>
      </c>
      <c r="M6857" s="107">
        <f t="shared" si="215"/>
        <v>73.788085106382979</v>
      </c>
      <c r="N6857" s="107" t="b">
        <f t="shared" si="214"/>
        <v>1</v>
      </c>
      <c r="O6857" s="107" t="b">
        <f>Table1[[#This Row],[churn]]="Yes"</f>
        <v>0</v>
      </c>
      <c r="P6857" t="b">
        <f>Table1[phone_service]&gt;0</f>
        <v>1</v>
      </c>
      <c r="Q6857" t="b">
        <f>Table1[internet_service]&gt;0</f>
        <v>1</v>
      </c>
      <c r="R6857" t="b">
        <f>AND(Table1[[#This Row],[has_phone]],Table1[[#This Row],[has_internet]])</f>
        <v>1</v>
      </c>
      <c r="S6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57" s="119">
        <f ca="1">EDATE(TODAY(),-Table1[[#This Row],[tenure]])</f>
        <v>41539</v>
      </c>
      <c r="U6857" s="120">
        <f>IFERROR(Table1[[#This Row],[total_charges]]/Table1[[#This Row],[tenure]], Table1[[#This Row],[monthly_charges]])</f>
        <v>117.5</v>
      </c>
      <c r="V6857" s="118" t="b">
        <f>Table1[[#This Row],[monthly_charges]]=Table1[[#This Row],[avg_monthly_charge]]</f>
        <v>1</v>
      </c>
      <c r="W6857" s="118" t="str">
        <f>VLOOKUP(Table1[[#This Row],[contract_type]],Table2_ContractType!A:B,2,0)</f>
        <v>2 Year</v>
      </c>
    </row>
    <row r="6858" spans="1:23" x14ac:dyDescent="0.15">
      <c r="A6858" s="110" t="s">
        <v>4176</v>
      </c>
      <c r="B6858" s="110" t="s">
        <v>9</v>
      </c>
      <c r="C6858" s="110">
        <v>0</v>
      </c>
      <c r="D6858" s="110" t="s">
        <v>5</v>
      </c>
      <c r="E6858" s="110" t="s">
        <v>5</v>
      </c>
      <c r="F6858" s="110">
        <v>2</v>
      </c>
      <c r="G6858" s="110">
        <v>2</v>
      </c>
      <c r="H6858" s="110">
        <v>0</v>
      </c>
      <c r="I6858" s="110" t="s">
        <v>13</v>
      </c>
      <c r="J6858" s="109">
        <v>87.95</v>
      </c>
      <c r="K6858" s="109">
        <v>522.35</v>
      </c>
      <c r="L6858" s="110" t="s">
        <v>5</v>
      </c>
      <c r="M6858" s="107">
        <f t="shared" si="215"/>
        <v>5.939169982944855</v>
      </c>
      <c r="N6858" s="107" t="b">
        <f t="shared" si="214"/>
        <v>0</v>
      </c>
      <c r="O6858" s="107" t="b">
        <f>Table1[[#This Row],[churn]]="Yes"</f>
        <v>0</v>
      </c>
      <c r="P6858" t="b">
        <f>Table1[phone_service]&gt;0</f>
        <v>1</v>
      </c>
      <c r="Q6858" t="b">
        <f>Table1[internet_service]&gt;0</f>
        <v>1</v>
      </c>
      <c r="R6858" t="b">
        <f>AND(Table1[[#This Row],[has_phone]],Table1[[#This Row],[has_internet]])</f>
        <v>1</v>
      </c>
      <c r="S6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8" s="119">
        <f ca="1">EDATE(TODAY(),-Table1[[#This Row],[tenure]])</f>
        <v>43607</v>
      </c>
      <c r="U6858" s="120">
        <f>IFERROR(Table1[[#This Row],[total_charges]]/Table1[[#This Row],[tenure]], Table1[[#This Row],[monthly_charges]])</f>
        <v>87.95</v>
      </c>
      <c r="V6858" s="118" t="b">
        <f>Table1[[#This Row],[monthly_charges]]=Table1[[#This Row],[avg_monthly_charge]]</f>
        <v>1</v>
      </c>
      <c r="W6858" s="118" t="str">
        <f>VLOOKUP(Table1[[#This Row],[contract_type]],Table2_ContractType!A:B,2,0)</f>
        <v>Month-to-Month</v>
      </c>
    </row>
    <row r="6859" spans="1:23" x14ac:dyDescent="0.15">
      <c r="A6859" s="110" t="s">
        <v>1109</v>
      </c>
      <c r="B6859" s="110" t="s">
        <v>9</v>
      </c>
      <c r="C6859" s="110">
        <v>0</v>
      </c>
      <c r="D6859" s="110" t="s">
        <v>4</v>
      </c>
      <c r="E6859" s="110" t="s">
        <v>4</v>
      </c>
      <c r="F6859" s="110">
        <v>2</v>
      </c>
      <c r="G6859" s="110">
        <v>2</v>
      </c>
      <c r="H6859" s="110">
        <v>1</v>
      </c>
      <c r="I6859" s="110" t="s">
        <v>7</v>
      </c>
      <c r="J6859" s="109">
        <v>89.55</v>
      </c>
      <c r="K6859" s="109">
        <v>6038.55</v>
      </c>
      <c r="L6859" s="110" t="s">
        <v>5</v>
      </c>
      <c r="M6859" s="107">
        <f t="shared" si="215"/>
        <v>67.4321608040201</v>
      </c>
      <c r="N6859" s="107" t="b">
        <f t="shared" si="214"/>
        <v>0</v>
      </c>
      <c r="O6859" s="107" t="b">
        <f>Table1[[#This Row],[churn]]="Yes"</f>
        <v>0</v>
      </c>
      <c r="P6859" t="b">
        <f>Table1[phone_service]&gt;0</f>
        <v>1</v>
      </c>
      <c r="Q6859" t="b">
        <f>Table1[internet_service]&gt;0</f>
        <v>1</v>
      </c>
      <c r="R6859" t="b">
        <f>AND(Table1[[#This Row],[has_phone]],Table1[[#This Row],[has_internet]])</f>
        <v>1</v>
      </c>
      <c r="S6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59" s="119">
        <f ca="1">EDATE(TODAY(),-Table1[[#This Row],[tenure]])</f>
        <v>41720</v>
      </c>
      <c r="U6859" s="120">
        <f>IFERROR(Table1[[#This Row],[total_charges]]/Table1[[#This Row],[tenure]], Table1[[#This Row],[monthly_charges]])</f>
        <v>89.55</v>
      </c>
      <c r="V6859" s="118" t="b">
        <f>Table1[[#This Row],[monthly_charges]]=Table1[[#This Row],[avg_monthly_charge]]</f>
        <v>1</v>
      </c>
      <c r="W6859" s="118" t="str">
        <f>VLOOKUP(Table1[[#This Row],[contract_type]],Table2_ContractType!A:B,2,0)</f>
        <v>1 Year</v>
      </c>
    </row>
    <row r="6860" spans="1:23" x14ac:dyDescent="0.15">
      <c r="A6860" s="110" t="s">
        <v>2852</v>
      </c>
      <c r="B6860" s="110" t="s">
        <v>9</v>
      </c>
      <c r="C6860" s="110">
        <v>0</v>
      </c>
      <c r="D6860" s="110" t="s">
        <v>5</v>
      </c>
      <c r="E6860" s="110" t="s">
        <v>5</v>
      </c>
      <c r="F6860" s="110">
        <v>0</v>
      </c>
      <c r="G6860" s="110">
        <v>1</v>
      </c>
      <c r="H6860" s="110">
        <v>0</v>
      </c>
      <c r="I6860" s="110" t="s">
        <v>7</v>
      </c>
      <c r="J6860" s="109">
        <v>25.1</v>
      </c>
      <c r="K6860" s="109">
        <v>79.8</v>
      </c>
      <c r="L6860" s="110" t="s">
        <v>5</v>
      </c>
      <c r="M6860" s="107">
        <f t="shared" si="215"/>
        <v>3.1792828685258963</v>
      </c>
      <c r="N6860" s="107" t="b">
        <f t="shared" si="214"/>
        <v>0</v>
      </c>
      <c r="O6860" s="107" t="b">
        <f>Table1[[#This Row],[churn]]="Yes"</f>
        <v>0</v>
      </c>
      <c r="P6860" t="b">
        <f>Table1[phone_service]&gt;0</f>
        <v>0</v>
      </c>
      <c r="Q6860" t="b">
        <f>Table1[internet_service]&gt;0</f>
        <v>1</v>
      </c>
      <c r="R6860" t="b">
        <f>AND(Table1[[#This Row],[has_phone]],Table1[[#This Row],[has_internet]])</f>
        <v>0</v>
      </c>
      <c r="S6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0" s="119">
        <f ca="1">EDATE(TODAY(),-Table1[[#This Row],[tenure]])</f>
        <v>43668</v>
      </c>
      <c r="U6860" s="120">
        <f>IFERROR(Table1[[#This Row],[total_charges]]/Table1[[#This Row],[tenure]], Table1[[#This Row],[monthly_charges]])</f>
        <v>25.1</v>
      </c>
      <c r="V6860" s="118" t="b">
        <f>Table1[[#This Row],[monthly_charges]]=Table1[[#This Row],[avg_monthly_charge]]</f>
        <v>1</v>
      </c>
      <c r="W6860" s="118" t="str">
        <f>VLOOKUP(Table1[[#This Row],[contract_type]],Table2_ContractType!A:B,2,0)</f>
        <v>Month-to-Month</v>
      </c>
    </row>
    <row r="6861" spans="1:23" x14ac:dyDescent="0.15">
      <c r="A6861" s="110" t="s">
        <v>4900</v>
      </c>
      <c r="B6861" s="110" t="s">
        <v>9</v>
      </c>
      <c r="C6861" s="110">
        <v>0</v>
      </c>
      <c r="D6861" s="110" t="s">
        <v>4</v>
      </c>
      <c r="E6861" s="110" t="s">
        <v>4</v>
      </c>
      <c r="F6861" s="110">
        <v>2</v>
      </c>
      <c r="G6861" s="110">
        <v>2</v>
      </c>
      <c r="H6861" s="110">
        <v>1</v>
      </c>
      <c r="I6861" s="110" t="s">
        <v>13</v>
      </c>
      <c r="J6861" s="109">
        <v>113.45</v>
      </c>
      <c r="K6861" s="109">
        <v>5317.8</v>
      </c>
      <c r="L6861" s="110" t="s">
        <v>5</v>
      </c>
      <c r="M6861" s="107">
        <f t="shared" si="215"/>
        <v>46.87351256059938</v>
      </c>
      <c r="N6861" s="107" t="b">
        <f t="shared" si="214"/>
        <v>0</v>
      </c>
      <c r="O6861" s="107" t="b">
        <f>Table1[[#This Row],[churn]]="Yes"</f>
        <v>0</v>
      </c>
      <c r="P6861" t="b">
        <f>Table1[phone_service]&gt;0</f>
        <v>1</v>
      </c>
      <c r="Q6861" t="b">
        <f>Table1[internet_service]&gt;0</f>
        <v>1</v>
      </c>
      <c r="R6861" t="b">
        <f>AND(Table1[[#This Row],[has_phone]],Table1[[#This Row],[has_internet]])</f>
        <v>1</v>
      </c>
      <c r="S6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1" s="119">
        <f ca="1">EDATE(TODAY(),-Table1[[#This Row],[tenure]])</f>
        <v>42360</v>
      </c>
      <c r="U6861" s="120">
        <f>IFERROR(Table1[[#This Row],[total_charges]]/Table1[[#This Row],[tenure]], Table1[[#This Row],[monthly_charges]])</f>
        <v>113.45000000000002</v>
      </c>
      <c r="V6861" s="118" t="b">
        <f>Table1[[#This Row],[monthly_charges]]=Table1[[#This Row],[avg_monthly_charge]]</f>
        <v>1</v>
      </c>
      <c r="W6861" s="118" t="str">
        <f>VLOOKUP(Table1[[#This Row],[contract_type]],Table2_ContractType!A:B,2,0)</f>
        <v>1 Year</v>
      </c>
    </row>
    <row r="6862" spans="1:23" x14ac:dyDescent="0.15">
      <c r="A6862" s="110" t="s">
        <v>6279</v>
      </c>
      <c r="B6862" s="110" t="s">
        <v>3</v>
      </c>
      <c r="C6862" s="110">
        <v>0</v>
      </c>
      <c r="D6862" s="110" t="s">
        <v>5</v>
      </c>
      <c r="E6862" s="110" t="s">
        <v>5</v>
      </c>
      <c r="F6862" s="110">
        <v>1</v>
      </c>
      <c r="G6862" s="110">
        <v>0</v>
      </c>
      <c r="H6862" s="110">
        <v>1</v>
      </c>
      <c r="I6862" s="110" t="s">
        <v>13</v>
      </c>
      <c r="J6862" s="109">
        <v>20.85</v>
      </c>
      <c r="K6862" s="109">
        <v>450.65</v>
      </c>
      <c r="L6862" s="110" t="s">
        <v>5</v>
      </c>
      <c r="M6862" s="107">
        <f t="shared" si="215"/>
        <v>21.613908872901675</v>
      </c>
      <c r="N6862" s="107" t="b">
        <f t="shared" si="214"/>
        <v>1</v>
      </c>
      <c r="O6862" s="107" t="b">
        <f>Table1[[#This Row],[churn]]="Yes"</f>
        <v>0</v>
      </c>
      <c r="P6862" t="b">
        <f>Table1[phone_service]&gt;0</f>
        <v>1</v>
      </c>
      <c r="Q6862" t="b">
        <f>Table1[internet_service]&gt;0</f>
        <v>0</v>
      </c>
      <c r="R6862" t="b">
        <f>AND(Table1[[#This Row],[has_phone]],Table1[[#This Row],[has_internet]])</f>
        <v>0</v>
      </c>
      <c r="S6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2" s="119">
        <f ca="1">EDATE(TODAY(),-Table1[[#This Row],[tenure]])</f>
        <v>43122</v>
      </c>
      <c r="U6862" s="120">
        <f>IFERROR(Table1[[#This Row],[total_charges]]/Table1[[#This Row],[tenure]], Table1[[#This Row],[monthly_charges]])</f>
        <v>20.85</v>
      </c>
      <c r="V6862" s="118" t="b">
        <f>Table1[[#This Row],[monthly_charges]]=Table1[[#This Row],[avg_monthly_charge]]</f>
        <v>1</v>
      </c>
      <c r="W6862" s="118" t="str">
        <f>VLOOKUP(Table1[[#This Row],[contract_type]],Table2_ContractType!A:B,2,0)</f>
        <v>1 Year</v>
      </c>
    </row>
    <row r="6863" spans="1:23" x14ac:dyDescent="0.15">
      <c r="A6863" s="110" t="s">
        <v>6436</v>
      </c>
      <c r="B6863" s="110" t="s">
        <v>9</v>
      </c>
      <c r="C6863" s="110">
        <v>0</v>
      </c>
      <c r="D6863" s="110" t="s">
        <v>4</v>
      </c>
      <c r="E6863" s="110" t="s">
        <v>4</v>
      </c>
      <c r="F6863" s="110">
        <v>0</v>
      </c>
      <c r="G6863" s="110">
        <v>1</v>
      </c>
      <c r="H6863" s="110">
        <v>1</v>
      </c>
      <c r="I6863" s="110" t="s">
        <v>13</v>
      </c>
      <c r="J6863" s="109">
        <v>44.25</v>
      </c>
      <c r="K6863" s="109">
        <v>2276.1</v>
      </c>
      <c r="L6863" s="110" t="s">
        <v>5</v>
      </c>
      <c r="M6863" s="107">
        <f t="shared" si="215"/>
        <v>51.437288135593221</v>
      </c>
      <c r="N6863" s="107" t="b">
        <f t="shared" si="214"/>
        <v>0</v>
      </c>
      <c r="O6863" s="107" t="b">
        <f>Table1[[#This Row],[churn]]="Yes"</f>
        <v>0</v>
      </c>
      <c r="P6863" t="b">
        <f>Table1[phone_service]&gt;0</f>
        <v>0</v>
      </c>
      <c r="Q6863" t="b">
        <f>Table1[internet_service]&gt;0</f>
        <v>1</v>
      </c>
      <c r="R6863" t="b">
        <f>AND(Table1[[#This Row],[has_phone]],Table1[[#This Row],[has_internet]])</f>
        <v>0</v>
      </c>
      <c r="S6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3" s="119">
        <f ca="1">EDATE(TODAY(),-Table1[[#This Row],[tenure]])</f>
        <v>42207</v>
      </c>
      <c r="U6863" s="120">
        <f>IFERROR(Table1[[#This Row],[total_charges]]/Table1[[#This Row],[tenure]], Table1[[#This Row],[monthly_charges]])</f>
        <v>44.25</v>
      </c>
      <c r="V6863" s="118" t="b">
        <f>Table1[[#This Row],[monthly_charges]]=Table1[[#This Row],[avg_monthly_charge]]</f>
        <v>1</v>
      </c>
      <c r="W6863" s="118" t="str">
        <f>VLOOKUP(Table1[[#This Row],[contract_type]],Table2_ContractType!A:B,2,0)</f>
        <v>1 Year</v>
      </c>
    </row>
    <row r="6864" spans="1:23" x14ac:dyDescent="0.15">
      <c r="A6864" s="110" t="s">
        <v>2922</v>
      </c>
      <c r="B6864" s="110" t="s">
        <v>3</v>
      </c>
      <c r="C6864" s="110">
        <v>0</v>
      </c>
      <c r="D6864" s="110" t="s">
        <v>5</v>
      </c>
      <c r="E6864" s="110" t="s">
        <v>5</v>
      </c>
      <c r="F6864" s="110">
        <v>1</v>
      </c>
      <c r="G6864" s="110">
        <v>2</v>
      </c>
      <c r="H6864" s="110">
        <v>0</v>
      </c>
      <c r="I6864" s="110" t="s">
        <v>13</v>
      </c>
      <c r="J6864" s="109">
        <v>73.5</v>
      </c>
      <c r="K6864" s="109">
        <v>73.5</v>
      </c>
      <c r="L6864" s="110" t="s">
        <v>4</v>
      </c>
      <c r="M6864" s="107">
        <f t="shared" si="215"/>
        <v>1</v>
      </c>
      <c r="N6864" s="107" t="b">
        <f t="shared" si="214"/>
        <v>1</v>
      </c>
      <c r="O6864" s="107" t="b">
        <f>Table1[[#This Row],[churn]]="Yes"</f>
        <v>1</v>
      </c>
      <c r="P6864" t="b">
        <f>Table1[phone_service]&gt;0</f>
        <v>1</v>
      </c>
      <c r="Q6864" t="b">
        <f>Table1[internet_service]&gt;0</f>
        <v>1</v>
      </c>
      <c r="R6864" t="b">
        <f>AND(Table1[[#This Row],[has_phone]],Table1[[#This Row],[has_internet]])</f>
        <v>1</v>
      </c>
      <c r="S6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4" s="119">
        <f ca="1">EDATE(TODAY(),-Table1[[#This Row],[tenure]])</f>
        <v>43730</v>
      </c>
      <c r="U6864" s="120">
        <f>IFERROR(Table1[[#This Row],[total_charges]]/Table1[[#This Row],[tenure]], Table1[[#This Row],[monthly_charges]])</f>
        <v>73.5</v>
      </c>
      <c r="V6864" s="118" t="b">
        <f>Table1[[#This Row],[monthly_charges]]=Table1[[#This Row],[avg_monthly_charge]]</f>
        <v>1</v>
      </c>
      <c r="W6864" s="118" t="str">
        <f>VLOOKUP(Table1[[#This Row],[contract_type]],Table2_ContractType!A:B,2,0)</f>
        <v>Month-to-Month</v>
      </c>
    </row>
    <row r="6865" spans="1:23" x14ac:dyDescent="0.15">
      <c r="A6865" s="110" t="s">
        <v>118</v>
      </c>
      <c r="B6865" s="110" t="s">
        <v>3</v>
      </c>
      <c r="C6865" s="110">
        <v>0</v>
      </c>
      <c r="D6865" s="110" t="s">
        <v>5</v>
      </c>
      <c r="E6865" s="110" t="s">
        <v>5</v>
      </c>
      <c r="F6865" s="110">
        <v>0</v>
      </c>
      <c r="G6865" s="110">
        <v>1</v>
      </c>
      <c r="H6865" s="110">
        <v>1</v>
      </c>
      <c r="I6865" s="110" t="s">
        <v>10</v>
      </c>
      <c r="J6865" s="109">
        <v>30.15</v>
      </c>
      <c r="K6865" s="109">
        <v>927.65</v>
      </c>
      <c r="L6865" s="110" t="s">
        <v>5</v>
      </c>
      <c r="M6865" s="107">
        <f t="shared" si="215"/>
        <v>30.767827529021559</v>
      </c>
      <c r="N6865" s="107" t="b">
        <f t="shared" si="214"/>
        <v>1</v>
      </c>
      <c r="O6865" s="107" t="b">
        <f>Table1[[#This Row],[churn]]="Yes"</f>
        <v>0</v>
      </c>
      <c r="P6865" t="b">
        <f>Table1[phone_service]&gt;0</f>
        <v>0</v>
      </c>
      <c r="Q6865" t="b">
        <f>Table1[internet_service]&gt;0</f>
        <v>1</v>
      </c>
      <c r="R6865" t="b">
        <f>AND(Table1[[#This Row],[has_phone]],Table1[[#This Row],[has_internet]])</f>
        <v>0</v>
      </c>
      <c r="S6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5" s="119">
        <f ca="1">EDATE(TODAY(),-Table1[[#This Row],[tenure]])</f>
        <v>42847</v>
      </c>
      <c r="U6865" s="120">
        <f>IFERROR(Table1[[#This Row],[total_charges]]/Table1[[#This Row],[tenure]], Table1[[#This Row],[monthly_charges]])</f>
        <v>30.15</v>
      </c>
      <c r="V6865" s="118" t="b">
        <f>Table1[[#This Row],[monthly_charges]]=Table1[[#This Row],[avg_monthly_charge]]</f>
        <v>1</v>
      </c>
      <c r="W6865" s="118" t="str">
        <f>VLOOKUP(Table1[[#This Row],[contract_type]],Table2_ContractType!A:B,2,0)</f>
        <v>1 Year</v>
      </c>
    </row>
    <row r="6866" spans="1:23" x14ac:dyDescent="0.15">
      <c r="A6866" s="110" t="s">
        <v>5663</v>
      </c>
      <c r="B6866" s="110" t="s">
        <v>3</v>
      </c>
      <c r="C6866" s="110">
        <v>0</v>
      </c>
      <c r="D6866" s="110" t="s">
        <v>5</v>
      </c>
      <c r="E6866" s="110" t="s">
        <v>5</v>
      </c>
      <c r="F6866" s="110">
        <v>1</v>
      </c>
      <c r="G6866" s="110">
        <v>1</v>
      </c>
      <c r="H6866" s="110">
        <v>0</v>
      </c>
      <c r="I6866" s="110" t="s">
        <v>7</v>
      </c>
      <c r="J6866" s="109">
        <v>48.6</v>
      </c>
      <c r="K6866" s="109">
        <v>48.6</v>
      </c>
      <c r="L6866" s="110" t="s">
        <v>5</v>
      </c>
      <c r="M6866" s="107">
        <f t="shared" si="215"/>
        <v>1</v>
      </c>
      <c r="N6866" s="107" t="b">
        <f t="shared" si="214"/>
        <v>1</v>
      </c>
      <c r="O6866" s="107" t="b">
        <f>Table1[[#This Row],[churn]]="Yes"</f>
        <v>0</v>
      </c>
      <c r="P6866" t="b">
        <f>Table1[phone_service]&gt;0</f>
        <v>1</v>
      </c>
      <c r="Q6866" t="b">
        <f>Table1[internet_service]&gt;0</f>
        <v>1</v>
      </c>
      <c r="R6866" t="b">
        <f>AND(Table1[[#This Row],[has_phone]],Table1[[#This Row],[has_internet]])</f>
        <v>1</v>
      </c>
      <c r="S6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6" s="119">
        <f ca="1">EDATE(TODAY(),-Table1[[#This Row],[tenure]])</f>
        <v>43730</v>
      </c>
      <c r="U6866" s="120">
        <f>IFERROR(Table1[[#This Row],[total_charges]]/Table1[[#This Row],[tenure]], Table1[[#This Row],[monthly_charges]])</f>
        <v>48.6</v>
      </c>
      <c r="V6866" s="118" t="b">
        <f>Table1[[#This Row],[monthly_charges]]=Table1[[#This Row],[avg_monthly_charge]]</f>
        <v>1</v>
      </c>
      <c r="W6866" s="118" t="str">
        <f>VLOOKUP(Table1[[#This Row],[contract_type]],Table2_ContractType!A:B,2,0)</f>
        <v>Month-to-Month</v>
      </c>
    </row>
    <row r="6867" spans="1:23" x14ac:dyDescent="0.15">
      <c r="A6867" s="110" t="s">
        <v>3686</v>
      </c>
      <c r="B6867" s="110" t="s">
        <v>3</v>
      </c>
      <c r="C6867" s="110">
        <v>0</v>
      </c>
      <c r="D6867" s="110" t="s">
        <v>5</v>
      </c>
      <c r="E6867" s="110" t="s">
        <v>5</v>
      </c>
      <c r="F6867" s="110">
        <v>1</v>
      </c>
      <c r="G6867" s="110">
        <v>0</v>
      </c>
      <c r="H6867" s="110">
        <v>0</v>
      </c>
      <c r="I6867" s="110" t="s">
        <v>10</v>
      </c>
      <c r="J6867" s="109">
        <v>20.5</v>
      </c>
      <c r="K6867" s="109">
        <v>20.5</v>
      </c>
      <c r="L6867" s="110" t="s">
        <v>5</v>
      </c>
      <c r="M6867" s="107">
        <f t="shared" si="215"/>
        <v>1</v>
      </c>
      <c r="N6867" s="107" t="b">
        <f t="shared" si="214"/>
        <v>1</v>
      </c>
      <c r="O6867" s="107" t="b">
        <f>Table1[[#This Row],[churn]]="Yes"</f>
        <v>0</v>
      </c>
      <c r="P6867" t="b">
        <f>Table1[phone_service]&gt;0</f>
        <v>1</v>
      </c>
      <c r="Q6867" t="b">
        <f>Table1[internet_service]&gt;0</f>
        <v>0</v>
      </c>
      <c r="R6867" t="b">
        <f>AND(Table1[[#This Row],[has_phone]],Table1[[#This Row],[has_internet]])</f>
        <v>0</v>
      </c>
      <c r="S6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7" s="119">
        <f ca="1">EDATE(TODAY(),-Table1[[#This Row],[tenure]])</f>
        <v>43730</v>
      </c>
      <c r="U6867" s="120">
        <f>IFERROR(Table1[[#This Row],[total_charges]]/Table1[[#This Row],[tenure]], Table1[[#This Row],[monthly_charges]])</f>
        <v>20.5</v>
      </c>
      <c r="V6867" s="118" t="b">
        <f>Table1[[#This Row],[monthly_charges]]=Table1[[#This Row],[avg_monthly_charge]]</f>
        <v>1</v>
      </c>
      <c r="W6867" s="118" t="str">
        <f>VLOOKUP(Table1[[#This Row],[contract_type]],Table2_ContractType!A:B,2,0)</f>
        <v>Month-to-Month</v>
      </c>
    </row>
    <row r="6868" spans="1:23" x14ac:dyDescent="0.15">
      <c r="A6868" s="110" t="s">
        <v>3137</v>
      </c>
      <c r="B6868" s="110" t="s">
        <v>3</v>
      </c>
      <c r="C6868" s="110">
        <v>0</v>
      </c>
      <c r="D6868" s="110" t="s">
        <v>4</v>
      </c>
      <c r="E6868" s="110" t="s">
        <v>4</v>
      </c>
      <c r="F6868" s="110">
        <v>0</v>
      </c>
      <c r="G6868" s="110">
        <v>1</v>
      </c>
      <c r="H6868" s="110">
        <v>0</v>
      </c>
      <c r="I6868" s="110" t="s">
        <v>17</v>
      </c>
      <c r="J6868" s="109">
        <v>38.85</v>
      </c>
      <c r="K6868" s="109">
        <v>1025.1500000000001</v>
      </c>
      <c r="L6868" s="110" t="s">
        <v>5</v>
      </c>
      <c r="M6868" s="107">
        <f t="shared" si="215"/>
        <v>26.387387387387388</v>
      </c>
      <c r="N6868" s="107" t="b">
        <f t="shared" si="214"/>
        <v>1</v>
      </c>
      <c r="O6868" s="107" t="b">
        <f>Table1[[#This Row],[churn]]="Yes"</f>
        <v>0</v>
      </c>
      <c r="P6868" t="b">
        <f>Table1[phone_service]&gt;0</f>
        <v>0</v>
      </c>
      <c r="Q6868" t="b">
        <f>Table1[internet_service]&gt;0</f>
        <v>1</v>
      </c>
      <c r="R6868" t="b">
        <f>AND(Table1[[#This Row],[has_phone]],Table1[[#This Row],[has_internet]])</f>
        <v>0</v>
      </c>
      <c r="S6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8" s="119">
        <f ca="1">EDATE(TODAY(),-Table1[[#This Row],[tenure]])</f>
        <v>42969</v>
      </c>
      <c r="U6868" s="120">
        <f>IFERROR(Table1[[#This Row],[total_charges]]/Table1[[#This Row],[tenure]], Table1[[#This Row],[monthly_charges]])</f>
        <v>38.85</v>
      </c>
      <c r="V6868" s="118" t="b">
        <f>Table1[[#This Row],[monthly_charges]]=Table1[[#This Row],[avg_monthly_charge]]</f>
        <v>1</v>
      </c>
      <c r="W6868" s="118" t="str">
        <f>VLOOKUP(Table1[[#This Row],[contract_type]],Table2_ContractType!A:B,2,0)</f>
        <v>Month-to-Month</v>
      </c>
    </row>
    <row r="6869" spans="1:23" x14ac:dyDescent="0.15">
      <c r="A6869" s="110" t="s">
        <v>2362</v>
      </c>
      <c r="B6869" s="110" t="s">
        <v>3</v>
      </c>
      <c r="C6869" s="110">
        <v>0</v>
      </c>
      <c r="D6869" s="110" t="s">
        <v>5</v>
      </c>
      <c r="E6869" s="110" t="s">
        <v>5</v>
      </c>
      <c r="F6869" s="110">
        <v>1</v>
      </c>
      <c r="G6869" s="110">
        <v>1</v>
      </c>
      <c r="H6869" s="110">
        <v>2</v>
      </c>
      <c r="I6869" s="110" t="s">
        <v>13</v>
      </c>
      <c r="J6869" s="109">
        <v>67.400000000000006</v>
      </c>
      <c r="K6869" s="109">
        <v>3306.85</v>
      </c>
      <c r="L6869" s="110" t="s">
        <v>5</v>
      </c>
      <c r="M6869" s="107">
        <f t="shared" si="215"/>
        <v>49.063056379821951</v>
      </c>
      <c r="N6869" s="107" t="b">
        <f t="shared" si="214"/>
        <v>1</v>
      </c>
      <c r="O6869" s="107" t="b">
        <f>Table1[[#This Row],[churn]]="Yes"</f>
        <v>0</v>
      </c>
      <c r="P6869" t="b">
        <f>Table1[phone_service]&gt;0</f>
        <v>1</v>
      </c>
      <c r="Q6869" t="b">
        <f>Table1[internet_service]&gt;0</f>
        <v>1</v>
      </c>
      <c r="R6869" t="b">
        <f>AND(Table1[[#This Row],[has_phone]],Table1[[#This Row],[has_internet]])</f>
        <v>1</v>
      </c>
      <c r="S6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9" s="119">
        <f ca="1">EDATE(TODAY(),-Table1[[#This Row],[tenure]])</f>
        <v>42269</v>
      </c>
      <c r="U6869" s="120">
        <f>IFERROR(Table1[[#This Row],[total_charges]]/Table1[[#This Row],[tenure]], Table1[[#This Row],[monthly_charges]])</f>
        <v>67.400000000000006</v>
      </c>
      <c r="V6869" s="118" t="b">
        <f>Table1[[#This Row],[monthly_charges]]=Table1[[#This Row],[avg_monthly_charge]]</f>
        <v>1</v>
      </c>
      <c r="W6869" s="118" t="str">
        <f>VLOOKUP(Table1[[#This Row],[contract_type]],Table2_ContractType!A:B,2,0)</f>
        <v>2 Year</v>
      </c>
    </row>
    <row r="6870" spans="1:23" x14ac:dyDescent="0.15">
      <c r="A6870" s="110" t="s">
        <v>5045</v>
      </c>
      <c r="B6870" s="110" t="s">
        <v>3</v>
      </c>
      <c r="C6870" s="110">
        <v>1</v>
      </c>
      <c r="D6870" s="110" t="s">
        <v>4</v>
      </c>
      <c r="E6870" s="110" t="s">
        <v>4</v>
      </c>
      <c r="F6870" s="110">
        <v>0</v>
      </c>
      <c r="G6870" s="110">
        <v>1</v>
      </c>
      <c r="H6870" s="110">
        <v>1</v>
      </c>
      <c r="I6870" s="110" t="s">
        <v>13</v>
      </c>
      <c r="J6870" s="109">
        <v>29.9</v>
      </c>
      <c r="K6870" s="109">
        <v>1388.75</v>
      </c>
      <c r="L6870" s="110" t="s">
        <v>5</v>
      </c>
      <c r="M6870" s="107">
        <f t="shared" si="215"/>
        <v>46.446488294314385</v>
      </c>
      <c r="N6870" s="107" t="b">
        <f t="shared" si="214"/>
        <v>1</v>
      </c>
      <c r="O6870" s="107" t="b">
        <f>Table1[[#This Row],[churn]]="Yes"</f>
        <v>0</v>
      </c>
      <c r="P6870" t="b">
        <f>Table1[phone_service]&gt;0</f>
        <v>0</v>
      </c>
      <c r="Q6870" t="b">
        <f>Table1[internet_service]&gt;0</f>
        <v>1</v>
      </c>
      <c r="R6870" t="b">
        <f>AND(Table1[[#This Row],[has_phone]],Table1[[#This Row],[has_internet]])</f>
        <v>0</v>
      </c>
      <c r="S6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70" s="119">
        <f ca="1">EDATE(TODAY(),-Table1[[#This Row],[tenure]])</f>
        <v>42360</v>
      </c>
      <c r="U6870" s="120">
        <f>IFERROR(Table1[[#This Row],[total_charges]]/Table1[[#This Row],[tenure]], Table1[[#This Row],[monthly_charges]])</f>
        <v>29.9</v>
      </c>
      <c r="V6870" s="118" t="b">
        <f>Table1[[#This Row],[monthly_charges]]=Table1[[#This Row],[avg_monthly_charge]]</f>
        <v>1</v>
      </c>
      <c r="W6870" s="118" t="str">
        <f>VLOOKUP(Table1[[#This Row],[contract_type]],Table2_ContractType!A:B,2,0)</f>
        <v>1 Year</v>
      </c>
    </row>
    <row r="6871" spans="1:23" x14ac:dyDescent="0.15">
      <c r="A6871" s="110" t="s">
        <v>5785</v>
      </c>
      <c r="B6871" s="110" t="s">
        <v>9</v>
      </c>
      <c r="C6871" s="110">
        <v>0</v>
      </c>
      <c r="D6871" s="110" t="s">
        <v>5</v>
      </c>
      <c r="E6871" s="110" t="s">
        <v>5</v>
      </c>
      <c r="F6871" s="110">
        <v>1</v>
      </c>
      <c r="G6871" s="110">
        <v>1</v>
      </c>
      <c r="H6871" s="110">
        <v>0</v>
      </c>
      <c r="I6871" s="110" t="s">
        <v>13</v>
      </c>
      <c r="J6871" s="109">
        <v>65.599999999999994</v>
      </c>
      <c r="K6871" s="109">
        <v>339.9</v>
      </c>
      <c r="L6871" s="110" t="s">
        <v>5</v>
      </c>
      <c r="M6871" s="107">
        <f t="shared" si="215"/>
        <v>5.1814024390243905</v>
      </c>
      <c r="N6871" s="107" t="b">
        <f t="shared" si="214"/>
        <v>0</v>
      </c>
      <c r="O6871" s="107" t="b">
        <f>Table1[[#This Row],[churn]]="Yes"</f>
        <v>0</v>
      </c>
      <c r="P6871" t="b">
        <f>Table1[phone_service]&gt;0</f>
        <v>1</v>
      </c>
      <c r="Q6871" t="b">
        <f>Table1[internet_service]&gt;0</f>
        <v>1</v>
      </c>
      <c r="R6871" t="b">
        <f>AND(Table1[[#This Row],[has_phone]],Table1[[#This Row],[has_internet]])</f>
        <v>1</v>
      </c>
      <c r="S6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1" s="119">
        <f ca="1">EDATE(TODAY(),-Table1[[#This Row],[tenure]])</f>
        <v>43607</v>
      </c>
      <c r="U6871" s="120">
        <f>IFERROR(Table1[[#This Row],[total_charges]]/Table1[[#This Row],[tenure]], Table1[[#This Row],[monthly_charges]])</f>
        <v>65.599999999999994</v>
      </c>
      <c r="V6871" s="118" t="b">
        <f>Table1[[#This Row],[monthly_charges]]=Table1[[#This Row],[avg_monthly_charge]]</f>
        <v>1</v>
      </c>
      <c r="W6871" s="118" t="str">
        <f>VLOOKUP(Table1[[#This Row],[contract_type]],Table2_ContractType!A:B,2,0)</f>
        <v>Month-to-Month</v>
      </c>
    </row>
    <row r="6872" spans="1:23" x14ac:dyDescent="0.15">
      <c r="A6872" s="110" t="s">
        <v>3458</v>
      </c>
      <c r="B6872" s="110" t="s">
        <v>9</v>
      </c>
      <c r="C6872" s="110">
        <v>0</v>
      </c>
      <c r="D6872" s="110" t="s">
        <v>5</v>
      </c>
      <c r="E6872" s="110" t="s">
        <v>5</v>
      </c>
      <c r="F6872" s="110">
        <v>2</v>
      </c>
      <c r="G6872" s="110">
        <v>2</v>
      </c>
      <c r="H6872" s="110">
        <v>1</v>
      </c>
      <c r="I6872" s="110" t="s">
        <v>17</v>
      </c>
      <c r="J6872" s="109">
        <v>81.400000000000006</v>
      </c>
      <c r="K6872" s="109">
        <v>3213.75</v>
      </c>
      <c r="L6872" s="110" t="s">
        <v>5</v>
      </c>
      <c r="M6872" s="107">
        <f t="shared" si="215"/>
        <v>39.48095823095823</v>
      </c>
      <c r="N6872" s="107" t="b">
        <f t="shared" si="214"/>
        <v>0</v>
      </c>
      <c r="O6872" s="107" t="b">
        <f>Table1[[#This Row],[churn]]="Yes"</f>
        <v>0</v>
      </c>
      <c r="P6872" t="b">
        <f>Table1[phone_service]&gt;0</f>
        <v>1</v>
      </c>
      <c r="Q6872" t="b">
        <f>Table1[internet_service]&gt;0</f>
        <v>1</v>
      </c>
      <c r="R6872" t="b">
        <f>AND(Table1[[#This Row],[has_phone]],Table1[[#This Row],[has_internet]])</f>
        <v>1</v>
      </c>
      <c r="S6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2" s="119">
        <f ca="1">EDATE(TODAY(),-Table1[[#This Row],[tenure]])</f>
        <v>42573</v>
      </c>
      <c r="U6872" s="120">
        <f>IFERROR(Table1[[#This Row],[total_charges]]/Table1[[#This Row],[tenure]], Table1[[#This Row],[monthly_charges]])</f>
        <v>81.400000000000006</v>
      </c>
      <c r="V6872" s="118" t="b">
        <f>Table1[[#This Row],[monthly_charges]]=Table1[[#This Row],[avg_monthly_charge]]</f>
        <v>1</v>
      </c>
      <c r="W6872" s="118" t="str">
        <f>VLOOKUP(Table1[[#This Row],[contract_type]],Table2_ContractType!A:B,2,0)</f>
        <v>1 Year</v>
      </c>
    </row>
    <row r="6873" spans="1:23" x14ac:dyDescent="0.15">
      <c r="A6873" s="110" t="s">
        <v>21</v>
      </c>
      <c r="B6873" s="110" t="s">
        <v>9</v>
      </c>
      <c r="C6873" s="110">
        <v>0</v>
      </c>
      <c r="D6873" s="110" t="s">
        <v>4</v>
      </c>
      <c r="E6873" s="110" t="s">
        <v>4</v>
      </c>
      <c r="F6873" s="110">
        <v>1</v>
      </c>
      <c r="G6873" s="110">
        <v>1</v>
      </c>
      <c r="H6873" s="110">
        <v>0</v>
      </c>
      <c r="I6873" s="110" t="s">
        <v>10</v>
      </c>
      <c r="J6873" s="109">
        <v>49.95</v>
      </c>
      <c r="K6873" s="109">
        <v>587.45000000000005</v>
      </c>
      <c r="L6873" s="110" t="s">
        <v>5</v>
      </c>
      <c r="M6873" s="107">
        <f t="shared" si="215"/>
        <v>11.76076076076076</v>
      </c>
      <c r="N6873" s="107" t="b">
        <f t="shared" si="214"/>
        <v>0</v>
      </c>
      <c r="O6873" s="107" t="b">
        <f>Table1[[#This Row],[churn]]="Yes"</f>
        <v>0</v>
      </c>
      <c r="P6873" t="b">
        <f>Table1[phone_service]&gt;0</f>
        <v>1</v>
      </c>
      <c r="Q6873" t="b">
        <f>Table1[internet_service]&gt;0</f>
        <v>1</v>
      </c>
      <c r="R6873" t="b">
        <f>AND(Table1[[#This Row],[has_phone]],Table1[[#This Row],[has_internet]])</f>
        <v>1</v>
      </c>
      <c r="S6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73" s="119">
        <f ca="1">EDATE(TODAY(),-Table1[[#This Row],[tenure]])</f>
        <v>43426</v>
      </c>
      <c r="U6873" s="120">
        <f>IFERROR(Table1[[#This Row],[total_charges]]/Table1[[#This Row],[tenure]], Table1[[#This Row],[monthly_charges]])</f>
        <v>49.95</v>
      </c>
      <c r="V6873" s="118" t="b">
        <f>Table1[[#This Row],[monthly_charges]]=Table1[[#This Row],[avg_monthly_charge]]</f>
        <v>1</v>
      </c>
      <c r="W6873" s="118" t="str">
        <f>VLOOKUP(Table1[[#This Row],[contract_type]],Table2_ContractType!A:B,2,0)</f>
        <v>Month-to-Month</v>
      </c>
    </row>
    <row r="6874" spans="1:23" x14ac:dyDescent="0.15">
      <c r="A6874" s="110" t="s">
        <v>1122</v>
      </c>
      <c r="B6874" s="110" t="s">
        <v>3</v>
      </c>
      <c r="C6874" s="110">
        <v>0</v>
      </c>
      <c r="D6874" s="110" t="s">
        <v>5</v>
      </c>
      <c r="E6874" s="110" t="s">
        <v>5</v>
      </c>
      <c r="F6874" s="110">
        <v>1</v>
      </c>
      <c r="G6874" s="110">
        <v>2</v>
      </c>
      <c r="H6874" s="110">
        <v>0</v>
      </c>
      <c r="I6874" s="110" t="s">
        <v>13</v>
      </c>
      <c r="J6874" s="109">
        <v>94.4</v>
      </c>
      <c r="K6874" s="109">
        <v>387.2</v>
      </c>
      <c r="L6874" s="110" t="s">
        <v>4</v>
      </c>
      <c r="M6874" s="107">
        <f t="shared" si="215"/>
        <v>4.101694915254237</v>
      </c>
      <c r="N6874" s="107" t="b">
        <f t="shared" si="214"/>
        <v>1</v>
      </c>
      <c r="O6874" s="107" t="b">
        <f>Table1[[#This Row],[churn]]="Yes"</f>
        <v>1</v>
      </c>
      <c r="P6874" t="b">
        <f>Table1[phone_service]&gt;0</f>
        <v>1</v>
      </c>
      <c r="Q6874" t="b">
        <f>Table1[internet_service]&gt;0</f>
        <v>1</v>
      </c>
      <c r="R6874" t="b">
        <f>AND(Table1[[#This Row],[has_phone]],Table1[[#This Row],[has_internet]])</f>
        <v>1</v>
      </c>
      <c r="S6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4" s="119">
        <f ca="1">EDATE(TODAY(),-Table1[[#This Row],[tenure]])</f>
        <v>43638</v>
      </c>
      <c r="U6874" s="120">
        <f>IFERROR(Table1[[#This Row],[total_charges]]/Table1[[#This Row],[tenure]], Table1[[#This Row],[monthly_charges]])</f>
        <v>94.4</v>
      </c>
      <c r="V6874" s="118" t="b">
        <f>Table1[[#This Row],[monthly_charges]]=Table1[[#This Row],[avg_monthly_charge]]</f>
        <v>1</v>
      </c>
      <c r="W6874" s="118" t="str">
        <f>VLOOKUP(Table1[[#This Row],[contract_type]],Table2_ContractType!A:B,2,0)</f>
        <v>Month-to-Month</v>
      </c>
    </row>
    <row r="6875" spans="1:23" x14ac:dyDescent="0.15">
      <c r="A6875" s="110" t="s">
        <v>1540</v>
      </c>
      <c r="B6875" s="110" t="s">
        <v>3</v>
      </c>
      <c r="C6875" s="110">
        <v>0</v>
      </c>
      <c r="D6875" s="110" t="s">
        <v>4</v>
      </c>
      <c r="E6875" s="110" t="s">
        <v>5</v>
      </c>
      <c r="F6875" s="110">
        <v>1</v>
      </c>
      <c r="G6875" s="110">
        <v>0</v>
      </c>
      <c r="H6875" s="110">
        <v>2</v>
      </c>
      <c r="I6875" s="110" t="s">
        <v>13</v>
      </c>
      <c r="J6875" s="109">
        <v>18.399999999999999</v>
      </c>
      <c r="K6875" s="109">
        <v>1057.8499999999999</v>
      </c>
      <c r="L6875" s="110" t="s">
        <v>5</v>
      </c>
      <c r="M6875" s="107">
        <f t="shared" si="215"/>
        <v>57.491847826086953</v>
      </c>
      <c r="N6875" s="107" t="b">
        <f t="shared" si="214"/>
        <v>1</v>
      </c>
      <c r="O6875" s="107" t="b">
        <f>Table1[[#This Row],[churn]]="Yes"</f>
        <v>0</v>
      </c>
      <c r="P6875" t="b">
        <f>Table1[phone_service]&gt;0</f>
        <v>1</v>
      </c>
      <c r="Q6875" t="b">
        <f>Table1[internet_service]&gt;0</f>
        <v>0</v>
      </c>
      <c r="R6875" t="b">
        <f>AND(Table1[[#This Row],[has_phone]],Table1[[#This Row],[has_internet]])</f>
        <v>0</v>
      </c>
      <c r="S6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75" s="119">
        <f ca="1">EDATE(TODAY(),-Table1[[#This Row],[tenure]])</f>
        <v>42026</v>
      </c>
      <c r="U6875" s="120">
        <f>IFERROR(Table1[[#This Row],[total_charges]]/Table1[[#This Row],[tenure]], Table1[[#This Row],[monthly_charges]])</f>
        <v>18.399999999999999</v>
      </c>
      <c r="V6875" s="118" t="b">
        <f>Table1[[#This Row],[monthly_charges]]=Table1[[#This Row],[avg_monthly_charge]]</f>
        <v>1</v>
      </c>
      <c r="W6875" s="118" t="str">
        <f>VLOOKUP(Table1[[#This Row],[contract_type]],Table2_ContractType!A:B,2,0)</f>
        <v>2 Year</v>
      </c>
    </row>
    <row r="6876" spans="1:23" x14ac:dyDescent="0.15">
      <c r="A6876" s="110" t="s">
        <v>3184</v>
      </c>
      <c r="B6876" s="110" t="s">
        <v>3</v>
      </c>
      <c r="C6876" s="110">
        <v>0</v>
      </c>
      <c r="D6876" s="110" t="s">
        <v>4</v>
      </c>
      <c r="E6876" s="110" t="s">
        <v>5</v>
      </c>
      <c r="F6876" s="110">
        <v>1</v>
      </c>
      <c r="G6876" s="110">
        <v>0</v>
      </c>
      <c r="H6876" s="110">
        <v>1</v>
      </c>
      <c r="I6876" s="110" t="s">
        <v>10</v>
      </c>
      <c r="J6876" s="109">
        <v>19.350000000000001</v>
      </c>
      <c r="K6876" s="109">
        <v>307</v>
      </c>
      <c r="L6876" s="110" t="s">
        <v>5</v>
      </c>
      <c r="M6876" s="107">
        <f t="shared" si="215"/>
        <v>15.865633074935399</v>
      </c>
      <c r="N6876" s="107" t="b">
        <f t="shared" si="214"/>
        <v>1</v>
      </c>
      <c r="O6876" s="107" t="b">
        <f>Table1[[#This Row],[churn]]="Yes"</f>
        <v>0</v>
      </c>
      <c r="P6876" t="b">
        <f>Table1[phone_service]&gt;0</f>
        <v>1</v>
      </c>
      <c r="Q6876" t="b">
        <f>Table1[internet_service]&gt;0</f>
        <v>0</v>
      </c>
      <c r="R6876" t="b">
        <f>AND(Table1[[#This Row],[has_phone]],Table1[[#This Row],[has_internet]])</f>
        <v>0</v>
      </c>
      <c r="S6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76" s="119">
        <f ca="1">EDATE(TODAY(),-Table1[[#This Row],[tenure]])</f>
        <v>43303</v>
      </c>
      <c r="U6876" s="120">
        <f>IFERROR(Table1[[#This Row],[total_charges]]/Table1[[#This Row],[tenure]], Table1[[#This Row],[monthly_charges]])</f>
        <v>19.350000000000001</v>
      </c>
      <c r="V6876" s="118" t="b">
        <f>Table1[[#This Row],[monthly_charges]]=Table1[[#This Row],[avg_monthly_charge]]</f>
        <v>1</v>
      </c>
      <c r="W6876" s="118" t="str">
        <f>VLOOKUP(Table1[[#This Row],[contract_type]],Table2_ContractType!A:B,2,0)</f>
        <v>1 Year</v>
      </c>
    </row>
    <row r="6877" spans="1:23" x14ac:dyDescent="0.15">
      <c r="A6877" s="110" t="s">
        <v>7044</v>
      </c>
      <c r="B6877" s="110" t="s">
        <v>9</v>
      </c>
      <c r="C6877" s="110">
        <v>0</v>
      </c>
      <c r="D6877" s="110" t="s">
        <v>5</v>
      </c>
      <c r="E6877" s="110" t="s">
        <v>5</v>
      </c>
      <c r="F6877" s="110">
        <v>1</v>
      </c>
      <c r="G6877" s="110">
        <v>2</v>
      </c>
      <c r="H6877" s="110">
        <v>0</v>
      </c>
      <c r="I6877" s="110" t="s">
        <v>17</v>
      </c>
      <c r="J6877" s="109">
        <v>69.5</v>
      </c>
      <c r="K6877" s="109">
        <v>2625.25</v>
      </c>
      <c r="L6877" s="110" t="s">
        <v>5</v>
      </c>
      <c r="M6877" s="107">
        <f t="shared" si="215"/>
        <v>37.773381294964025</v>
      </c>
      <c r="N6877" s="107" t="b">
        <f t="shared" si="214"/>
        <v>0</v>
      </c>
      <c r="O6877" s="107" t="b">
        <f>Table1[[#This Row],[churn]]="Yes"</f>
        <v>0</v>
      </c>
      <c r="P6877" t="b">
        <f>Table1[phone_service]&gt;0</f>
        <v>1</v>
      </c>
      <c r="Q6877" t="b">
        <f>Table1[internet_service]&gt;0</f>
        <v>1</v>
      </c>
      <c r="R6877" t="b">
        <f>AND(Table1[[#This Row],[has_phone]],Table1[[#This Row],[has_internet]])</f>
        <v>1</v>
      </c>
      <c r="S6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7" s="119">
        <f ca="1">EDATE(TODAY(),-Table1[[#This Row],[tenure]])</f>
        <v>42635</v>
      </c>
      <c r="U6877" s="120">
        <f>IFERROR(Table1[[#This Row],[total_charges]]/Table1[[#This Row],[tenure]], Table1[[#This Row],[monthly_charges]])</f>
        <v>69.5</v>
      </c>
      <c r="V6877" s="118" t="b">
        <f>Table1[[#This Row],[monthly_charges]]=Table1[[#This Row],[avg_monthly_charge]]</f>
        <v>1</v>
      </c>
      <c r="W6877" s="118" t="str">
        <f>VLOOKUP(Table1[[#This Row],[contract_type]],Table2_ContractType!A:B,2,0)</f>
        <v>Month-to-Month</v>
      </c>
    </row>
    <row r="6878" spans="1:23" x14ac:dyDescent="0.15">
      <c r="A6878" s="110" t="s">
        <v>4004</v>
      </c>
      <c r="B6878" s="110" t="s">
        <v>3</v>
      </c>
      <c r="C6878" s="110">
        <v>0</v>
      </c>
      <c r="D6878" s="110" t="s">
        <v>5</v>
      </c>
      <c r="E6878" s="110" t="s">
        <v>4</v>
      </c>
      <c r="F6878" s="110">
        <v>2</v>
      </c>
      <c r="G6878" s="110">
        <v>1</v>
      </c>
      <c r="H6878" s="110">
        <v>2</v>
      </c>
      <c r="I6878" s="110" t="s">
        <v>7</v>
      </c>
      <c r="J6878" s="109">
        <v>66</v>
      </c>
      <c r="K6878" s="109">
        <v>4891.5</v>
      </c>
      <c r="L6878" s="110" t="s">
        <v>5</v>
      </c>
      <c r="M6878" s="107">
        <f t="shared" si="215"/>
        <v>74.11363636363636</v>
      </c>
      <c r="N6878" s="107" t="b">
        <f t="shared" si="214"/>
        <v>1</v>
      </c>
      <c r="O6878" s="107" t="b">
        <f>Table1[[#This Row],[churn]]="Yes"</f>
        <v>0</v>
      </c>
      <c r="P6878" t="b">
        <f>Table1[phone_service]&gt;0</f>
        <v>1</v>
      </c>
      <c r="Q6878" t="b">
        <f>Table1[internet_service]&gt;0</f>
        <v>1</v>
      </c>
      <c r="R6878" t="b">
        <f>AND(Table1[[#This Row],[has_phone]],Table1[[#This Row],[has_internet]])</f>
        <v>1</v>
      </c>
      <c r="S6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78" s="119">
        <f ca="1">EDATE(TODAY(),-Table1[[#This Row],[tenure]])</f>
        <v>41508</v>
      </c>
      <c r="U6878" s="120">
        <f>IFERROR(Table1[[#This Row],[total_charges]]/Table1[[#This Row],[tenure]], Table1[[#This Row],[monthly_charges]])</f>
        <v>66</v>
      </c>
      <c r="V6878" s="118" t="b">
        <f>Table1[[#This Row],[monthly_charges]]=Table1[[#This Row],[avg_monthly_charge]]</f>
        <v>1</v>
      </c>
      <c r="W6878" s="118" t="str">
        <f>VLOOKUP(Table1[[#This Row],[contract_type]],Table2_ContractType!A:B,2,0)</f>
        <v>2 Year</v>
      </c>
    </row>
    <row r="6879" spans="1:23" x14ac:dyDescent="0.15">
      <c r="A6879" s="110" t="s">
        <v>5478</v>
      </c>
      <c r="B6879" s="110" t="s">
        <v>3</v>
      </c>
      <c r="C6879" s="110">
        <v>0</v>
      </c>
      <c r="D6879" s="110" t="s">
        <v>5</v>
      </c>
      <c r="E6879" s="110" t="s">
        <v>5</v>
      </c>
      <c r="F6879" s="110">
        <v>2</v>
      </c>
      <c r="G6879" s="110">
        <v>2</v>
      </c>
      <c r="H6879" s="110">
        <v>1</v>
      </c>
      <c r="I6879" s="110" t="s">
        <v>10</v>
      </c>
      <c r="J6879" s="109">
        <v>98.6</v>
      </c>
      <c r="K6879" s="109">
        <v>5311.85</v>
      </c>
      <c r="L6879" s="110" t="s">
        <v>5</v>
      </c>
      <c r="M6879" s="107">
        <f t="shared" si="215"/>
        <v>53.872718052738342</v>
      </c>
      <c r="N6879" s="107" t="b">
        <f t="shared" si="214"/>
        <v>1</v>
      </c>
      <c r="O6879" s="107" t="b">
        <f>Table1[[#This Row],[churn]]="Yes"</f>
        <v>0</v>
      </c>
      <c r="P6879" t="b">
        <f>Table1[phone_service]&gt;0</f>
        <v>1</v>
      </c>
      <c r="Q6879" t="b">
        <f>Table1[internet_service]&gt;0</f>
        <v>1</v>
      </c>
      <c r="R6879" t="b">
        <f>AND(Table1[[#This Row],[has_phone]],Table1[[#This Row],[has_internet]])</f>
        <v>1</v>
      </c>
      <c r="S6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9" s="119">
        <f ca="1">EDATE(TODAY(),-Table1[[#This Row],[tenure]])</f>
        <v>42146</v>
      </c>
      <c r="U6879" s="120">
        <f>IFERROR(Table1[[#This Row],[total_charges]]/Table1[[#This Row],[tenure]], Table1[[#This Row],[monthly_charges]])</f>
        <v>98.6</v>
      </c>
      <c r="V6879" s="118" t="b">
        <f>Table1[[#This Row],[monthly_charges]]=Table1[[#This Row],[avg_monthly_charge]]</f>
        <v>1</v>
      </c>
      <c r="W6879" s="118" t="str">
        <f>VLOOKUP(Table1[[#This Row],[contract_type]],Table2_ContractType!A:B,2,0)</f>
        <v>1 Year</v>
      </c>
    </row>
    <row r="6880" spans="1:23" x14ac:dyDescent="0.15">
      <c r="A6880" s="110" t="s">
        <v>6624</v>
      </c>
      <c r="B6880" s="110" t="s">
        <v>3</v>
      </c>
      <c r="C6880" s="110">
        <v>0</v>
      </c>
      <c r="D6880" s="110" t="s">
        <v>5</v>
      </c>
      <c r="E6880" s="110" t="s">
        <v>5</v>
      </c>
      <c r="F6880" s="110">
        <v>1</v>
      </c>
      <c r="G6880" s="110">
        <v>0</v>
      </c>
      <c r="H6880" s="110">
        <v>0</v>
      </c>
      <c r="I6880" s="110" t="s">
        <v>10</v>
      </c>
      <c r="J6880" s="109">
        <v>20.399999999999999</v>
      </c>
      <c r="K6880" s="109">
        <v>63.15</v>
      </c>
      <c r="L6880" s="110" t="s">
        <v>5</v>
      </c>
      <c r="M6880" s="107">
        <f t="shared" si="215"/>
        <v>3.0955882352941178</v>
      </c>
      <c r="N6880" s="107" t="b">
        <f t="shared" si="214"/>
        <v>1</v>
      </c>
      <c r="O6880" s="107" t="b">
        <f>Table1[[#This Row],[churn]]="Yes"</f>
        <v>0</v>
      </c>
      <c r="P6880" t="b">
        <f>Table1[phone_service]&gt;0</f>
        <v>1</v>
      </c>
      <c r="Q6880" t="b">
        <f>Table1[internet_service]&gt;0</f>
        <v>0</v>
      </c>
      <c r="R6880" t="b">
        <f>AND(Table1[[#This Row],[has_phone]],Table1[[#This Row],[has_internet]])</f>
        <v>0</v>
      </c>
      <c r="S6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0" s="119">
        <f ca="1">EDATE(TODAY(),-Table1[[#This Row],[tenure]])</f>
        <v>43668</v>
      </c>
      <c r="U6880" s="120">
        <f>IFERROR(Table1[[#This Row],[total_charges]]/Table1[[#This Row],[tenure]], Table1[[#This Row],[monthly_charges]])</f>
        <v>20.399999999999999</v>
      </c>
      <c r="V6880" s="118" t="b">
        <f>Table1[[#This Row],[monthly_charges]]=Table1[[#This Row],[avg_monthly_charge]]</f>
        <v>1</v>
      </c>
      <c r="W6880" s="118" t="str">
        <f>VLOOKUP(Table1[[#This Row],[contract_type]],Table2_ContractType!A:B,2,0)</f>
        <v>Month-to-Month</v>
      </c>
    </row>
    <row r="6881" spans="1:23" x14ac:dyDescent="0.15">
      <c r="A6881" s="110" t="s">
        <v>3815</v>
      </c>
      <c r="B6881" s="110" t="s">
        <v>9</v>
      </c>
      <c r="C6881" s="110">
        <v>0</v>
      </c>
      <c r="D6881" s="110" t="s">
        <v>5</v>
      </c>
      <c r="E6881" s="110" t="s">
        <v>5</v>
      </c>
      <c r="F6881" s="110">
        <v>2</v>
      </c>
      <c r="G6881" s="110">
        <v>2</v>
      </c>
      <c r="H6881" s="110">
        <v>0</v>
      </c>
      <c r="I6881" s="110" t="s">
        <v>7</v>
      </c>
      <c r="J6881" s="109">
        <v>79.849999999999994</v>
      </c>
      <c r="K6881" s="109">
        <v>797.25</v>
      </c>
      <c r="L6881" s="110" t="s">
        <v>5</v>
      </c>
      <c r="M6881" s="107">
        <f t="shared" si="215"/>
        <v>9.9843456480901693</v>
      </c>
      <c r="N6881" s="107" t="b">
        <f t="shared" si="214"/>
        <v>0</v>
      </c>
      <c r="O6881" s="107" t="b">
        <f>Table1[[#This Row],[churn]]="Yes"</f>
        <v>0</v>
      </c>
      <c r="P6881" t="b">
        <f>Table1[phone_service]&gt;0</f>
        <v>1</v>
      </c>
      <c r="Q6881" t="b">
        <f>Table1[internet_service]&gt;0</f>
        <v>1</v>
      </c>
      <c r="R6881" t="b">
        <f>AND(Table1[[#This Row],[has_phone]],Table1[[#This Row],[has_internet]])</f>
        <v>1</v>
      </c>
      <c r="S6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1" s="119">
        <f ca="1">EDATE(TODAY(),-Table1[[#This Row],[tenure]])</f>
        <v>43487</v>
      </c>
      <c r="U6881" s="120">
        <f>IFERROR(Table1[[#This Row],[total_charges]]/Table1[[#This Row],[tenure]], Table1[[#This Row],[monthly_charges]])</f>
        <v>79.849999999999994</v>
      </c>
      <c r="V6881" s="118" t="b">
        <f>Table1[[#This Row],[monthly_charges]]=Table1[[#This Row],[avg_monthly_charge]]</f>
        <v>1</v>
      </c>
      <c r="W6881" s="118" t="str">
        <f>VLOOKUP(Table1[[#This Row],[contract_type]],Table2_ContractType!A:B,2,0)</f>
        <v>Month-to-Month</v>
      </c>
    </row>
    <row r="6882" spans="1:23" x14ac:dyDescent="0.15">
      <c r="A6882" s="110" t="s">
        <v>402</v>
      </c>
      <c r="B6882" s="110" t="s">
        <v>9</v>
      </c>
      <c r="C6882" s="110">
        <v>1</v>
      </c>
      <c r="D6882" s="110" t="s">
        <v>4</v>
      </c>
      <c r="E6882" s="110" t="s">
        <v>5</v>
      </c>
      <c r="F6882" s="110">
        <v>2</v>
      </c>
      <c r="G6882" s="110">
        <v>1</v>
      </c>
      <c r="H6882" s="110">
        <v>0</v>
      </c>
      <c r="I6882" s="110" t="s">
        <v>13</v>
      </c>
      <c r="J6882" s="109">
        <v>84.8</v>
      </c>
      <c r="K6882" s="109">
        <v>2309.5500000000002</v>
      </c>
      <c r="L6882" s="110" t="s">
        <v>5</v>
      </c>
      <c r="M6882" s="107">
        <f t="shared" si="215"/>
        <v>27.235259433962266</v>
      </c>
      <c r="N6882" s="107" t="b">
        <f t="shared" si="214"/>
        <v>0</v>
      </c>
      <c r="O6882" s="107" t="b">
        <f>Table1[[#This Row],[churn]]="Yes"</f>
        <v>0</v>
      </c>
      <c r="P6882" t="b">
        <f>Table1[phone_service]&gt;0</f>
        <v>1</v>
      </c>
      <c r="Q6882" t="b">
        <f>Table1[internet_service]&gt;0</f>
        <v>1</v>
      </c>
      <c r="R6882" t="b">
        <f>AND(Table1[[#This Row],[has_phone]],Table1[[#This Row],[has_internet]])</f>
        <v>1</v>
      </c>
      <c r="S6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2" s="119">
        <f ca="1">EDATE(TODAY(),-Table1[[#This Row],[tenure]])</f>
        <v>42938</v>
      </c>
      <c r="U6882" s="120">
        <f>IFERROR(Table1[[#This Row],[total_charges]]/Table1[[#This Row],[tenure]], Table1[[#This Row],[monthly_charges]])</f>
        <v>84.8</v>
      </c>
      <c r="V6882" s="118" t="b">
        <f>Table1[[#This Row],[monthly_charges]]=Table1[[#This Row],[avg_monthly_charge]]</f>
        <v>1</v>
      </c>
      <c r="W6882" s="118" t="str">
        <f>VLOOKUP(Table1[[#This Row],[contract_type]],Table2_ContractType!A:B,2,0)</f>
        <v>Month-to-Month</v>
      </c>
    </row>
    <row r="6883" spans="1:23" x14ac:dyDescent="0.15">
      <c r="A6883" s="110" t="s">
        <v>6428</v>
      </c>
      <c r="B6883" s="110" t="s">
        <v>3</v>
      </c>
      <c r="C6883" s="110">
        <v>1</v>
      </c>
      <c r="D6883" s="110" t="s">
        <v>4</v>
      </c>
      <c r="E6883" s="110" t="s">
        <v>5</v>
      </c>
      <c r="F6883" s="110">
        <v>2</v>
      </c>
      <c r="G6883" s="110">
        <v>2</v>
      </c>
      <c r="H6883" s="110">
        <v>0</v>
      </c>
      <c r="I6883" s="110" t="s">
        <v>7</v>
      </c>
      <c r="J6883" s="109">
        <v>77.5</v>
      </c>
      <c r="K6883" s="109">
        <v>3807.35</v>
      </c>
      <c r="L6883" s="110" t="s">
        <v>4</v>
      </c>
      <c r="M6883" s="107">
        <f t="shared" si="215"/>
        <v>49.127096774193546</v>
      </c>
      <c r="N6883" s="107" t="b">
        <f t="shared" si="214"/>
        <v>1</v>
      </c>
      <c r="O6883" s="107" t="b">
        <f>Table1[[#This Row],[churn]]="Yes"</f>
        <v>1</v>
      </c>
      <c r="P6883" t="b">
        <f>Table1[phone_service]&gt;0</f>
        <v>1</v>
      </c>
      <c r="Q6883" t="b">
        <f>Table1[internet_service]&gt;0</f>
        <v>1</v>
      </c>
      <c r="R6883" t="b">
        <f>AND(Table1[[#This Row],[has_phone]],Table1[[#This Row],[has_internet]])</f>
        <v>1</v>
      </c>
      <c r="S6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3" s="119">
        <f ca="1">EDATE(TODAY(),-Table1[[#This Row],[tenure]])</f>
        <v>42269</v>
      </c>
      <c r="U6883" s="120">
        <f>IFERROR(Table1[[#This Row],[total_charges]]/Table1[[#This Row],[tenure]], Table1[[#This Row],[monthly_charges]])</f>
        <v>77.5</v>
      </c>
      <c r="V6883" s="118" t="b">
        <f>Table1[[#This Row],[monthly_charges]]=Table1[[#This Row],[avg_monthly_charge]]</f>
        <v>1</v>
      </c>
      <c r="W6883" s="118" t="str">
        <f>VLOOKUP(Table1[[#This Row],[contract_type]],Table2_ContractType!A:B,2,0)</f>
        <v>Month-to-Month</v>
      </c>
    </row>
    <row r="6884" spans="1:23" x14ac:dyDescent="0.15">
      <c r="A6884" s="110" t="s">
        <v>2332</v>
      </c>
      <c r="B6884" s="110" t="s">
        <v>3</v>
      </c>
      <c r="C6884" s="110">
        <v>1</v>
      </c>
      <c r="D6884" s="110" t="s">
        <v>5</v>
      </c>
      <c r="E6884" s="110" t="s">
        <v>5</v>
      </c>
      <c r="F6884" s="110">
        <v>2</v>
      </c>
      <c r="G6884" s="110">
        <v>2</v>
      </c>
      <c r="H6884" s="110">
        <v>0</v>
      </c>
      <c r="I6884" s="110" t="s">
        <v>13</v>
      </c>
      <c r="J6884" s="109">
        <v>95.45</v>
      </c>
      <c r="K6884" s="109">
        <v>6223.3</v>
      </c>
      <c r="L6884" s="110" t="s">
        <v>5</v>
      </c>
      <c r="M6884" s="107">
        <f t="shared" si="215"/>
        <v>65.199580932425349</v>
      </c>
      <c r="N6884" s="107" t="b">
        <f t="shared" si="214"/>
        <v>1</v>
      </c>
      <c r="O6884" s="107" t="b">
        <f>Table1[[#This Row],[churn]]="Yes"</f>
        <v>0</v>
      </c>
      <c r="P6884" t="b">
        <f>Table1[phone_service]&gt;0</f>
        <v>1</v>
      </c>
      <c r="Q6884" t="b">
        <f>Table1[internet_service]&gt;0</f>
        <v>1</v>
      </c>
      <c r="R6884" t="b">
        <f>AND(Table1[[#This Row],[has_phone]],Table1[[#This Row],[has_internet]])</f>
        <v>1</v>
      </c>
      <c r="S6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4" s="119">
        <f ca="1">EDATE(TODAY(),-Table1[[#This Row],[tenure]])</f>
        <v>41781</v>
      </c>
      <c r="U6884" s="120">
        <f>IFERROR(Table1[[#This Row],[total_charges]]/Table1[[#This Row],[tenure]], Table1[[#This Row],[monthly_charges]])</f>
        <v>95.450000000000017</v>
      </c>
      <c r="V6884" s="118" t="b">
        <f>Table1[[#This Row],[monthly_charges]]=Table1[[#This Row],[avg_monthly_charge]]</f>
        <v>1</v>
      </c>
      <c r="W6884" s="118" t="str">
        <f>VLOOKUP(Table1[[#This Row],[contract_type]],Table2_ContractType!A:B,2,0)</f>
        <v>Month-to-Month</v>
      </c>
    </row>
    <row r="6885" spans="1:23" x14ac:dyDescent="0.15">
      <c r="A6885" s="110" t="s">
        <v>872</v>
      </c>
      <c r="B6885" s="110" t="s">
        <v>9</v>
      </c>
      <c r="C6885" s="110">
        <v>0</v>
      </c>
      <c r="D6885" s="110" t="s">
        <v>4</v>
      </c>
      <c r="E6885" s="110" t="s">
        <v>4</v>
      </c>
      <c r="F6885" s="110">
        <v>2</v>
      </c>
      <c r="G6885" s="110">
        <v>2</v>
      </c>
      <c r="H6885" s="110">
        <v>2</v>
      </c>
      <c r="I6885" s="110" t="s">
        <v>13</v>
      </c>
      <c r="J6885" s="109">
        <v>93.4</v>
      </c>
      <c r="K6885" s="109">
        <v>5822.3</v>
      </c>
      <c r="L6885" s="110" t="s">
        <v>5</v>
      </c>
      <c r="M6885" s="107">
        <f t="shared" si="215"/>
        <v>62.337259100642399</v>
      </c>
      <c r="N6885" s="107" t="b">
        <f t="shared" si="214"/>
        <v>0</v>
      </c>
      <c r="O6885" s="107" t="b">
        <f>Table1[[#This Row],[churn]]="Yes"</f>
        <v>0</v>
      </c>
      <c r="P6885" t="b">
        <f>Table1[phone_service]&gt;0</f>
        <v>1</v>
      </c>
      <c r="Q6885" t="b">
        <f>Table1[internet_service]&gt;0</f>
        <v>1</v>
      </c>
      <c r="R6885" t="b">
        <f>AND(Table1[[#This Row],[has_phone]],Table1[[#This Row],[has_internet]])</f>
        <v>1</v>
      </c>
      <c r="S6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85" s="119">
        <f ca="1">EDATE(TODAY(),-Table1[[#This Row],[tenure]])</f>
        <v>41873</v>
      </c>
      <c r="U6885" s="120">
        <f>IFERROR(Table1[[#This Row],[total_charges]]/Table1[[#This Row],[tenure]], Table1[[#This Row],[monthly_charges]])</f>
        <v>93.4</v>
      </c>
      <c r="V6885" s="118" t="b">
        <f>Table1[[#This Row],[monthly_charges]]=Table1[[#This Row],[avg_monthly_charge]]</f>
        <v>1</v>
      </c>
      <c r="W6885" s="118" t="str">
        <f>VLOOKUP(Table1[[#This Row],[contract_type]],Table2_ContractType!A:B,2,0)</f>
        <v>2 Year</v>
      </c>
    </row>
    <row r="6886" spans="1:23" x14ac:dyDescent="0.15">
      <c r="A6886" s="110" t="s">
        <v>1482</v>
      </c>
      <c r="B6886" s="110" t="s">
        <v>9</v>
      </c>
      <c r="C6886" s="110">
        <v>0</v>
      </c>
      <c r="D6886" s="110" t="s">
        <v>4</v>
      </c>
      <c r="E6886" s="110" t="s">
        <v>5</v>
      </c>
      <c r="F6886" s="110">
        <v>2</v>
      </c>
      <c r="G6886" s="110">
        <v>2</v>
      </c>
      <c r="H6886" s="110">
        <v>0</v>
      </c>
      <c r="I6886" s="110" t="s">
        <v>17</v>
      </c>
      <c r="J6886" s="109">
        <v>88.65</v>
      </c>
      <c r="K6886" s="109">
        <v>2683.2</v>
      </c>
      <c r="L6886" s="110" t="s">
        <v>5</v>
      </c>
      <c r="M6886" s="107">
        <f t="shared" si="215"/>
        <v>30.267343485617594</v>
      </c>
      <c r="N6886" s="107" t="b">
        <f t="shared" si="214"/>
        <v>0</v>
      </c>
      <c r="O6886" s="107" t="b">
        <f>Table1[[#This Row],[churn]]="Yes"</f>
        <v>0</v>
      </c>
      <c r="P6886" t="b">
        <f>Table1[phone_service]&gt;0</f>
        <v>1</v>
      </c>
      <c r="Q6886" t="b">
        <f>Table1[internet_service]&gt;0</f>
        <v>1</v>
      </c>
      <c r="R6886" t="b">
        <f>AND(Table1[[#This Row],[has_phone]],Table1[[#This Row],[has_internet]])</f>
        <v>1</v>
      </c>
      <c r="S6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6" s="119">
        <f ca="1">EDATE(TODAY(),-Table1[[#This Row],[tenure]])</f>
        <v>42847</v>
      </c>
      <c r="U6886" s="120">
        <f>IFERROR(Table1[[#This Row],[total_charges]]/Table1[[#This Row],[tenure]], Table1[[#This Row],[monthly_charges]])</f>
        <v>88.65</v>
      </c>
      <c r="V6886" s="118" t="b">
        <f>Table1[[#This Row],[monthly_charges]]=Table1[[#This Row],[avg_monthly_charge]]</f>
        <v>1</v>
      </c>
      <c r="W6886" s="118" t="str">
        <f>VLOOKUP(Table1[[#This Row],[contract_type]],Table2_ContractType!A:B,2,0)</f>
        <v>Month-to-Month</v>
      </c>
    </row>
    <row r="6887" spans="1:23" x14ac:dyDescent="0.15">
      <c r="A6887" s="110" t="s">
        <v>859</v>
      </c>
      <c r="B6887" s="110" t="s">
        <v>9</v>
      </c>
      <c r="C6887" s="110">
        <v>0</v>
      </c>
      <c r="D6887" s="110" t="s">
        <v>4</v>
      </c>
      <c r="E6887" s="110" t="s">
        <v>5</v>
      </c>
      <c r="F6887" s="110">
        <v>2</v>
      </c>
      <c r="G6887" s="110">
        <v>1</v>
      </c>
      <c r="H6887" s="110">
        <v>2</v>
      </c>
      <c r="I6887" s="110" t="s">
        <v>17</v>
      </c>
      <c r="J6887" s="109">
        <v>92</v>
      </c>
      <c r="K6887" s="109">
        <v>6782.15</v>
      </c>
      <c r="L6887" s="110" t="s">
        <v>5</v>
      </c>
      <c r="M6887" s="107">
        <f t="shared" si="215"/>
        <v>73.719021739130426</v>
      </c>
      <c r="N6887" s="107" t="b">
        <f t="shared" si="214"/>
        <v>0</v>
      </c>
      <c r="O6887" s="107" t="b">
        <f>Table1[[#This Row],[churn]]="Yes"</f>
        <v>0</v>
      </c>
      <c r="P6887" t="b">
        <f>Table1[phone_service]&gt;0</f>
        <v>1</v>
      </c>
      <c r="Q6887" t="b">
        <f>Table1[internet_service]&gt;0</f>
        <v>1</v>
      </c>
      <c r="R6887" t="b">
        <f>AND(Table1[[#This Row],[has_phone]],Table1[[#This Row],[has_internet]])</f>
        <v>1</v>
      </c>
      <c r="S6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7" s="119">
        <f ca="1">EDATE(TODAY(),-Table1[[#This Row],[tenure]])</f>
        <v>41539</v>
      </c>
      <c r="U6887" s="120">
        <f>IFERROR(Table1[[#This Row],[total_charges]]/Table1[[#This Row],[tenure]], Table1[[#This Row],[monthly_charges]])</f>
        <v>92</v>
      </c>
      <c r="V6887" s="118" t="b">
        <f>Table1[[#This Row],[monthly_charges]]=Table1[[#This Row],[avg_monthly_charge]]</f>
        <v>1</v>
      </c>
      <c r="W6887" s="118" t="str">
        <f>VLOOKUP(Table1[[#This Row],[contract_type]],Table2_ContractType!A:B,2,0)</f>
        <v>2 Year</v>
      </c>
    </row>
    <row r="6888" spans="1:23" x14ac:dyDescent="0.15">
      <c r="A6888" s="110" t="s">
        <v>2129</v>
      </c>
      <c r="B6888" s="110" t="s">
        <v>3</v>
      </c>
      <c r="C6888" s="110">
        <v>0</v>
      </c>
      <c r="D6888" s="110" t="s">
        <v>4</v>
      </c>
      <c r="E6888" s="110" t="s">
        <v>4</v>
      </c>
      <c r="F6888" s="110">
        <v>1</v>
      </c>
      <c r="G6888" s="110">
        <v>2</v>
      </c>
      <c r="H6888" s="110">
        <v>0</v>
      </c>
      <c r="I6888" s="110" t="s">
        <v>7</v>
      </c>
      <c r="J6888" s="109">
        <v>80.150000000000006</v>
      </c>
      <c r="K6888" s="109">
        <v>1790.65</v>
      </c>
      <c r="L6888" s="110" t="s">
        <v>5</v>
      </c>
      <c r="M6888" s="107">
        <f t="shared" si="215"/>
        <v>22.341235184029944</v>
      </c>
      <c r="N6888" s="107" t="b">
        <f t="shared" si="214"/>
        <v>1</v>
      </c>
      <c r="O6888" s="107" t="b">
        <f>Table1[[#This Row],[churn]]="Yes"</f>
        <v>0</v>
      </c>
      <c r="P6888" t="b">
        <f>Table1[phone_service]&gt;0</f>
        <v>1</v>
      </c>
      <c r="Q6888" t="b">
        <f>Table1[internet_service]&gt;0</f>
        <v>1</v>
      </c>
      <c r="R6888" t="b">
        <f>AND(Table1[[#This Row],[has_phone]],Table1[[#This Row],[has_internet]])</f>
        <v>1</v>
      </c>
      <c r="S6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88" s="119">
        <f ca="1">EDATE(TODAY(),-Table1[[#This Row],[tenure]])</f>
        <v>43091</v>
      </c>
      <c r="U6888" s="120">
        <f>IFERROR(Table1[[#This Row],[total_charges]]/Table1[[#This Row],[tenure]], Table1[[#This Row],[monthly_charges]])</f>
        <v>80.150000000000006</v>
      </c>
      <c r="V6888" s="118" t="b">
        <f>Table1[[#This Row],[monthly_charges]]=Table1[[#This Row],[avg_monthly_charge]]</f>
        <v>1</v>
      </c>
      <c r="W6888" s="118" t="str">
        <f>VLOOKUP(Table1[[#This Row],[contract_type]],Table2_ContractType!A:B,2,0)</f>
        <v>Month-to-Month</v>
      </c>
    </row>
    <row r="6889" spans="1:23" x14ac:dyDescent="0.15">
      <c r="A6889" s="110" t="s">
        <v>4112</v>
      </c>
      <c r="B6889" s="110" t="s">
        <v>9</v>
      </c>
      <c r="C6889" s="110">
        <v>0</v>
      </c>
      <c r="D6889" s="110" t="s">
        <v>5</v>
      </c>
      <c r="E6889" s="110" t="s">
        <v>5</v>
      </c>
      <c r="F6889" s="110">
        <v>1</v>
      </c>
      <c r="G6889" s="110">
        <v>1</v>
      </c>
      <c r="H6889" s="110">
        <v>0</v>
      </c>
      <c r="I6889" s="110" t="s">
        <v>13</v>
      </c>
      <c r="J6889" s="109">
        <v>59.15</v>
      </c>
      <c r="K6889" s="109">
        <v>336.7</v>
      </c>
      <c r="L6889" s="110" t="s">
        <v>5</v>
      </c>
      <c r="M6889" s="107">
        <f t="shared" si="215"/>
        <v>5.6923076923076925</v>
      </c>
      <c r="N6889" s="107" t="b">
        <f t="shared" si="214"/>
        <v>0</v>
      </c>
      <c r="O6889" s="107" t="b">
        <f>Table1[[#This Row],[churn]]="Yes"</f>
        <v>0</v>
      </c>
      <c r="P6889" t="b">
        <f>Table1[phone_service]&gt;0</f>
        <v>1</v>
      </c>
      <c r="Q6889" t="b">
        <f>Table1[internet_service]&gt;0</f>
        <v>1</v>
      </c>
      <c r="R6889" t="b">
        <f>AND(Table1[[#This Row],[has_phone]],Table1[[#This Row],[has_internet]])</f>
        <v>1</v>
      </c>
      <c r="S6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9" s="119">
        <f ca="1">EDATE(TODAY(),-Table1[[#This Row],[tenure]])</f>
        <v>43607</v>
      </c>
      <c r="U6889" s="120">
        <f>IFERROR(Table1[[#This Row],[total_charges]]/Table1[[#This Row],[tenure]], Table1[[#This Row],[monthly_charges]])</f>
        <v>59.15</v>
      </c>
      <c r="V6889" s="118" t="b">
        <f>Table1[[#This Row],[monthly_charges]]=Table1[[#This Row],[avg_monthly_charge]]</f>
        <v>1</v>
      </c>
      <c r="W6889" s="118" t="str">
        <f>VLOOKUP(Table1[[#This Row],[contract_type]],Table2_ContractType!A:B,2,0)</f>
        <v>Month-to-Month</v>
      </c>
    </row>
    <row r="6890" spans="1:23" x14ac:dyDescent="0.15">
      <c r="A6890" s="110" t="s">
        <v>5975</v>
      </c>
      <c r="B6890" s="110" t="s">
        <v>3</v>
      </c>
      <c r="C6890" s="110">
        <v>0</v>
      </c>
      <c r="D6890" s="110" t="s">
        <v>4</v>
      </c>
      <c r="E6890" s="110" t="s">
        <v>4</v>
      </c>
      <c r="F6890" s="110">
        <v>1</v>
      </c>
      <c r="G6890" s="110">
        <v>1</v>
      </c>
      <c r="H6890" s="110">
        <v>0</v>
      </c>
      <c r="I6890" s="110" t="s">
        <v>13</v>
      </c>
      <c r="J6890" s="109">
        <v>61.75</v>
      </c>
      <c r="K6890" s="109">
        <v>3024.15</v>
      </c>
      <c r="L6890" s="110" t="s">
        <v>5</v>
      </c>
      <c r="M6890" s="107">
        <f t="shared" si="215"/>
        <v>48.974089068825911</v>
      </c>
      <c r="N6890" s="107" t="b">
        <f t="shared" si="214"/>
        <v>1</v>
      </c>
      <c r="O6890" s="107" t="b">
        <f>Table1[[#This Row],[churn]]="Yes"</f>
        <v>0</v>
      </c>
      <c r="P6890" t="b">
        <f>Table1[phone_service]&gt;0</f>
        <v>1</v>
      </c>
      <c r="Q6890" t="b">
        <f>Table1[internet_service]&gt;0</f>
        <v>1</v>
      </c>
      <c r="R6890" t="b">
        <f>AND(Table1[[#This Row],[has_phone]],Table1[[#This Row],[has_internet]])</f>
        <v>1</v>
      </c>
      <c r="S6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0" s="119">
        <f ca="1">EDATE(TODAY(),-Table1[[#This Row],[tenure]])</f>
        <v>42299</v>
      </c>
      <c r="U6890" s="120">
        <f>IFERROR(Table1[[#This Row],[total_charges]]/Table1[[#This Row],[tenure]], Table1[[#This Row],[monthly_charges]])</f>
        <v>61.75</v>
      </c>
      <c r="V6890" s="118" t="b">
        <f>Table1[[#This Row],[monthly_charges]]=Table1[[#This Row],[avg_monthly_charge]]</f>
        <v>1</v>
      </c>
      <c r="W6890" s="118" t="str">
        <f>VLOOKUP(Table1[[#This Row],[contract_type]],Table2_ContractType!A:B,2,0)</f>
        <v>Month-to-Month</v>
      </c>
    </row>
    <row r="6891" spans="1:23" x14ac:dyDescent="0.15">
      <c r="A6891" s="110" t="s">
        <v>2996</v>
      </c>
      <c r="B6891" s="110" t="s">
        <v>3</v>
      </c>
      <c r="C6891" s="110">
        <v>0</v>
      </c>
      <c r="D6891" s="110" t="s">
        <v>5</v>
      </c>
      <c r="E6891" s="110" t="s">
        <v>5</v>
      </c>
      <c r="F6891" s="110">
        <v>2</v>
      </c>
      <c r="G6891" s="110">
        <v>2</v>
      </c>
      <c r="H6891" s="110">
        <v>2</v>
      </c>
      <c r="I6891" s="110" t="s">
        <v>10</v>
      </c>
      <c r="J6891" s="109">
        <v>113.2</v>
      </c>
      <c r="K6891" s="109">
        <v>3914.05</v>
      </c>
      <c r="L6891" s="110" t="s">
        <v>5</v>
      </c>
      <c r="M6891" s="107">
        <f t="shared" si="215"/>
        <v>34.576413427561839</v>
      </c>
      <c r="N6891" s="107" t="b">
        <f t="shared" si="214"/>
        <v>1</v>
      </c>
      <c r="O6891" s="107" t="b">
        <f>Table1[[#This Row],[churn]]="Yes"</f>
        <v>0</v>
      </c>
      <c r="P6891" t="b">
        <f>Table1[phone_service]&gt;0</f>
        <v>1</v>
      </c>
      <c r="Q6891" t="b">
        <f>Table1[internet_service]&gt;0</f>
        <v>1</v>
      </c>
      <c r="R6891" t="b">
        <f>AND(Table1[[#This Row],[has_phone]],Table1[[#This Row],[has_internet]])</f>
        <v>1</v>
      </c>
      <c r="S6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1" s="119">
        <f ca="1">EDATE(TODAY(),-Table1[[#This Row],[tenure]])</f>
        <v>42726</v>
      </c>
      <c r="U6891" s="120">
        <f>IFERROR(Table1[[#This Row],[total_charges]]/Table1[[#This Row],[tenure]], Table1[[#This Row],[monthly_charges]])</f>
        <v>113.2</v>
      </c>
      <c r="V6891" s="118" t="b">
        <f>Table1[[#This Row],[monthly_charges]]=Table1[[#This Row],[avg_monthly_charge]]</f>
        <v>1</v>
      </c>
      <c r="W6891" s="118" t="str">
        <f>VLOOKUP(Table1[[#This Row],[contract_type]],Table2_ContractType!A:B,2,0)</f>
        <v>2 Year</v>
      </c>
    </row>
    <row r="6892" spans="1:23" x14ac:dyDescent="0.15">
      <c r="A6892" s="110" t="s">
        <v>5418</v>
      </c>
      <c r="B6892" s="110" t="s">
        <v>3</v>
      </c>
      <c r="C6892" s="110">
        <v>0</v>
      </c>
      <c r="D6892" s="110" t="s">
        <v>4</v>
      </c>
      <c r="E6892" s="110" t="s">
        <v>4</v>
      </c>
      <c r="F6892" s="110">
        <v>1</v>
      </c>
      <c r="G6892" s="110">
        <v>1</v>
      </c>
      <c r="H6892" s="110">
        <v>2</v>
      </c>
      <c r="I6892" s="110" t="s">
        <v>10</v>
      </c>
      <c r="J6892" s="109">
        <v>63.55</v>
      </c>
      <c r="K6892" s="109">
        <v>4014.2</v>
      </c>
      <c r="L6892" s="110" t="s">
        <v>5</v>
      </c>
      <c r="M6892" s="107">
        <f t="shared" si="215"/>
        <v>63.166011014948857</v>
      </c>
      <c r="N6892" s="107" t="b">
        <f t="shared" si="214"/>
        <v>1</v>
      </c>
      <c r="O6892" s="107" t="b">
        <f>Table1[[#This Row],[churn]]="Yes"</f>
        <v>0</v>
      </c>
      <c r="P6892" t="b">
        <f>Table1[phone_service]&gt;0</f>
        <v>1</v>
      </c>
      <c r="Q6892" t="b">
        <f>Table1[internet_service]&gt;0</f>
        <v>1</v>
      </c>
      <c r="R6892" t="b">
        <f>AND(Table1[[#This Row],[has_phone]],Table1[[#This Row],[has_internet]])</f>
        <v>1</v>
      </c>
      <c r="S6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2" s="119">
        <f ca="1">EDATE(TODAY(),-Table1[[#This Row],[tenure]])</f>
        <v>41842</v>
      </c>
      <c r="U6892" s="120">
        <f>IFERROR(Table1[[#This Row],[total_charges]]/Table1[[#This Row],[tenure]], Table1[[#This Row],[monthly_charges]])</f>
        <v>63.55</v>
      </c>
      <c r="V6892" s="118" t="b">
        <f>Table1[[#This Row],[monthly_charges]]=Table1[[#This Row],[avg_monthly_charge]]</f>
        <v>1</v>
      </c>
      <c r="W6892" s="118" t="str">
        <f>VLOOKUP(Table1[[#This Row],[contract_type]],Table2_ContractType!A:B,2,0)</f>
        <v>2 Year</v>
      </c>
    </row>
    <row r="6893" spans="1:23" x14ac:dyDescent="0.15">
      <c r="A6893" s="110" t="s">
        <v>2140</v>
      </c>
      <c r="B6893" s="110" t="s">
        <v>9</v>
      </c>
      <c r="C6893" s="110">
        <v>0</v>
      </c>
      <c r="D6893" s="110" t="s">
        <v>5</v>
      </c>
      <c r="E6893" s="110" t="s">
        <v>5</v>
      </c>
      <c r="F6893" s="110">
        <v>2</v>
      </c>
      <c r="G6893" s="110">
        <v>2</v>
      </c>
      <c r="H6893" s="110">
        <v>0</v>
      </c>
      <c r="I6893" s="110" t="s">
        <v>7</v>
      </c>
      <c r="J6893" s="109">
        <v>75.3</v>
      </c>
      <c r="K6893" s="109">
        <v>75.3</v>
      </c>
      <c r="L6893" s="110" t="s">
        <v>4</v>
      </c>
      <c r="M6893" s="107">
        <f t="shared" si="215"/>
        <v>1</v>
      </c>
      <c r="N6893" s="107" t="b">
        <f t="shared" si="214"/>
        <v>0</v>
      </c>
      <c r="O6893" s="107" t="b">
        <f>Table1[[#This Row],[churn]]="Yes"</f>
        <v>1</v>
      </c>
      <c r="P6893" t="b">
        <f>Table1[phone_service]&gt;0</f>
        <v>1</v>
      </c>
      <c r="Q6893" t="b">
        <f>Table1[internet_service]&gt;0</f>
        <v>1</v>
      </c>
      <c r="R6893" t="b">
        <f>AND(Table1[[#This Row],[has_phone]],Table1[[#This Row],[has_internet]])</f>
        <v>1</v>
      </c>
      <c r="S6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3" s="119">
        <f ca="1">EDATE(TODAY(),-Table1[[#This Row],[tenure]])</f>
        <v>43730</v>
      </c>
      <c r="U6893" s="120">
        <f>IFERROR(Table1[[#This Row],[total_charges]]/Table1[[#This Row],[tenure]], Table1[[#This Row],[monthly_charges]])</f>
        <v>75.3</v>
      </c>
      <c r="V6893" s="118" t="b">
        <f>Table1[[#This Row],[monthly_charges]]=Table1[[#This Row],[avg_monthly_charge]]</f>
        <v>1</v>
      </c>
      <c r="W6893" s="118" t="str">
        <f>VLOOKUP(Table1[[#This Row],[contract_type]],Table2_ContractType!A:B,2,0)</f>
        <v>Month-to-Month</v>
      </c>
    </row>
    <row r="6894" spans="1:23" x14ac:dyDescent="0.15">
      <c r="A6894" s="110" t="s">
        <v>5358</v>
      </c>
      <c r="B6894" s="110" t="s">
        <v>9</v>
      </c>
      <c r="C6894" s="110">
        <v>0</v>
      </c>
      <c r="D6894" s="110" t="s">
        <v>4</v>
      </c>
      <c r="E6894" s="110" t="s">
        <v>5</v>
      </c>
      <c r="F6894" s="110">
        <v>2</v>
      </c>
      <c r="G6894" s="110">
        <v>2</v>
      </c>
      <c r="H6894" s="110">
        <v>2</v>
      </c>
      <c r="I6894" s="110" t="s">
        <v>17</v>
      </c>
      <c r="J6894" s="109">
        <v>116.95</v>
      </c>
      <c r="K6894" s="109">
        <v>8594.4</v>
      </c>
      <c r="L6894" s="110" t="s">
        <v>5</v>
      </c>
      <c r="M6894" s="107">
        <f t="shared" si="215"/>
        <v>73.487815305686183</v>
      </c>
      <c r="N6894" s="107" t="b">
        <f t="shared" si="214"/>
        <v>0</v>
      </c>
      <c r="O6894" s="107" t="b">
        <f>Table1[[#This Row],[churn]]="Yes"</f>
        <v>0</v>
      </c>
      <c r="P6894" t="b">
        <f>Table1[phone_service]&gt;0</f>
        <v>1</v>
      </c>
      <c r="Q6894" t="b">
        <f>Table1[internet_service]&gt;0</f>
        <v>1</v>
      </c>
      <c r="R6894" t="b">
        <f>AND(Table1[[#This Row],[has_phone]],Table1[[#This Row],[has_internet]])</f>
        <v>1</v>
      </c>
      <c r="S6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94" s="119">
        <f ca="1">EDATE(TODAY(),-Table1[[#This Row],[tenure]])</f>
        <v>41539</v>
      </c>
      <c r="U6894" s="120">
        <f>IFERROR(Table1[[#This Row],[total_charges]]/Table1[[#This Row],[tenure]], Table1[[#This Row],[monthly_charges]])</f>
        <v>116.95</v>
      </c>
      <c r="V6894" s="118" t="b">
        <f>Table1[[#This Row],[monthly_charges]]=Table1[[#This Row],[avg_monthly_charge]]</f>
        <v>1</v>
      </c>
      <c r="W6894" s="118" t="str">
        <f>VLOOKUP(Table1[[#This Row],[contract_type]],Table2_ContractType!A:B,2,0)</f>
        <v>2 Year</v>
      </c>
    </row>
    <row r="6895" spans="1:23" x14ac:dyDescent="0.15">
      <c r="A6895" s="110" t="s">
        <v>1327</v>
      </c>
      <c r="B6895" s="110" t="s">
        <v>9</v>
      </c>
      <c r="C6895" s="110">
        <v>0</v>
      </c>
      <c r="D6895" s="110" t="s">
        <v>5</v>
      </c>
      <c r="E6895" s="110" t="s">
        <v>5</v>
      </c>
      <c r="F6895" s="110">
        <v>1</v>
      </c>
      <c r="G6895" s="110">
        <v>0</v>
      </c>
      <c r="H6895" s="110">
        <v>0</v>
      </c>
      <c r="I6895" s="110" t="s">
        <v>10</v>
      </c>
      <c r="J6895" s="109">
        <v>19.95</v>
      </c>
      <c r="K6895" s="109">
        <v>147.5</v>
      </c>
      <c r="L6895" s="110" t="s">
        <v>5</v>
      </c>
      <c r="M6895" s="107">
        <f t="shared" si="215"/>
        <v>7.3934837092731831</v>
      </c>
      <c r="N6895" s="107" t="b">
        <f t="shared" si="214"/>
        <v>0</v>
      </c>
      <c r="O6895" s="107" t="b">
        <f>Table1[[#This Row],[churn]]="Yes"</f>
        <v>0</v>
      </c>
      <c r="P6895" t="b">
        <f>Table1[phone_service]&gt;0</f>
        <v>1</v>
      </c>
      <c r="Q6895" t="b">
        <f>Table1[internet_service]&gt;0</f>
        <v>0</v>
      </c>
      <c r="R6895" t="b">
        <f>AND(Table1[[#This Row],[has_phone]],Table1[[#This Row],[has_internet]])</f>
        <v>0</v>
      </c>
      <c r="S6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5" s="119">
        <f ca="1">EDATE(TODAY(),-Table1[[#This Row],[tenure]])</f>
        <v>43546</v>
      </c>
      <c r="U6895" s="120">
        <f>IFERROR(Table1[[#This Row],[total_charges]]/Table1[[#This Row],[tenure]], Table1[[#This Row],[monthly_charges]])</f>
        <v>19.95</v>
      </c>
      <c r="V6895" s="118" t="b">
        <f>Table1[[#This Row],[monthly_charges]]=Table1[[#This Row],[avg_monthly_charge]]</f>
        <v>1</v>
      </c>
      <c r="W6895" s="118" t="str">
        <f>VLOOKUP(Table1[[#This Row],[contract_type]],Table2_ContractType!A:B,2,0)</f>
        <v>Month-to-Month</v>
      </c>
    </row>
    <row r="6896" spans="1:23" x14ac:dyDescent="0.15">
      <c r="A6896" s="110" t="s">
        <v>1383</v>
      </c>
      <c r="B6896" s="110" t="s">
        <v>9</v>
      </c>
      <c r="C6896" s="110">
        <v>0</v>
      </c>
      <c r="D6896" s="110" t="s">
        <v>5</v>
      </c>
      <c r="E6896" s="110" t="s">
        <v>5</v>
      </c>
      <c r="F6896" s="110">
        <v>1</v>
      </c>
      <c r="G6896" s="110">
        <v>2</v>
      </c>
      <c r="H6896" s="110">
        <v>0</v>
      </c>
      <c r="I6896" s="110" t="s">
        <v>10</v>
      </c>
      <c r="J6896" s="109">
        <v>95.3</v>
      </c>
      <c r="K6896" s="109">
        <v>2192.9</v>
      </c>
      <c r="L6896" s="110" t="s">
        <v>5</v>
      </c>
      <c r="M6896" s="107">
        <f t="shared" si="215"/>
        <v>23.010493179433372</v>
      </c>
      <c r="N6896" s="107" t="b">
        <f t="shared" si="214"/>
        <v>0</v>
      </c>
      <c r="O6896" s="107" t="b">
        <f>Table1[[#This Row],[churn]]="Yes"</f>
        <v>0</v>
      </c>
      <c r="P6896" t="b">
        <f>Table1[phone_service]&gt;0</f>
        <v>1</v>
      </c>
      <c r="Q6896" t="b">
        <f>Table1[internet_service]&gt;0</f>
        <v>1</v>
      </c>
      <c r="R6896" t="b">
        <f>AND(Table1[[#This Row],[has_phone]],Table1[[#This Row],[has_internet]])</f>
        <v>1</v>
      </c>
      <c r="S6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6" s="119">
        <f ca="1">EDATE(TODAY(),-Table1[[#This Row],[tenure]])</f>
        <v>43061</v>
      </c>
      <c r="U6896" s="120">
        <f>IFERROR(Table1[[#This Row],[total_charges]]/Table1[[#This Row],[tenure]], Table1[[#This Row],[monthly_charges]])</f>
        <v>95.3</v>
      </c>
      <c r="V6896" s="118" t="b">
        <f>Table1[[#This Row],[monthly_charges]]=Table1[[#This Row],[avg_monthly_charge]]</f>
        <v>1</v>
      </c>
      <c r="W6896" s="118" t="str">
        <f>VLOOKUP(Table1[[#This Row],[contract_type]],Table2_ContractType!A:B,2,0)</f>
        <v>Month-to-Month</v>
      </c>
    </row>
    <row r="6897" spans="1:23" x14ac:dyDescent="0.15">
      <c r="A6897" s="110" t="s">
        <v>6113</v>
      </c>
      <c r="B6897" s="110" t="s">
        <v>3</v>
      </c>
      <c r="C6897" s="110">
        <v>0</v>
      </c>
      <c r="D6897" s="110" t="s">
        <v>4</v>
      </c>
      <c r="E6897" s="110" t="s">
        <v>5</v>
      </c>
      <c r="F6897" s="110">
        <v>2</v>
      </c>
      <c r="G6897" s="110">
        <v>1</v>
      </c>
      <c r="H6897" s="110">
        <v>2</v>
      </c>
      <c r="I6897" s="110" t="s">
        <v>17</v>
      </c>
      <c r="J6897" s="109">
        <v>85</v>
      </c>
      <c r="K6897" s="109">
        <v>5484.4</v>
      </c>
      <c r="L6897" s="110" t="s">
        <v>5</v>
      </c>
      <c r="M6897" s="107">
        <f t="shared" si="215"/>
        <v>64.522352941176464</v>
      </c>
      <c r="N6897" s="107" t="b">
        <f t="shared" si="214"/>
        <v>1</v>
      </c>
      <c r="O6897" s="107" t="b">
        <f>Table1[[#This Row],[churn]]="Yes"</f>
        <v>0</v>
      </c>
      <c r="P6897" t="b">
        <f>Table1[phone_service]&gt;0</f>
        <v>1</v>
      </c>
      <c r="Q6897" t="b">
        <f>Table1[internet_service]&gt;0</f>
        <v>1</v>
      </c>
      <c r="R6897" t="b">
        <f>AND(Table1[[#This Row],[has_phone]],Table1[[#This Row],[has_internet]])</f>
        <v>1</v>
      </c>
      <c r="S6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97" s="119">
        <f ca="1">EDATE(TODAY(),-Table1[[#This Row],[tenure]])</f>
        <v>41812</v>
      </c>
      <c r="U6897" s="120">
        <f>IFERROR(Table1[[#This Row],[total_charges]]/Table1[[#This Row],[tenure]], Table1[[#This Row],[monthly_charges]])</f>
        <v>85</v>
      </c>
      <c r="V6897" s="118" t="b">
        <f>Table1[[#This Row],[monthly_charges]]=Table1[[#This Row],[avg_monthly_charge]]</f>
        <v>1</v>
      </c>
      <c r="W6897" s="118" t="str">
        <f>VLOOKUP(Table1[[#This Row],[contract_type]],Table2_ContractType!A:B,2,0)</f>
        <v>2 Year</v>
      </c>
    </row>
    <row r="6898" spans="1:23" x14ac:dyDescent="0.15">
      <c r="A6898" s="110" t="s">
        <v>1312</v>
      </c>
      <c r="B6898" s="110" t="s">
        <v>3</v>
      </c>
      <c r="C6898" s="110">
        <v>0</v>
      </c>
      <c r="D6898" s="110" t="s">
        <v>4</v>
      </c>
      <c r="E6898" s="110" t="s">
        <v>4</v>
      </c>
      <c r="F6898" s="110">
        <v>1</v>
      </c>
      <c r="G6898" s="110">
        <v>1</v>
      </c>
      <c r="H6898" s="110">
        <v>2</v>
      </c>
      <c r="I6898" s="110" t="s">
        <v>17</v>
      </c>
      <c r="J6898" s="109">
        <v>58.2</v>
      </c>
      <c r="K6898" s="109">
        <v>3810.8</v>
      </c>
      <c r="L6898" s="110" t="s">
        <v>5</v>
      </c>
      <c r="M6898" s="107">
        <f t="shared" si="215"/>
        <v>65.477663230240552</v>
      </c>
      <c r="N6898" s="107" t="b">
        <f t="shared" si="214"/>
        <v>1</v>
      </c>
      <c r="O6898" s="107" t="b">
        <f>Table1[[#This Row],[churn]]="Yes"</f>
        <v>0</v>
      </c>
      <c r="P6898" t="b">
        <f>Table1[phone_service]&gt;0</f>
        <v>1</v>
      </c>
      <c r="Q6898" t="b">
        <f>Table1[internet_service]&gt;0</f>
        <v>1</v>
      </c>
      <c r="R6898" t="b">
        <f>AND(Table1[[#This Row],[has_phone]],Table1[[#This Row],[has_internet]])</f>
        <v>1</v>
      </c>
      <c r="S6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8" s="119">
        <f ca="1">EDATE(TODAY(),-Table1[[#This Row],[tenure]])</f>
        <v>41781</v>
      </c>
      <c r="U6898" s="120">
        <f>IFERROR(Table1[[#This Row],[total_charges]]/Table1[[#This Row],[tenure]], Table1[[#This Row],[monthly_charges]])</f>
        <v>58.2</v>
      </c>
      <c r="V6898" s="118" t="b">
        <f>Table1[[#This Row],[monthly_charges]]=Table1[[#This Row],[avg_monthly_charge]]</f>
        <v>1</v>
      </c>
      <c r="W6898" s="118" t="str">
        <f>VLOOKUP(Table1[[#This Row],[contract_type]],Table2_ContractType!A:B,2,0)</f>
        <v>2 Year</v>
      </c>
    </row>
    <row r="6899" spans="1:23" x14ac:dyDescent="0.15">
      <c r="A6899" s="110" t="s">
        <v>4981</v>
      </c>
      <c r="B6899" s="110" t="s">
        <v>9</v>
      </c>
      <c r="C6899" s="110">
        <v>0</v>
      </c>
      <c r="D6899" s="110" t="s">
        <v>5</v>
      </c>
      <c r="E6899" s="110" t="s">
        <v>5</v>
      </c>
      <c r="F6899" s="110">
        <v>0</v>
      </c>
      <c r="G6899" s="110">
        <v>1</v>
      </c>
      <c r="H6899" s="110">
        <v>1</v>
      </c>
      <c r="I6899" s="110" t="s">
        <v>17</v>
      </c>
      <c r="J6899" s="109">
        <v>24.35</v>
      </c>
      <c r="K6899" s="109">
        <v>150.85</v>
      </c>
      <c r="L6899" s="110" t="s">
        <v>5</v>
      </c>
      <c r="M6899" s="107">
        <f t="shared" si="215"/>
        <v>6.1950718685831614</v>
      </c>
      <c r="N6899" s="107" t="b">
        <f t="shared" si="214"/>
        <v>0</v>
      </c>
      <c r="O6899" s="107" t="b">
        <f>Table1[[#This Row],[churn]]="Yes"</f>
        <v>0</v>
      </c>
      <c r="P6899" t="b">
        <f>Table1[phone_service]&gt;0</f>
        <v>0</v>
      </c>
      <c r="Q6899" t="b">
        <f>Table1[internet_service]&gt;0</f>
        <v>1</v>
      </c>
      <c r="R6899" t="b">
        <f>AND(Table1[[#This Row],[has_phone]],Table1[[#This Row],[has_internet]])</f>
        <v>0</v>
      </c>
      <c r="S6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9" s="119">
        <f ca="1">EDATE(TODAY(),-Table1[[#This Row],[tenure]])</f>
        <v>43577</v>
      </c>
      <c r="U6899" s="120">
        <f>IFERROR(Table1[[#This Row],[total_charges]]/Table1[[#This Row],[tenure]], Table1[[#This Row],[monthly_charges]])</f>
        <v>24.35</v>
      </c>
      <c r="V6899" s="118" t="b">
        <f>Table1[[#This Row],[monthly_charges]]=Table1[[#This Row],[avg_monthly_charge]]</f>
        <v>1</v>
      </c>
      <c r="W6899" s="118" t="str">
        <f>VLOOKUP(Table1[[#This Row],[contract_type]],Table2_ContractType!A:B,2,0)</f>
        <v>1 Year</v>
      </c>
    </row>
    <row r="6900" spans="1:23" x14ac:dyDescent="0.15">
      <c r="A6900" s="110" t="s">
        <v>2559</v>
      </c>
      <c r="B6900" s="110" t="s">
        <v>9</v>
      </c>
      <c r="C6900" s="110">
        <v>1</v>
      </c>
      <c r="D6900" s="110" t="s">
        <v>5</v>
      </c>
      <c r="E6900" s="110" t="s">
        <v>5</v>
      </c>
      <c r="F6900" s="110">
        <v>1</v>
      </c>
      <c r="G6900" s="110">
        <v>2</v>
      </c>
      <c r="H6900" s="110">
        <v>0</v>
      </c>
      <c r="I6900" s="110" t="s">
        <v>17</v>
      </c>
      <c r="J6900" s="109">
        <v>69.95</v>
      </c>
      <c r="K6900" s="109">
        <v>562.70000000000005</v>
      </c>
      <c r="L6900" s="110" t="s">
        <v>5</v>
      </c>
      <c r="M6900" s="107">
        <f t="shared" si="215"/>
        <v>8.0443173695496792</v>
      </c>
      <c r="N6900" s="107" t="b">
        <f t="shared" si="214"/>
        <v>0</v>
      </c>
      <c r="O6900" s="107" t="b">
        <f>Table1[[#This Row],[churn]]="Yes"</f>
        <v>0</v>
      </c>
      <c r="P6900" t="b">
        <f>Table1[phone_service]&gt;0</f>
        <v>1</v>
      </c>
      <c r="Q6900" t="b">
        <f>Table1[internet_service]&gt;0</f>
        <v>1</v>
      </c>
      <c r="R6900" t="b">
        <f>AND(Table1[[#This Row],[has_phone]],Table1[[#This Row],[has_internet]])</f>
        <v>1</v>
      </c>
      <c r="S6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0" s="119">
        <f ca="1">EDATE(TODAY(),-Table1[[#This Row],[tenure]])</f>
        <v>43518</v>
      </c>
      <c r="U6900" s="120">
        <f>IFERROR(Table1[[#This Row],[total_charges]]/Table1[[#This Row],[tenure]], Table1[[#This Row],[monthly_charges]])</f>
        <v>69.95</v>
      </c>
      <c r="V6900" s="118" t="b">
        <f>Table1[[#This Row],[monthly_charges]]=Table1[[#This Row],[avg_monthly_charge]]</f>
        <v>1</v>
      </c>
      <c r="W6900" s="118" t="str">
        <f>VLOOKUP(Table1[[#This Row],[contract_type]],Table2_ContractType!A:B,2,0)</f>
        <v>Month-to-Month</v>
      </c>
    </row>
    <row r="6901" spans="1:23" x14ac:dyDescent="0.15">
      <c r="A6901" s="110" t="s">
        <v>2355</v>
      </c>
      <c r="B6901" s="110" t="s">
        <v>3</v>
      </c>
      <c r="C6901" s="110">
        <v>1</v>
      </c>
      <c r="D6901" s="110" t="s">
        <v>5</v>
      </c>
      <c r="E6901" s="110" t="s">
        <v>5</v>
      </c>
      <c r="F6901" s="110">
        <v>0</v>
      </c>
      <c r="G6901" s="110">
        <v>1</v>
      </c>
      <c r="H6901" s="110">
        <v>2</v>
      </c>
      <c r="I6901" s="110" t="s">
        <v>10</v>
      </c>
      <c r="J6901" s="109">
        <v>39.700000000000003</v>
      </c>
      <c r="K6901" s="109">
        <v>692.35</v>
      </c>
      <c r="L6901" s="110" t="s">
        <v>5</v>
      </c>
      <c r="M6901" s="107">
        <f t="shared" si="215"/>
        <v>17.439546599496222</v>
      </c>
      <c r="N6901" s="107" t="b">
        <f t="shared" si="214"/>
        <v>1</v>
      </c>
      <c r="O6901" s="107" t="b">
        <f>Table1[[#This Row],[churn]]="Yes"</f>
        <v>0</v>
      </c>
      <c r="P6901" t="b">
        <f>Table1[phone_service]&gt;0</f>
        <v>0</v>
      </c>
      <c r="Q6901" t="b">
        <f>Table1[internet_service]&gt;0</f>
        <v>1</v>
      </c>
      <c r="R6901" t="b">
        <f>AND(Table1[[#This Row],[has_phone]],Table1[[#This Row],[has_internet]])</f>
        <v>0</v>
      </c>
      <c r="S6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1" s="119">
        <f ca="1">EDATE(TODAY(),-Table1[[#This Row],[tenure]])</f>
        <v>43242</v>
      </c>
      <c r="U6901" s="120">
        <f>IFERROR(Table1[[#This Row],[total_charges]]/Table1[[#This Row],[tenure]], Table1[[#This Row],[monthly_charges]])</f>
        <v>39.700000000000003</v>
      </c>
      <c r="V6901" s="118" t="b">
        <f>Table1[[#This Row],[monthly_charges]]=Table1[[#This Row],[avg_monthly_charge]]</f>
        <v>1</v>
      </c>
      <c r="W6901" s="118" t="str">
        <f>VLOOKUP(Table1[[#This Row],[contract_type]],Table2_ContractType!A:B,2,0)</f>
        <v>2 Year</v>
      </c>
    </row>
    <row r="6902" spans="1:23" x14ac:dyDescent="0.15">
      <c r="A6902" s="110" t="s">
        <v>2209</v>
      </c>
      <c r="B6902" s="110" t="s">
        <v>3</v>
      </c>
      <c r="C6902" s="110">
        <v>0</v>
      </c>
      <c r="D6902" s="110" t="s">
        <v>4</v>
      </c>
      <c r="E6902" s="110" t="s">
        <v>4</v>
      </c>
      <c r="F6902" s="110">
        <v>2</v>
      </c>
      <c r="G6902" s="110">
        <v>1</v>
      </c>
      <c r="H6902" s="110">
        <v>1</v>
      </c>
      <c r="I6902" s="110" t="s">
        <v>10</v>
      </c>
      <c r="J6902" s="109">
        <v>61.95</v>
      </c>
      <c r="K6902" s="109">
        <v>1070.7</v>
      </c>
      <c r="L6902" s="110" t="s">
        <v>5</v>
      </c>
      <c r="M6902" s="107">
        <f t="shared" si="215"/>
        <v>17.283292978208234</v>
      </c>
      <c r="N6902" s="107" t="b">
        <f t="shared" si="214"/>
        <v>1</v>
      </c>
      <c r="O6902" s="107" t="b">
        <f>Table1[[#This Row],[churn]]="Yes"</f>
        <v>0</v>
      </c>
      <c r="P6902" t="b">
        <f>Table1[phone_service]&gt;0</f>
        <v>1</v>
      </c>
      <c r="Q6902" t="b">
        <f>Table1[internet_service]&gt;0</f>
        <v>1</v>
      </c>
      <c r="R6902" t="b">
        <f>AND(Table1[[#This Row],[has_phone]],Table1[[#This Row],[has_internet]])</f>
        <v>1</v>
      </c>
      <c r="S6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2" s="119">
        <f ca="1">EDATE(TODAY(),-Table1[[#This Row],[tenure]])</f>
        <v>43242</v>
      </c>
      <c r="U6902" s="120">
        <f>IFERROR(Table1[[#This Row],[total_charges]]/Table1[[#This Row],[tenure]], Table1[[#This Row],[monthly_charges]])</f>
        <v>61.949999999999996</v>
      </c>
      <c r="V6902" s="118" t="b">
        <f>Table1[[#This Row],[monthly_charges]]=Table1[[#This Row],[avg_monthly_charge]]</f>
        <v>1</v>
      </c>
      <c r="W6902" s="118" t="str">
        <f>VLOOKUP(Table1[[#This Row],[contract_type]],Table2_ContractType!A:B,2,0)</f>
        <v>1 Year</v>
      </c>
    </row>
    <row r="6903" spans="1:23" x14ac:dyDescent="0.15">
      <c r="A6903" s="110" t="s">
        <v>1553</v>
      </c>
      <c r="B6903" s="110" t="s">
        <v>3</v>
      </c>
      <c r="C6903" s="110">
        <v>0</v>
      </c>
      <c r="D6903" s="110" t="s">
        <v>5</v>
      </c>
      <c r="E6903" s="110" t="s">
        <v>5</v>
      </c>
      <c r="F6903" s="110">
        <v>1</v>
      </c>
      <c r="G6903" s="110">
        <v>0</v>
      </c>
      <c r="H6903" s="110">
        <v>2</v>
      </c>
      <c r="I6903" s="110" t="s">
        <v>7</v>
      </c>
      <c r="J6903" s="109">
        <v>21.1</v>
      </c>
      <c r="K6903" s="109">
        <v>937.1</v>
      </c>
      <c r="L6903" s="110" t="s">
        <v>5</v>
      </c>
      <c r="M6903" s="107">
        <f t="shared" si="215"/>
        <v>44.412322274881518</v>
      </c>
      <c r="N6903" s="107" t="b">
        <f t="shared" si="214"/>
        <v>1</v>
      </c>
      <c r="O6903" s="107" t="b">
        <f>Table1[[#This Row],[churn]]="Yes"</f>
        <v>0</v>
      </c>
      <c r="P6903" t="b">
        <f>Table1[phone_service]&gt;0</f>
        <v>1</v>
      </c>
      <c r="Q6903" t="b">
        <f>Table1[internet_service]&gt;0</f>
        <v>0</v>
      </c>
      <c r="R6903" t="b">
        <f>AND(Table1[[#This Row],[has_phone]],Table1[[#This Row],[has_internet]])</f>
        <v>0</v>
      </c>
      <c r="S6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3" s="119">
        <f ca="1">EDATE(TODAY(),-Table1[[#This Row],[tenure]])</f>
        <v>42422</v>
      </c>
      <c r="U6903" s="120">
        <f>IFERROR(Table1[[#This Row],[total_charges]]/Table1[[#This Row],[tenure]], Table1[[#This Row],[monthly_charges]])</f>
        <v>21.1</v>
      </c>
      <c r="V6903" s="118" t="b">
        <f>Table1[[#This Row],[monthly_charges]]=Table1[[#This Row],[avg_monthly_charge]]</f>
        <v>1</v>
      </c>
      <c r="W6903" s="118" t="str">
        <f>VLOOKUP(Table1[[#This Row],[contract_type]],Table2_ContractType!A:B,2,0)</f>
        <v>2 Year</v>
      </c>
    </row>
    <row r="6904" spans="1:23" x14ac:dyDescent="0.15">
      <c r="A6904" s="110" t="s">
        <v>3508</v>
      </c>
      <c r="B6904" s="110" t="s">
        <v>3</v>
      </c>
      <c r="C6904" s="110">
        <v>1</v>
      </c>
      <c r="D6904" s="110" t="s">
        <v>4</v>
      </c>
      <c r="E6904" s="110" t="s">
        <v>5</v>
      </c>
      <c r="F6904" s="110">
        <v>1</v>
      </c>
      <c r="G6904" s="110">
        <v>2</v>
      </c>
      <c r="H6904" s="110">
        <v>0</v>
      </c>
      <c r="I6904" s="110" t="s">
        <v>7</v>
      </c>
      <c r="J6904" s="109">
        <v>69.3</v>
      </c>
      <c r="K6904" s="109">
        <v>153.80000000000001</v>
      </c>
      <c r="L6904" s="110" t="s">
        <v>5</v>
      </c>
      <c r="M6904" s="107">
        <f t="shared" si="215"/>
        <v>2.2193362193362196</v>
      </c>
      <c r="N6904" s="107" t="b">
        <f t="shared" si="214"/>
        <v>1</v>
      </c>
      <c r="O6904" s="107" t="b">
        <f>Table1[[#This Row],[churn]]="Yes"</f>
        <v>0</v>
      </c>
      <c r="P6904" t="b">
        <f>Table1[phone_service]&gt;0</f>
        <v>1</v>
      </c>
      <c r="Q6904" t="b">
        <f>Table1[internet_service]&gt;0</f>
        <v>1</v>
      </c>
      <c r="R6904" t="b">
        <f>AND(Table1[[#This Row],[has_phone]],Table1[[#This Row],[has_internet]])</f>
        <v>1</v>
      </c>
      <c r="S6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04" s="119">
        <f ca="1">EDATE(TODAY(),-Table1[[#This Row],[tenure]])</f>
        <v>43699</v>
      </c>
      <c r="U6904" s="120">
        <f>IFERROR(Table1[[#This Row],[total_charges]]/Table1[[#This Row],[tenure]], Table1[[#This Row],[monthly_charges]])</f>
        <v>69.3</v>
      </c>
      <c r="V6904" s="118" t="b">
        <f>Table1[[#This Row],[monthly_charges]]=Table1[[#This Row],[avg_monthly_charge]]</f>
        <v>1</v>
      </c>
      <c r="W6904" s="118" t="str">
        <f>VLOOKUP(Table1[[#This Row],[contract_type]],Table2_ContractType!A:B,2,0)</f>
        <v>Month-to-Month</v>
      </c>
    </row>
    <row r="6905" spans="1:23" x14ac:dyDescent="0.15">
      <c r="A6905" s="110" t="s">
        <v>4667</v>
      </c>
      <c r="B6905" s="110" t="s">
        <v>3</v>
      </c>
      <c r="C6905" s="110">
        <v>0</v>
      </c>
      <c r="D6905" s="110" t="s">
        <v>4</v>
      </c>
      <c r="E6905" s="110" t="s">
        <v>4</v>
      </c>
      <c r="F6905" s="110">
        <v>2</v>
      </c>
      <c r="G6905" s="110">
        <v>2</v>
      </c>
      <c r="H6905" s="110">
        <v>0</v>
      </c>
      <c r="I6905" s="110" t="s">
        <v>13</v>
      </c>
      <c r="J6905" s="109">
        <v>75.8</v>
      </c>
      <c r="K6905" s="109">
        <v>1615.1</v>
      </c>
      <c r="L6905" s="110" t="s">
        <v>5</v>
      </c>
      <c r="M6905" s="107">
        <f t="shared" si="215"/>
        <v>21.307387862796833</v>
      </c>
      <c r="N6905" s="107" t="b">
        <f t="shared" si="214"/>
        <v>1</v>
      </c>
      <c r="O6905" s="107" t="b">
        <f>Table1[[#This Row],[churn]]="Yes"</f>
        <v>0</v>
      </c>
      <c r="P6905" t="b">
        <f>Table1[phone_service]&gt;0</f>
        <v>1</v>
      </c>
      <c r="Q6905" t="b">
        <f>Table1[internet_service]&gt;0</f>
        <v>1</v>
      </c>
      <c r="R6905" t="b">
        <f>AND(Table1[[#This Row],[has_phone]],Table1[[#This Row],[has_internet]])</f>
        <v>1</v>
      </c>
      <c r="S6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5" s="119">
        <f ca="1">EDATE(TODAY(),-Table1[[#This Row],[tenure]])</f>
        <v>43122</v>
      </c>
      <c r="U6905" s="120">
        <f>IFERROR(Table1[[#This Row],[total_charges]]/Table1[[#This Row],[tenure]], Table1[[#This Row],[monthly_charges]])</f>
        <v>75.8</v>
      </c>
      <c r="V6905" s="118" t="b">
        <f>Table1[[#This Row],[monthly_charges]]=Table1[[#This Row],[avg_monthly_charge]]</f>
        <v>1</v>
      </c>
      <c r="W6905" s="118" t="str">
        <f>VLOOKUP(Table1[[#This Row],[contract_type]],Table2_ContractType!A:B,2,0)</f>
        <v>Month-to-Month</v>
      </c>
    </row>
    <row r="6906" spans="1:23" x14ac:dyDescent="0.15">
      <c r="A6906" s="110" t="s">
        <v>5982</v>
      </c>
      <c r="B6906" s="110" t="s">
        <v>9</v>
      </c>
      <c r="C6906" s="110">
        <v>0</v>
      </c>
      <c r="D6906" s="110" t="s">
        <v>4</v>
      </c>
      <c r="E6906" s="110" t="s">
        <v>4</v>
      </c>
      <c r="F6906" s="110">
        <v>1</v>
      </c>
      <c r="G6906" s="110">
        <v>0</v>
      </c>
      <c r="H6906" s="110">
        <v>2</v>
      </c>
      <c r="I6906" s="110" t="s">
        <v>17</v>
      </c>
      <c r="J6906" s="109">
        <v>20</v>
      </c>
      <c r="K6906" s="109">
        <v>1374.2</v>
      </c>
      <c r="L6906" s="110" t="s">
        <v>5</v>
      </c>
      <c r="M6906" s="107">
        <f t="shared" si="215"/>
        <v>68.710000000000008</v>
      </c>
      <c r="N6906" s="107" t="b">
        <f t="shared" si="214"/>
        <v>0</v>
      </c>
      <c r="O6906" s="107" t="b">
        <f>Table1[[#This Row],[churn]]="Yes"</f>
        <v>0</v>
      </c>
      <c r="P6906" t="b">
        <f>Table1[phone_service]&gt;0</f>
        <v>1</v>
      </c>
      <c r="Q6906" t="b">
        <f>Table1[internet_service]&gt;0</f>
        <v>0</v>
      </c>
      <c r="R6906" t="b">
        <f>AND(Table1[[#This Row],[has_phone]],Table1[[#This Row],[has_internet]])</f>
        <v>0</v>
      </c>
      <c r="S6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6" s="119">
        <f ca="1">EDATE(TODAY(),-Table1[[#This Row],[tenure]])</f>
        <v>41692</v>
      </c>
      <c r="U6906" s="120">
        <f>IFERROR(Table1[[#This Row],[total_charges]]/Table1[[#This Row],[tenure]], Table1[[#This Row],[monthly_charges]])</f>
        <v>20</v>
      </c>
      <c r="V6906" s="118" t="b">
        <f>Table1[[#This Row],[monthly_charges]]=Table1[[#This Row],[avg_monthly_charge]]</f>
        <v>1</v>
      </c>
      <c r="W6906" s="118" t="str">
        <f>VLOOKUP(Table1[[#This Row],[contract_type]],Table2_ContractType!A:B,2,0)</f>
        <v>2 Year</v>
      </c>
    </row>
    <row r="6907" spans="1:23" x14ac:dyDescent="0.15">
      <c r="A6907" s="110" t="s">
        <v>5641</v>
      </c>
      <c r="B6907" s="110" t="s">
        <v>3</v>
      </c>
      <c r="C6907" s="110">
        <v>0</v>
      </c>
      <c r="D6907" s="110" t="s">
        <v>5</v>
      </c>
      <c r="E6907" s="110" t="s">
        <v>5</v>
      </c>
      <c r="F6907" s="110">
        <v>2</v>
      </c>
      <c r="G6907" s="110">
        <v>2</v>
      </c>
      <c r="H6907" s="110">
        <v>0</v>
      </c>
      <c r="I6907" s="110" t="s">
        <v>7</v>
      </c>
      <c r="J6907" s="109">
        <v>103.45</v>
      </c>
      <c r="K6907" s="109">
        <v>3994.45</v>
      </c>
      <c r="L6907" s="110" t="s">
        <v>4</v>
      </c>
      <c r="M6907" s="107">
        <f t="shared" si="215"/>
        <v>38.612373127114545</v>
      </c>
      <c r="N6907" s="107" t="b">
        <f t="shared" si="214"/>
        <v>1</v>
      </c>
      <c r="O6907" s="107" t="b">
        <f>Table1[[#This Row],[churn]]="Yes"</f>
        <v>1</v>
      </c>
      <c r="P6907" t="b">
        <f>Table1[phone_service]&gt;0</f>
        <v>1</v>
      </c>
      <c r="Q6907" t="b">
        <f>Table1[internet_service]&gt;0</f>
        <v>1</v>
      </c>
      <c r="R6907" t="b">
        <f>AND(Table1[[#This Row],[has_phone]],Table1[[#This Row],[has_internet]])</f>
        <v>1</v>
      </c>
      <c r="S6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7" s="119">
        <f ca="1">EDATE(TODAY(),-Table1[[#This Row],[tenure]])</f>
        <v>42604</v>
      </c>
      <c r="U6907" s="120">
        <f>IFERROR(Table1[[#This Row],[total_charges]]/Table1[[#This Row],[tenure]], Table1[[#This Row],[monthly_charges]])</f>
        <v>103.45</v>
      </c>
      <c r="V6907" s="118" t="b">
        <f>Table1[[#This Row],[monthly_charges]]=Table1[[#This Row],[avg_monthly_charge]]</f>
        <v>1</v>
      </c>
      <c r="W6907" s="118" t="str">
        <f>VLOOKUP(Table1[[#This Row],[contract_type]],Table2_ContractType!A:B,2,0)</f>
        <v>Month-to-Month</v>
      </c>
    </row>
    <row r="6908" spans="1:23" x14ac:dyDescent="0.15">
      <c r="A6908" s="110" t="s">
        <v>6571</v>
      </c>
      <c r="B6908" s="110" t="s">
        <v>9</v>
      </c>
      <c r="C6908" s="110">
        <v>0</v>
      </c>
      <c r="D6908" s="110" t="s">
        <v>5</v>
      </c>
      <c r="E6908" s="110" t="s">
        <v>4</v>
      </c>
      <c r="F6908" s="110">
        <v>1</v>
      </c>
      <c r="G6908" s="110">
        <v>0</v>
      </c>
      <c r="H6908" s="110">
        <v>1</v>
      </c>
      <c r="I6908" s="110" t="s">
        <v>10</v>
      </c>
      <c r="J6908" s="109">
        <v>19.8</v>
      </c>
      <c r="K6908" s="109">
        <v>465.45</v>
      </c>
      <c r="L6908" s="110" t="s">
        <v>5</v>
      </c>
      <c r="M6908" s="107">
        <f t="shared" si="215"/>
        <v>23.507575757575758</v>
      </c>
      <c r="N6908" s="107" t="b">
        <f t="shared" si="214"/>
        <v>0</v>
      </c>
      <c r="O6908" s="107" t="b">
        <f>Table1[[#This Row],[churn]]="Yes"</f>
        <v>0</v>
      </c>
      <c r="P6908" t="b">
        <f>Table1[phone_service]&gt;0</f>
        <v>1</v>
      </c>
      <c r="Q6908" t="b">
        <f>Table1[internet_service]&gt;0</f>
        <v>0</v>
      </c>
      <c r="R6908" t="b">
        <f>AND(Table1[[#This Row],[has_phone]],Table1[[#This Row],[has_internet]])</f>
        <v>0</v>
      </c>
      <c r="S6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08" s="119">
        <f ca="1">EDATE(TODAY(),-Table1[[#This Row],[tenure]])</f>
        <v>43061</v>
      </c>
      <c r="U6908" s="120">
        <f>IFERROR(Table1[[#This Row],[total_charges]]/Table1[[#This Row],[tenure]], Table1[[#This Row],[monthly_charges]])</f>
        <v>19.8</v>
      </c>
      <c r="V6908" s="118" t="b">
        <f>Table1[[#This Row],[monthly_charges]]=Table1[[#This Row],[avg_monthly_charge]]</f>
        <v>1</v>
      </c>
      <c r="W6908" s="118" t="str">
        <f>VLOOKUP(Table1[[#This Row],[contract_type]],Table2_ContractType!A:B,2,0)</f>
        <v>1 Year</v>
      </c>
    </row>
    <row r="6909" spans="1:23" x14ac:dyDescent="0.15">
      <c r="A6909" s="110" t="s">
        <v>2454</v>
      </c>
      <c r="B6909" s="110" t="s">
        <v>3</v>
      </c>
      <c r="C6909" s="110">
        <v>0</v>
      </c>
      <c r="D6909" s="110" t="s">
        <v>4</v>
      </c>
      <c r="E6909" s="110" t="s">
        <v>4</v>
      </c>
      <c r="F6909" s="110">
        <v>2</v>
      </c>
      <c r="G6909" s="110">
        <v>2</v>
      </c>
      <c r="H6909" s="110">
        <v>2</v>
      </c>
      <c r="I6909" s="110" t="s">
        <v>17</v>
      </c>
      <c r="J6909" s="109">
        <v>109.55</v>
      </c>
      <c r="K6909" s="109">
        <v>7887.25</v>
      </c>
      <c r="L6909" s="110" t="s">
        <v>5</v>
      </c>
      <c r="M6909" s="107">
        <f t="shared" si="215"/>
        <v>71.996805111821089</v>
      </c>
      <c r="N6909" s="107" t="b">
        <f t="shared" si="214"/>
        <v>1</v>
      </c>
      <c r="O6909" s="107" t="b">
        <f>Table1[[#This Row],[churn]]="Yes"</f>
        <v>0</v>
      </c>
      <c r="P6909" t="b">
        <f>Table1[phone_service]&gt;0</f>
        <v>1</v>
      </c>
      <c r="Q6909" t="b">
        <f>Table1[internet_service]&gt;0</f>
        <v>1</v>
      </c>
      <c r="R6909" t="b">
        <f>AND(Table1[[#This Row],[has_phone]],Table1[[#This Row],[has_internet]])</f>
        <v>1</v>
      </c>
      <c r="S6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9" s="119">
        <f ca="1">EDATE(TODAY(),-Table1[[#This Row],[tenure]])</f>
        <v>41600</v>
      </c>
      <c r="U6909" s="120">
        <f>IFERROR(Table1[[#This Row],[total_charges]]/Table1[[#This Row],[tenure]], Table1[[#This Row],[monthly_charges]])</f>
        <v>109.55</v>
      </c>
      <c r="V6909" s="118" t="b">
        <f>Table1[[#This Row],[monthly_charges]]=Table1[[#This Row],[avg_monthly_charge]]</f>
        <v>1</v>
      </c>
      <c r="W6909" s="118" t="str">
        <f>VLOOKUP(Table1[[#This Row],[contract_type]],Table2_ContractType!A:B,2,0)</f>
        <v>2 Year</v>
      </c>
    </row>
    <row r="6910" spans="1:23" x14ac:dyDescent="0.15">
      <c r="A6910" s="110" t="s">
        <v>107</v>
      </c>
      <c r="B6910" s="110" t="s">
        <v>9</v>
      </c>
      <c r="C6910" s="110">
        <v>0</v>
      </c>
      <c r="D6910" s="110" t="s">
        <v>4</v>
      </c>
      <c r="E6910" s="110" t="s">
        <v>4</v>
      </c>
      <c r="F6910" s="110">
        <v>2</v>
      </c>
      <c r="G6910" s="110">
        <v>1</v>
      </c>
      <c r="H6910" s="110">
        <v>1</v>
      </c>
      <c r="I6910" s="110" t="s">
        <v>17</v>
      </c>
      <c r="J6910" s="109">
        <v>66.849999999999994</v>
      </c>
      <c r="K6910" s="109">
        <v>4748.7</v>
      </c>
      <c r="L6910" s="110" t="s">
        <v>5</v>
      </c>
      <c r="M6910" s="107">
        <f t="shared" si="215"/>
        <v>71.03515332834705</v>
      </c>
      <c r="N6910" s="107" t="b">
        <f t="shared" si="214"/>
        <v>0</v>
      </c>
      <c r="O6910" s="107" t="b">
        <f>Table1[[#This Row],[churn]]="Yes"</f>
        <v>0</v>
      </c>
      <c r="P6910" t="b">
        <f>Table1[phone_service]&gt;0</f>
        <v>1</v>
      </c>
      <c r="Q6910" t="b">
        <f>Table1[internet_service]&gt;0</f>
        <v>1</v>
      </c>
      <c r="R6910" t="b">
        <f>AND(Table1[[#This Row],[has_phone]],Table1[[#This Row],[has_internet]])</f>
        <v>1</v>
      </c>
      <c r="S6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10" s="119">
        <f ca="1">EDATE(TODAY(),-Table1[[#This Row],[tenure]])</f>
        <v>41600</v>
      </c>
      <c r="U6910" s="120">
        <f>IFERROR(Table1[[#This Row],[total_charges]]/Table1[[#This Row],[tenure]], Table1[[#This Row],[monthly_charges]])</f>
        <v>66.849999999999994</v>
      </c>
      <c r="V6910" s="118" t="b">
        <f>Table1[[#This Row],[monthly_charges]]=Table1[[#This Row],[avg_monthly_charge]]</f>
        <v>1</v>
      </c>
      <c r="W6910" s="118" t="str">
        <f>VLOOKUP(Table1[[#This Row],[contract_type]],Table2_ContractType!A:B,2,0)</f>
        <v>1 Year</v>
      </c>
    </row>
    <row r="6911" spans="1:23" x14ac:dyDescent="0.15">
      <c r="A6911" s="110" t="s">
        <v>1750</v>
      </c>
      <c r="B6911" s="110" t="s">
        <v>9</v>
      </c>
      <c r="C6911" s="110">
        <v>0</v>
      </c>
      <c r="D6911" s="110" t="s">
        <v>5</v>
      </c>
      <c r="E6911" s="110" t="s">
        <v>5</v>
      </c>
      <c r="F6911" s="110">
        <v>1</v>
      </c>
      <c r="G6911" s="110">
        <v>2</v>
      </c>
      <c r="H6911" s="110">
        <v>0</v>
      </c>
      <c r="I6911" s="110" t="s">
        <v>7</v>
      </c>
      <c r="J6911" s="109">
        <v>69.900000000000006</v>
      </c>
      <c r="K6911" s="109">
        <v>69.900000000000006</v>
      </c>
      <c r="L6911" s="110" t="s">
        <v>4</v>
      </c>
      <c r="M6911" s="107">
        <f t="shared" si="215"/>
        <v>1</v>
      </c>
      <c r="N6911" s="107" t="b">
        <f t="shared" si="214"/>
        <v>0</v>
      </c>
      <c r="O6911" s="107" t="b">
        <f>Table1[[#This Row],[churn]]="Yes"</f>
        <v>1</v>
      </c>
      <c r="P6911" t="b">
        <f>Table1[phone_service]&gt;0</f>
        <v>1</v>
      </c>
      <c r="Q6911" t="b">
        <f>Table1[internet_service]&gt;0</f>
        <v>1</v>
      </c>
      <c r="R6911" t="b">
        <f>AND(Table1[[#This Row],[has_phone]],Table1[[#This Row],[has_internet]])</f>
        <v>1</v>
      </c>
      <c r="S6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1" s="119">
        <f ca="1">EDATE(TODAY(),-Table1[[#This Row],[tenure]])</f>
        <v>43730</v>
      </c>
      <c r="U6911" s="120">
        <f>IFERROR(Table1[[#This Row],[total_charges]]/Table1[[#This Row],[tenure]], Table1[[#This Row],[monthly_charges]])</f>
        <v>69.900000000000006</v>
      </c>
      <c r="V6911" s="118" t="b">
        <f>Table1[[#This Row],[monthly_charges]]=Table1[[#This Row],[avg_monthly_charge]]</f>
        <v>1</v>
      </c>
      <c r="W6911" s="118" t="str">
        <f>VLOOKUP(Table1[[#This Row],[contract_type]],Table2_ContractType!A:B,2,0)</f>
        <v>Month-to-Month</v>
      </c>
    </row>
    <row r="6912" spans="1:23" x14ac:dyDescent="0.15">
      <c r="A6912" s="110" t="s">
        <v>2130</v>
      </c>
      <c r="B6912" s="110" t="s">
        <v>9</v>
      </c>
      <c r="C6912" s="110">
        <v>0</v>
      </c>
      <c r="D6912" s="110" t="s">
        <v>4</v>
      </c>
      <c r="E6912" s="110" t="s">
        <v>4</v>
      </c>
      <c r="F6912" s="110">
        <v>1</v>
      </c>
      <c r="G6912" s="110">
        <v>0</v>
      </c>
      <c r="H6912" s="110">
        <v>1</v>
      </c>
      <c r="I6912" s="110" t="s">
        <v>13</v>
      </c>
      <c r="J6912" s="109">
        <v>20.2</v>
      </c>
      <c r="K6912" s="109">
        <v>845.6</v>
      </c>
      <c r="L6912" s="110" t="s">
        <v>5</v>
      </c>
      <c r="M6912" s="107">
        <f t="shared" si="215"/>
        <v>41.861386138613867</v>
      </c>
      <c r="N6912" s="107" t="b">
        <f t="shared" si="214"/>
        <v>0</v>
      </c>
      <c r="O6912" s="107" t="b">
        <f>Table1[[#This Row],[churn]]="Yes"</f>
        <v>0</v>
      </c>
      <c r="P6912" t="b">
        <f>Table1[phone_service]&gt;0</f>
        <v>1</v>
      </c>
      <c r="Q6912" t="b">
        <f>Table1[internet_service]&gt;0</f>
        <v>0</v>
      </c>
      <c r="R6912" t="b">
        <f>AND(Table1[[#This Row],[has_phone]],Table1[[#This Row],[has_internet]])</f>
        <v>0</v>
      </c>
      <c r="S6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12" s="119">
        <f ca="1">EDATE(TODAY(),-Table1[[#This Row],[tenure]])</f>
        <v>42512</v>
      </c>
      <c r="U6912" s="120">
        <f>IFERROR(Table1[[#This Row],[total_charges]]/Table1[[#This Row],[tenure]], Table1[[#This Row],[monthly_charges]])</f>
        <v>20.2</v>
      </c>
      <c r="V6912" s="118" t="b">
        <f>Table1[[#This Row],[monthly_charges]]=Table1[[#This Row],[avg_monthly_charge]]</f>
        <v>1</v>
      </c>
      <c r="W6912" s="118" t="str">
        <f>VLOOKUP(Table1[[#This Row],[contract_type]],Table2_ContractType!A:B,2,0)</f>
        <v>1 Year</v>
      </c>
    </row>
    <row r="6913" spans="1:23" x14ac:dyDescent="0.15">
      <c r="A6913" s="110" t="s">
        <v>1496</v>
      </c>
      <c r="B6913" s="110" t="s">
        <v>9</v>
      </c>
      <c r="C6913" s="110">
        <v>1</v>
      </c>
      <c r="D6913" s="110" t="s">
        <v>5</v>
      </c>
      <c r="E6913" s="110" t="s">
        <v>5</v>
      </c>
      <c r="F6913" s="110">
        <v>2</v>
      </c>
      <c r="G6913" s="110">
        <v>2</v>
      </c>
      <c r="H6913" s="110">
        <v>0</v>
      </c>
      <c r="I6913" s="110" t="s">
        <v>7</v>
      </c>
      <c r="J6913" s="109">
        <v>96.7</v>
      </c>
      <c r="K6913" s="109">
        <v>2082.9499999999998</v>
      </c>
      <c r="L6913" s="110" t="s">
        <v>4</v>
      </c>
      <c r="M6913" s="107">
        <f t="shared" si="215"/>
        <v>21.540330920372284</v>
      </c>
      <c r="N6913" s="107" t="b">
        <f t="shared" si="214"/>
        <v>0</v>
      </c>
      <c r="O6913" s="107" t="b">
        <f>Table1[[#This Row],[churn]]="Yes"</f>
        <v>1</v>
      </c>
      <c r="P6913" t="b">
        <f>Table1[phone_service]&gt;0</f>
        <v>1</v>
      </c>
      <c r="Q6913" t="b">
        <f>Table1[internet_service]&gt;0</f>
        <v>1</v>
      </c>
      <c r="R6913" t="b">
        <f>AND(Table1[[#This Row],[has_phone]],Table1[[#This Row],[has_internet]])</f>
        <v>1</v>
      </c>
      <c r="S6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3" s="119">
        <f ca="1">EDATE(TODAY(),-Table1[[#This Row],[tenure]])</f>
        <v>43122</v>
      </c>
      <c r="U6913" s="120">
        <f>IFERROR(Table1[[#This Row],[total_charges]]/Table1[[#This Row],[tenure]], Table1[[#This Row],[monthly_charges]])</f>
        <v>96.7</v>
      </c>
      <c r="V6913" s="118" t="b">
        <f>Table1[[#This Row],[monthly_charges]]=Table1[[#This Row],[avg_monthly_charge]]</f>
        <v>1</v>
      </c>
      <c r="W6913" s="118" t="str">
        <f>VLOOKUP(Table1[[#This Row],[contract_type]],Table2_ContractType!A:B,2,0)</f>
        <v>Month-to-Month</v>
      </c>
    </row>
    <row r="6914" spans="1:23" x14ac:dyDescent="0.15">
      <c r="A6914" s="110" t="s">
        <v>6122</v>
      </c>
      <c r="B6914" s="110" t="s">
        <v>3</v>
      </c>
      <c r="C6914" s="110">
        <v>0</v>
      </c>
      <c r="D6914" s="110" t="s">
        <v>5</v>
      </c>
      <c r="E6914" s="110" t="s">
        <v>5</v>
      </c>
      <c r="F6914" s="110">
        <v>2</v>
      </c>
      <c r="G6914" s="110">
        <v>2</v>
      </c>
      <c r="H6914" s="110">
        <v>0</v>
      </c>
      <c r="I6914" s="110" t="s">
        <v>13</v>
      </c>
      <c r="J6914" s="109">
        <v>83.85</v>
      </c>
      <c r="K6914" s="109">
        <v>3532.25</v>
      </c>
      <c r="L6914" s="110" t="s">
        <v>5</v>
      </c>
      <c r="M6914" s="107">
        <f t="shared" si="215"/>
        <v>42.125819916517592</v>
      </c>
      <c r="N6914" s="107" t="b">
        <f t="shared" ref="N6914:N6977" si="216">B6914="Female"</f>
        <v>1</v>
      </c>
      <c r="O6914" s="107" t="b">
        <f>Table1[[#This Row],[churn]]="Yes"</f>
        <v>0</v>
      </c>
      <c r="P6914" t="b">
        <f>Table1[phone_service]&gt;0</f>
        <v>1</v>
      </c>
      <c r="Q6914" t="b">
        <f>Table1[internet_service]&gt;0</f>
        <v>1</v>
      </c>
      <c r="R6914" t="b">
        <f>AND(Table1[[#This Row],[has_phone]],Table1[[#This Row],[has_internet]])</f>
        <v>1</v>
      </c>
      <c r="S6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4" s="119">
        <f ca="1">EDATE(TODAY(),-Table1[[#This Row],[tenure]])</f>
        <v>42482</v>
      </c>
      <c r="U6914" s="120">
        <f>IFERROR(Table1[[#This Row],[total_charges]]/Table1[[#This Row],[tenure]], Table1[[#This Row],[monthly_charges]])</f>
        <v>83.85</v>
      </c>
      <c r="V6914" s="118" t="b">
        <f>Table1[[#This Row],[monthly_charges]]=Table1[[#This Row],[avg_monthly_charge]]</f>
        <v>1</v>
      </c>
      <c r="W6914" s="118" t="str">
        <f>VLOOKUP(Table1[[#This Row],[contract_type]],Table2_ContractType!A:B,2,0)</f>
        <v>Month-to-Month</v>
      </c>
    </row>
    <row r="6915" spans="1:23" x14ac:dyDescent="0.15">
      <c r="A6915" s="110" t="s">
        <v>4792</v>
      </c>
      <c r="B6915" s="110" t="s">
        <v>9</v>
      </c>
      <c r="C6915" s="110">
        <v>0</v>
      </c>
      <c r="D6915" s="110" t="s">
        <v>5</v>
      </c>
      <c r="E6915" s="110" t="s">
        <v>5</v>
      </c>
      <c r="F6915" s="110">
        <v>1</v>
      </c>
      <c r="G6915" s="110">
        <v>0</v>
      </c>
      <c r="H6915" s="110">
        <v>2</v>
      </c>
      <c r="I6915" s="110" t="s">
        <v>17</v>
      </c>
      <c r="J6915" s="109">
        <v>19.5</v>
      </c>
      <c r="K6915" s="109">
        <v>1050.5</v>
      </c>
      <c r="L6915" s="110" t="s">
        <v>5</v>
      </c>
      <c r="M6915" s="107">
        <f t="shared" ref="M6915:M6978" si="217">K6915/J6915</f>
        <v>53.871794871794869</v>
      </c>
      <c r="N6915" s="107" t="b">
        <f t="shared" si="216"/>
        <v>0</v>
      </c>
      <c r="O6915" s="107" t="b">
        <f>Table1[[#This Row],[churn]]="Yes"</f>
        <v>0</v>
      </c>
      <c r="P6915" t="b">
        <f>Table1[phone_service]&gt;0</f>
        <v>1</v>
      </c>
      <c r="Q6915" t="b">
        <f>Table1[internet_service]&gt;0</f>
        <v>0</v>
      </c>
      <c r="R6915" t="b">
        <f>AND(Table1[[#This Row],[has_phone]],Table1[[#This Row],[has_internet]])</f>
        <v>0</v>
      </c>
      <c r="S6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5" s="119">
        <f ca="1">EDATE(TODAY(),-Table1[[#This Row],[tenure]])</f>
        <v>42146</v>
      </c>
      <c r="U6915" s="120">
        <f>IFERROR(Table1[[#This Row],[total_charges]]/Table1[[#This Row],[tenure]], Table1[[#This Row],[monthly_charges]])</f>
        <v>19.5</v>
      </c>
      <c r="V6915" s="118" t="b">
        <f>Table1[[#This Row],[monthly_charges]]=Table1[[#This Row],[avg_monthly_charge]]</f>
        <v>1</v>
      </c>
      <c r="W6915" s="118" t="str">
        <f>VLOOKUP(Table1[[#This Row],[contract_type]],Table2_ContractType!A:B,2,0)</f>
        <v>2 Year</v>
      </c>
    </row>
    <row r="6916" spans="1:23" x14ac:dyDescent="0.15">
      <c r="A6916" s="110" t="s">
        <v>3346</v>
      </c>
      <c r="B6916" s="110" t="s">
        <v>9</v>
      </c>
      <c r="C6916" s="110">
        <v>0</v>
      </c>
      <c r="D6916" s="110" t="s">
        <v>5</v>
      </c>
      <c r="E6916" s="110" t="s">
        <v>5</v>
      </c>
      <c r="F6916" s="110">
        <v>2</v>
      </c>
      <c r="G6916" s="110">
        <v>0</v>
      </c>
      <c r="H6916" s="110">
        <v>0</v>
      </c>
      <c r="I6916" s="110" t="s">
        <v>7</v>
      </c>
      <c r="J6916" s="109">
        <v>25</v>
      </c>
      <c r="K6916" s="109">
        <v>316.2</v>
      </c>
      <c r="L6916" s="110" t="s">
        <v>5</v>
      </c>
      <c r="M6916" s="107">
        <f t="shared" si="217"/>
        <v>12.648</v>
      </c>
      <c r="N6916" s="107" t="b">
        <f t="shared" si="216"/>
        <v>0</v>
      </c>
      <c r="O6916" s="107" t="b">
        <f>Table1[[#This Row],[churn]]="Yes"</f>
        <v>0</v>
      </c>
      <c r="P6916" t="b">
        <f>Table1[phone_service]&gt;0</f>
        <v>1</v>
      </c>
      <c r="Q6916" t="b">
        <f>Table1[internet_service]&gt;0</f>
        <v>0</v>
      </c>
      <c r="R6916" t="b">
        <f>AND(Table1[[#This Row],[has_phone]],Table1[[#This Row],[has_internet]])</f>
        <v>0</v>
      </c>
      <c r="S6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6" s="119">
        <f ca="1">EDATE(TODAY(),-Table1[[#This Row],[tenure]])</f>
        <v>43395</v>
      </c>
      <c r="U6916" s="120">
        <f>IFERROR(Table1[[#This Row],[total_charges]]/Table1[[#This Row],[tenure]], Table1[[#This Row],[monthly_charges]])</f>
        <v>25</v>
      </c>
      <c r="V6916" s="118" t="b">
        <f>Table1[[#This Row],[monthly_charges]]=Table1[[#This Row],[avg_monthly_charge]]</f>
        <v>1</v>
      </c>
      <c r="W6916" s="118" t="str">
        <f>VLOOKUP(Table1[[#This Row],[contract_type]],Table2_ContractType!A:B,2,0)</f>
        <v>Month-to-Month</v>
      </c>
    </row>
    <row r="6917" spans="1:23" x14ac:dyDescent="0.15">
      <c r="A6917" s="110" t="s">
        <v>1570</v>
      </c>
      <c r="B6917" s="110" t="s">
        <v>3</v>
      </c>
      <c r="C6917" s="110">
        <v>0</v>
      </c>
      <c r="D6917" s="110" t="s">
        <v>5</v>
      </c>
      <c r="E6917" s="110" t="s">
        <v>5</v>
      </c>
      <c r="F6917" s="110">
        <v>1</v>
      </c>
      <c r="G6917" s="110">
        <v>0</v>
      </c>
      <c r="H6917" s="110">
        <v>0</v>
      </c>
      <c r="I6917" s="110" t="s">
        <v>10</v>
      </c>
      <c r="J6917" s="109">
        <v>20.350000000000001</v>
      </c>
      <c r="K6917" s="109">
        <v>45.3</v>
      </c>
      <c r="L6917" s="110" t="s">
        <v>5</v>
      </c>
      <c r="M6917" s="107">
        <f t="shared" si="217"/>
        <v>2.2260442260442259</v>
      </c>
      <c r="N6917" s="107" t="b">
        <f t="shared" si="216"/>
        <v>1</v>
      </c>
      <c r="O6917" s="107" t="b">
        <f>Table1[[#This Row],[churn]]="Yes"</f>
        <v>0</v>
      </c>
      <c r="P6917" t="b">
        <f>Table1[phone_service]&gt;0</f>
        <v>1</v>
      </c>
      <c r="Q6917" t="b">
        <f>Table1[internet_service]&gt;0</f>
        <v>0</v>
      </c>
      <c r="R6917" t="b">
        <f>AND(Table1[[#This Row],[has_phone]],Table1[[#This Row],[has_internet]])</f>
        <v>0</v>
      </c>
      <c r="S6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7" s="119">
        <f ca="1">EDATE(TODAY(),-Table1[[#This Row],[tenure]])</f>
        <v>43699</v>
      </c>
      <c r="U6917" s="120">
        <f>IFERROR(Table1[[#This Row],[total_charges]]/Table1[[#This Row],[tenure]], Table1[[#This Row],[monthly_charges]])</f>
        <v>20.350000000000001</v>
      </c>
      <c r="V6917" s="118" t="b">
        <f>Table1[[#This Row],[monthly_charges]]=Table1[[#This Row],[avg_monthly_charge]]</f>
        <v>1</v>
      </c>
      <c r="W6917" s="118" t="str">
        <f>VLOOKUP(Table1[[#This Row],[contract_type]],Table2_ContractType!A:B,2,0)</f>
        <v>Month-to-Month</v>
      </c>
    </row>
    <row r="6918" spans="1:23" x14ac:dyDescent="0.15">
      <c r="A6918" s="110" t="s">
        <v>3634</v>
      </c>
      <c r="B6918" s="110" t="s">
        <v>9</v>
      </c>
      <c r="C6918" s="110">
        <v>1</v>
      </c>
      <c r="D6918" s="110" t="s">
        <v>4</v>
      </c>
      <c r="E6918" s="110" t="s">
        <v>5</v>
      </c>
      <c r="F6918" s="110">
        <v>1</v>
      </c>
      <c r="G6918" s="110">
        <v>2</v>
      </c>
      <c r="H6918" s="110">
        <v>0</v>
      </c>
      <c r="I6918" s="110" t="s">
        <v>13</v>
      </c>
      <c r="J6918" s="109">
        <v>72.25</v>
      </c>
      <c r="K6918" s="109">
        <v>2575.4499999999998</v>
      </c>
      <c r="L6918" s="110" t="s">
        <v>5</v>
      </c>
      <c r="M6918" s="107">
        <f t="shared" si="217"/>
        <v>35.646366782006915</v>
      </c>
      <c r="N6918" s="107" t="b">
        <f t="shared" si="216"/>
        <v>0</v>
      </c>
      <c r="O6918" s="107" t="b">
        <f>Table1[[#This Row],[churn]]="Yes"</f>
        <v>0</v>
      </c>
      <c r="P6918" t="b">
        <f>Table1[phone_service]&gt;0</f>
        <v>1</v>
      </c>
      <c r="Q6918" t="b">
        <f>Table1[internet_service]&gt;0</f>
        <v>1</v>
      </c>
      <c r="R6918" t="b">
        <f>AND(Table1[[#This Row],[has_phone]],Table1[[#This Row],[has_internet]])</f>
        <v>1</v>
      </c>
      <c r="S6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18" s="119">
        <f ca="1">EDATE(TODAY(),-Table1[[#This Row],[tenure]])</f>
        <v>42696</v>
      </c>
      <c r="U6918" s="120">
        <f>IFERROR(Table1[[#This Row],[total_charges]]/Table1[[#This Row],[tenure]], Table1[[#This Row],[monthly_charges]])</f>
        <v>72.25</v>
      </c>
      <c r="V6918" s="118" t="b">
        <f>Table1[[#This Row],[monthly_charges]]=Table1[[#This Row],[avg_monthly_charge]]</f>
        <v>1</v>
      </c>
      <c r="W6918" s="118" t="str">
        <f>VLOOKUP(Table1[[#This Row],[contract_type]],Table2_ContractType!A:B,2,0)</f>
        <v>Month-to-Month</v>
      </c>
    </row>
    <row r="6919" spans="1:23" x14ac:dyDescent="0.15">
      <c r="A6919" s="110" t="s">
        <v>6797</v>
      </c>
      <c r="B6919" s="110" t="s">
        <v>3</v>
      </c>
      <c r="C6919" s="110">
        <v>0</v>
      </c>
      <c r="D6919" s="110" t="s">
        <v>5</v>
      </c>
      <c r="E6919" s="110" t="s">
        <v>5</v>
      </c>
      <c r="F6919" s="110">
        <v>1</v>
      </c>
      <c r="G6919" s="110">
        <v>1</v>
      </c>
      <c r="H6919" s="110">
        <v>0</v>
      </c>
      <c r="I6919" s="110" t="s">
        <v>17</v>
      </c>
      <c r="J6919" s="109">
        <v>48.55</v>
      </c>
      <c r="K6919" s="109">
        <v>501</v>
      </c>
      <c r="L6919" s="110" t="s">
        <v>4</v>
      </c>
      <c r="M6919" s="107">
        <f t="shared" si="217"/>
        <v>10.319258496395468</v>
      </c>
      <c r="N6919" s="107" t="b">
        <f t="shared" si="216"/>
        <v>1</v>
      </c>
      <c r="O6919" s="107" t="b">
        <f>Table1[[#This Row],[churn]]="Yes"</f>
        <v>1</v>
      </c>
      <c r="P6919" t="b">
        <f>Table1[phone_service]&gt;0</f>
        <v>1</v>
      </c>
      <c r="Q6919" t="b">
        <f>Table1[internet_service]&gt;0</f>
        <v>1</v>
      </c>
      <c r="R6919" t="b">
        <f>AND(Table1[[#This Row],[has_phone]],Table1[[#This Row],[has_internet]])</f>
        <v>1</v>
      </c>
      <c r="S6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9" s="119">
        <f ca="1">EDATE(TODAY(),-Table1[[#This Row],[tenure]])</f>
        <v>43456</v>
      </c>
      <c r="U6919" s="120">
        <f>IFERROR(Table1[[#This Row],[total_charges]]/Table1[[#This Row],[tenure]], Table1[[#This Row],[monthly_charges]])</f>
        <v>48.550000000000004</v>
      </c>
      <c r="V6919" s="118" t="b">
        <f>Table1[[#This Row],[monthly_charges]]=Table1[[#This Row],[avg_monthly_charge]]</f>
        <v>1</v>
      </c>
      <c r="W6919" s="118" t="str">
        <f>VLOOKUP(Table1[[#This Row],[contract_type]],Table2_ContractType!A:B,2,0)</f>
        <v>Month-to-Month</v>
      </c>
    </row>
    <row r="6920" spans="1:23" x14ac:dyDescent="0.15">
      <c r="A6920" s="110" t="s">
        <v>3514</v>
      </c>
      <c r="B6920" s="110" t="s">
        <v>9</v>
      </c>
      <c r="C6920" s="110">
        <v>0</v>
      </c>
      <c r="D6920" s="110" t="s">
        <v>5</v>
      </c>
      <c r="E6920" s="110" t="s">
        <v>5</v>
      </c>
      <c r="F6920" s="110">
        <v>2</v>
      </c>
      <c r="G6920" s="110">
        <v>2</v>
      </c>
      <c r="H6920" s="110">
        <v>1</v>
      </c>
      <c r="I6920" s="110" t="s">
        <v>7</v>
      </c>
      <c r="J6920" s="109">
        <v>104.25</v>
      </c>
      <c r="K6920" s="109">
        <v>6860.6</v>
      </c>
      <c r="L6920" s="110" t="s">
        <v>5</v>
      </c>
      <c r="M6920" s="107">
        <f t="shared" si="217"/>
        <v>65.809112709832135</v>
      </c>
      <c r="N6920" s="107" t="b">
        <f t="shared" si="216"/>
        <v>0</v>
      </c>
      <c r="O6920" s="107" t="b">
        <f>Table1[[#This Row],[churn]]="Yes"</f>
        <v>0</v>
      </c>
      <c r="P6920" t="b">
        <f>Table1[phone_service]&gt;0</f>
        <v>1</v>
      </c>
      <c r="Q6920" t="b">
        <f>Table1[internet_service]&gt;0</f>
        <v>1</v>
      </c>
      <c r="R6920" t="b">
        <f>AND(Table1[[#This Row],[has_phone]],Table1[[#This Row],[has_internet]])</f>
        <v>1</v>
      </c>
      <c r="S6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0" s="119">
        <f ca="1">EDATE(TODAY(),-Table1[[#This Row],[tenure]])</f>
        <v>41781</v>
      </c>
      <c r="U6920" s="120">
        <f>IFERROR(Table1[[#This Row],[total_charges]]/Table1[[#This Row],[tenure]], Table1[[#This Row],[monthly_charges]])</f>
        <v>104.25</v>
      </c>
      <c r="V6920" s="118" t="b">
        <f>Table1[[#This Row],[monthly_charges]]=Table1[[#This Row],[avg_monthly_charge]]</f>
        <v>1</v>
      </c>
      <c r="W6920" s="118" t="str">
        <f>VLOOKUP(Table1[[#This Row],[contract_type]],Table2_ContractType!A:B,2,0)</f>
        <v>1 Year</v>
      </c>
    </row>
    <row r="6921" spans="1:23" x14ac:dyDescent="0.15">
      <c r="A6921" s="110" t="s">
        <v>4157</v>
      </c>
      <c r="B6921" s="110" t="s">
        <v>9</v>
      </c>
      <c r="C6921" s="110">
        <v>0</v>
      </c>
      <c r="D6921" s="110" t="s">
        <v>4</v>
      </c>
      <c r="E6921" s="110" t="s">
        <v>5</v>
      </c>
      <c r="F6921" s="110">
        <v>2</v>
      </c>
      <c r="G6921" s="110">
        <v>2</v>
      </c>
      <c r="H6921" s="110">
        <v>0</v>
      </c>
      <c r="I6921" s="110" t="s">
        <v>7</v>
      </c>
      <c r="J6921" s="109">
        <v>75.2</v>
      </c>
      <c r="K6921" s="109">
        <v>2576.1999999999998</v>
      </c>
      <c r="L6921" s="110" t="s">
        <v>4</v>
      </c>
      <c r="M6921" s="107">
        <f t="shared" si="217"/>
        <v>34.25797872340425</v>
      </c>
      <c r="N6921" s="107" t="b">
        <f t="shared" si="216"/>
        <v>0</v>
      </c>
      <c r="O6921" s="107" t="b">
        <f>Table1[[#This Row],[churn]]="Yes"</f>
        <v>1</v>
      </c>
      <c r="P6921" t="b">
        <f>Table1[phone_service]&gt;0</f>
        <v>1</v>
      </c>
      <c r="Q6921" t="b">
        <f>Table1[internet_service]&gt;0</f>
        <v>1</v>
      </c>
      <c r="R6921" t="b">
        <f>AND(Table1[[#This Row],[has_phone]],Table1[[#This Row],[has_internet]])</f>
        <v>1</v>
      </c>
      <c r="S6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21" s="119">
        <f ca="1">EDATE(TODAY(),-Table1[[#This Row],[tenure]])</f>
        <v>42726</v>
      </c>
      <c r="U6921" s="120">
        <f>IFERROR(Table1[[#This Row],[total_charges]]/Table1[[#This Row],[tenure]], Table1[[#This Row],[monthly_charges]])</f>
        <v>75.2</v>
      </c>
      <c r="V6921" s="118" t="b">
        <f>Table1[[#This Row],[monthly_charges]]=Table1[[#This Row],[avg_monthly_charge]]</f>
        <v>1</v>
      </c>
      <c r="W6921" s="118" t="str">
        <f>VLOOKUP(Table1[[#This Row],[contract_type]],Table2_ContractType!A:B,2,0)</f>
        <v>Month-to-Month</v>
      </c>
    </row>
    <row r="6922" spans="1:23" x14ac:dyDescent="0.15">
      <c r="A6922" s="110" t="s">
        <v>5849</v>
      </c>
      <c r="B6922" s="110" t="s">
        <v>9</v>
      </c>
      <c r="C6922" s="110">
        <v>0</v>
      </c>
      <c r="D6922" s="110" t="s">
        <v>4</v>
      </c>
      <c r="E6922" s="110" t="s">
        <v>4</v>
      </c>
      <c r="F6922" s="110">
        <v>2</v>
      </c>
      <c r="G6922" s="110">
        <v>1</v>
      </c>
      <c r="H6922" s="110">
        <v>0</v>
      </c>
      <c r="I6922" s="110" t="s">
        <v>7</v>
      </c>
      <c r="J6922" s="109">
        <v>71.849999999999994</v>
      </c>
      <c r="K6922" s="109">
        <v>3827.9</v>
      </c>
      <c r="L6922" s="110" t="s">
        <v>5</v>
      </c>
      <c r="M6922" s="107">
        <f t="shared" si="217"/>
        <v>53.276270006958946</v>
      </c>
      <c r="N6922" s="107" t="b">
        <f t="shared" si="216"/>
        <v>0</v>
      </c>
      <c r="O6922" s="107" t="b">
        <f>Table1[[#This Row],[churn]]="Yes"</f>
        <v>0</v>
      </c>
      <c r="P6922" t="b">
        <f>Table1[phone_service]&gt;0</f>
        <v>1</v>
      </c>
      <c r="Q6922" t="b">
        <f>Table1[internet_service]&gt;0</f>
        <v>1</v>
      </c>
      <c r="R6922" t="b">
        <f>AND(Table1[[#This Row],[has_phone]],Table1[[#This Row],[has_internet]])</f>
        <v>1</v>
      </c>
      <c r="S6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2" s="119">
        <f ca="1">EDATE(TODAY(),-Table1[[#This Row],[tenure]])</f>
        <v>42146</v>
      </c>
      <c r="U6922" s="120">
        <f>IFERROR(Table1[[#This Row],[total_charges]]/Table1[[#This Row],[tenure]], Table1[[#This Row],[monthly_charges]])</f>
        <v>71.849999999999994</v>
      </c>
      <c r="V6922" s="118" t="b">
        <f>Table1[[#This Row],[monthly_charges]]=Table1[[#This Row],[avg_monthly_charge]]</f>
        <v>1</v>
      </c>
      <c r="W6922" s="118" t="str">
        <f>VLOOKUP(Table1[[#This Row],[contract_type]],Table2_ContractType!A:B,2,0)</f>
        <v>Month-to-Month</v>
      </c>
    </row>
    <row r="6923" spans="1:23" x14ac:dyDescent="0.15">
      <c r="A6923" s="110" t="s">
        <v>2399</v>
      </c>
      <c r="B6923" s="110" t="s">
        <v>3</v>
      </c>
      <c r="C6923" s="110">
        <v>0</v>
      </c>
      <c r="D6923" s="110" t="s">
        <v>5</v>
      </c>
      <c r="E6923" s="110" t="s">
        <v>5</v>
      </c>
      <c r="F6923" s="110">
        <v>1</v>
      </c>
      <c r="G6923" s="110">
        <v>1</v>
      </c>
      <c r="H6923" s="110">
        <v>0</v>
      </c>
      <c r="I6923" s="110" t="s">
        <v>7</v>
      </c>
      <c r="J6923" s="109">
        <v>55.45</v>
      </c>
      <c r="K6923" s="109">
        <v>55.45</v>
      </c>
      <c r="L6923" s="110" t="s">
        <v>5</v>
      </c>
      <c r="M6923" s="107">
        <f t="shared" si="217"/>
        <v>1</v>
      </c>
      <c r="N6923" s="107" t="b">
        <f t="shared" si="216"/>
        <v>1</v>
      </c>
      <c r="O6923" s="107" t="b">
        <f>Table1[[#This Row],[churn]]="Yes"</f>
        <v>0</v>
      </c>
      <c r="P6923" t="b">
        <f>Table1[phone_service]&gt;0</f>
        <v>1</v>
      </c>
      <c r="Q6923" t="b">
        <f>Table1[internet_service]&gt;0</f>
        <v>1</v>
      </c>
      <c r="R6923" t="b">
        <f>AND(Table1[[#This Row],[has_phone]],Table1[[#This Row],[has_internet]])</f>
        <v>1</v>
      </c>
      <c r="S6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3" s="119">
        <f ca="1">EDATE(TODAY(),-Table1[[#This Row],[tenure]])</f>
        <v>43730</v>
      </c>
      <c r="U6923" s="120">
        <f>IFERROR(Table1[[#This Row],[total_charges]]/Table1[[#This Row],[tenure]], Table1[[#This Row],[monthly_charges]])</f>
        <v>55.45</v>
      </c>
      <c r="V6923" s="118" t="b">
        <f>Table1[[#This Row],[monthly_charges]]=Table1[[#This Row],[avg_monthly_charge]]</f>
        <v>1</v>
      </c>
      <c r="W6923" s="118" t="str">
        <f>VLOOKUP(Table1[[#This Row],[contract_type]],Table2_ContractType!A:B,2,0)</f>
        <v>Month-to-Month</v>
      </c>
    </row>
    <row r="6924" spans="1:23" x14ac:dyDescent="0.15">
      <c r="A6924" s="110" t="s">
        <v>3753</v>
      </c>
      <c r="B6924" s="110" t="s">
        <v>3</v>
      </c>
      <c r="C6924" s="110">
        <v>0</v>
      </c>
      <c r="D6924" s="110" t="s">
        <v>5</v>
      </c>
      <c r="E6924" s="110" t="s">
        <v>5</v>
      </c>
      <c r="F6924" s="110">
        <v>2</v>
      </c>
      <c r="G6924" s="110">
        <v>2</v>
      </c>
      <c r="H6924" s="110">
        <v>0</v>
      </c>
      <c r="I6924" s="110" t="s">
        <v>7</v>
      </c>
      <c r="J6924" s="109">
        <v>106.5</v>
      </c>
      <c r="K6924" s="109">
        <v>4282.3999999999996</v>
      </c>
      <c r="L6924" s="110" t="s">
        <v>5</v>
      </c>
      <c r="M6924" s="107">
        <f t="shared" si="217"/>
        <v>40.21032863849765</v>
      </c>
      <c r="N6924" s="107" t="b">
        <f t="shared" si="216"/>
        <v>1</v>
      </c>
      <c r="O6924" s="107" t="b">
        <f>Table1[[#This Row],[churn]]="Yes"</f>
        <v>0</v>
      </c>
      <c r="P6924" t="b">
        <f>Table1[phone_service]&gt;0</f>
        <v>1</v>
      </c>
      <c r="Q6924" t="b">
        <f>Table1[internet_service]&gt;0</f>
        <v>1</v>
      </c>
      <c r="R6924" t="b">
        <f>AND(Table1[[#This Row],[has_phone]],Table1[[#This Row],[has_internet]])</f>
        <v>1</v>
      </c>
      <c r="S6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4" s="119">
        <f ca="1">EDATE(TODAY(),-Table1[[#This Row],[tenure]])</f>
        <v>42543</v>
      </c>
      <c r="U6924" s="120">
        <f>IFERROR(Table1[[#This Row],[total_charges]]/Table1[[#This Row],[tenure]], Table1[[#This Row],[monthly_charges]])</f>
        <v>106.5</v>
      </c>
      <c r="V6924" s="118" t="b">
        <f>Table1[[#This Row],[monthly_charges]]=Table1[[#This Row],[avg_monthly_charge]]</f>
        <v>1</v>
      </c>
      <c r="W6924" s="118" t="str">
        <f>VLOOKUP(Table1[[#This Row],[contract_type]],Table2_ContractType!A:B,2,0)</f>
        <v>Month-to-Month</v>
      </c>
    </row>
    <row r="6925" spans="1:23" x14ac:dyDescent="0.15">
      <c r="A6925" s="110" t="s">
        <v>4013</v>
      </c>
      <c r="B6925" s="110" t="s">
        <v>9</v>
      </c>
      <c r="C6925" s="110">
        <v>0</v>
      </c>
      <c r="D6925" s="110" t="s">
        <v>4</v>
      </c>
      <c r="E6925" s="110" t="s">
        <v>4</v>
      </c>
      <c r="F6925" s="110">
        <v>2</v>
      </c>
      <c r="G6925" s="110">
        <v>1</v>
      </c>
      <c r="H6925" s="110">
        <v>2</v>
      </c>
      <c r="I6925" s="110" t="s">
        <v>13</v>
      </c>
      <c r="J6925" s="109">
        <v>80.849999999999994</v>
      </c>
      <c r="K6925" s="109">
        <v>5727.45</v>
      </c>
      <c r="L6925" s="110" t="s">
        <v>5</v>
      </c>
      <c r="M6925" s="107">
        <f t="shared" si="217"/>
        <v>70.840445269016698</v>
      </c>
      <c r="N6925" s="107" t="b">
        <f t="shared" si="216"/>
        <v>0</v>
      </c>
      <c r="O6925" s="107" t="b">
        <f>Table1[[#This Row],[churn]]="Yes"</f>
        <v>0</v>
      </c>
      <c r="P6925" t="b">
        <f>Table1[phone_service]&gt;0</f>
        <v>1</v>
      </c>
      <c r="Q6925" t="b">
        <f>Table1[internet_service]&gt;0</f>
        <v>1</v>
      </c>
      <c r="R6925" t="b">
        <f>AND(Table1[[#This Row],[has_phone]],Table1[[#This Row],[has_internet]])</f>
        <v>1</v>
      </c>
      <c r="S6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5" s="119">
        <f ca="1">EDATE(TODAY(),-Table1[[#This Row],[tenure]])</f>
        <v>41630</v>
      </c>
      <c r="U6925" s="120">
        <f>IFERROR(Table1[[#This Row],[total_charges]]/Table1[[#This Row],[tenure]], Table1[[#This Row],[monthly_charges]])</f>
        <v>80.849999999999994</v>
      </c>
      <c r="V6925" s="118" t="b">
        <f>Table1[[#This Row],[monthly_charges]]=Table1[[#This Row],[avg_monthly_charge]]</f>
        <v>1</v>
      </c>
      <c r="W6925" s="118" t="str">
        <f>VLOOKUP(Table1[[#This Row],[contract_type]],Table2_ContractType!A:B,2,0)</f>
        <v>2 Year</v>
      </c>
    </row>
    <row r="6926" spans="1:23" x14ac:dyDescent="0.15">
      <c r="A6926" s="110" t="s">
        <v>1221</v>
      </c>
      <c r="B6926" s="110" t="s">
        <v>9</v>
      </c>
      <c r="C6926" s="110">
        <v>0</v>
      </c>
      <c r="D6926" s="110" t="s">
        <v>4</v>
      </c>
      <c r="E6926" s="110" t="s">
        <v>4</v>
      </c>
      <c r="F6926" s="110">
        <v>1</v>
      </c>
      <c r="G6926" s="110">
        <v>2</v>
      </c>
      <c r="H6926" s="110">
        <v>0</v>
      </c>
      <c r="I6926" s="110" t="s">
        <v>7</v>
      </c>
      <c r="J6926" s="109">
        <v>69</v>
      </c>
      <c r="K6926" s="109">
        <v>1149.6500000000001</v>
      </c>
      <c r="L6926" s="110" t="s">
        <v>4</v>
      </c>
      <c r="M6926" s="107">
        <f t="shared" si="217"/>
        <v>16.661594202898552</v>
      </c>
      <c r="N6926" s="107" t="b">
        <f t="shared" si="216"/>
        <v>0</v>
      </c>
      <c r="O6926" s="107" t="b">
        <f>Table1[[#This Row],[churn]]="Yes"</f>
        <v>1</v>
      </c>
      <c r="P6926" t="b">
        <f>Table1[phone_service]&gt;0</f>
        <v>1</v>
      </c>
      <c r="Q6926" t="b">
        <f>Table1[internet_service]&gt;0</f>
        <v>1</v>
      </c>
      <c r="R6926" t="b">
        <f>AND(Table1[[#This Row],[has_phone]],Table1[[#This Row],[has_internet]])</f>
        <v>1</v>
      </c>
      <c r="S6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6" s="119">
        <f ca="1">EDATE(TODAY(),-Table1[[#This Row],[tenure]])</f>
        <v>43273</v>
      </c>
      <c r="U6926" s="120">
        <f>IFERROR(Table1[[#This Row],[total_charges]]/Table1[[#This Row],[tenure]], Table1[[#This Row],[monthly_charges]])</f>
        <v>69</v>
      </c>
      <c r="V6926" s="118" t="b">
        <f>Table1[[#This Row],[monthly_charges]]=Table1[[#This Row],[avg_monthly_charge]]</f>
        <v>1</v>
      </c>
      <c r="W6926" s="118" t="str">
        <f>VLOOKUP(Table1[[#This Row],[contract_type]],Table2_ContractType!A:B,2,0)</f>
        <v>Month-to-Month</v>
      </c>
    </row>
    <row r="6927" spans="1:23" x14ac:dyDescent="0.15">
      <c r="A6927" s="110" t="s">
        <v>1473</v>
      </c>
      <c r="B6927" s="110" t="s">
        <v>9</v>
      </c>
      <c r="C6927" s="110">
        <v>0</v>
      </c>
      <c r="D6927" s="110" t="s">
        <v>4</v>
      </c>
      <c r="E6927" s="110" t="s">
        <v>5</v>
      </c>
      <c r="F6927" s="110">
        <v>1</v>
      </c>
      <c r="G6927" s="110">
        <v>0</v>
      </c>
      <c r="H6927" s="110">
        <v>1</v>
      </c>
      <c r="I6927" s="110" t="s">
        <v>10</v>
      </c>
      <c r="J6927" s="109">
        <v>20</v>
      </c>
      <c r="K6927" s="109">
        <v>666.75</v>
      </c>
      <c r="L6927" s="110" t="s">
        <v>5</v>
      </c>
      <c r="M6927" s="107">
        <f t="shared" si="217"/>
        <v>33.337499999999999</v>
      </c>
      <c r="N6927" s="107" t="b">
        <f t="shared" si="216"/>
        <v>0</v>
      </c>
      <c r="O6927" s="107" t="b">
        <f>Table1[[#This Row],[churn]]="Yes"</f>
        <v>0</v>
      </c>
      <c r="P6927" t="b">
        <f>Table1[phone_service]&gt;0</f>
        <v>1</v>
      </c>
      <c r="Q6927" t="b">
        <f>Table1[internet_service]&gt;0</f>
        <v>0</v>
      </c>
      <c r="R6927" t="b">
        <f>AND(Table1[[#This Row],[has_phone]],Table1[[#This Row],[has_internet]])</f>
        <v>0</v>
      </c>
      <c r="S6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27" s="119">
        <f ca="1">EDATE(TODAY(),-Table1[[#This Row],[tenure]])</f>
        <v>42757</v>
      </c>
      <c r="U6927" s="120">
        <f>IFERROR(Table1[[#This Row],[total_charges]]/Table1[[#This Row],[tenure]], Table1[[#This Row],[monthly_charges]])</f>
        <v>20</v>
      </c>
      <c r="V6927" s="118" t="b">
        <f>Table1[[#This Row],[monthly_charges]]=Table1[[#This Row],[avg_monthly_charge]]</f>
        <v>1</v>
      </c>
      <c r="W6927" s="118" t="str">
        <f>VLOOKUP(Table1[[#This Row],[contract_type]],Table2_ContractType!A:B,2,0)</f>
        <v>1 Year</v>
      </c>
    </row>
    <row r="6928" spans="1:23" x14ac:dyDescent="0.15">
      <c r="A6928" s="110" t="s">
        <v>2543</v>
      </c>
      <c r="B6928" s="110" t="s">
        <v>3</v>
      </c>
      <c r="C6928" s="110">
        <v>1</v>
      </c>
      <c r="D6928" s="110" t="s">
        <v>5</v>
      </c>
      <c r="E6928" s="110" t="s">
        <v>5</v>
      </c>
      <c r="F6928" s="110">
        <v>1</v>
      </c>
      <c r="G6928" s="110">
        <v>2</v>
      </c>
      <c r="H6928" s="110">
        <v>1</v>
      </c>
      <c r="I6928" s="110" t="s">
        <v>13</v>
      </c>
      <c r="J6928" s="109">
        <v>101.1</v>
      </c>
      <c r="K6928" s="109">
        <v>4016.2</v>
      </c>
      <c r="L6928" s="110" t="s">
        <v>5</v>
      </c>
      <c r="M6928" s="107">
        <f t="shared" si="217"/>
        <v>39.725024727992086</v>
      </c>
      <c r="N6928" s="107" t="b">
        <f t="shared" si="216"/>
        <v>1</v>
      </c>
      <c r="O6928" s="107" t="b">
        <f>Table1[[#This Row],[churn]]="Yes"</f>
        <v>0</v>
      </c>
      <c r="P6928" t="b">
        <f>Table1[phone_service]&gt;0</f>
        <v>1</v>
      </c>
      <c r="Q6928" t="b">
        <f>Table1[internet_service]&gt;0</f>
        <v>1</v>
      </c>
      <c r="R6928" t="b">
        <f>AND(Table1[[#This Row],[has_phone]],Table1[[#This Row],[has_internet]])</f>
        <v>1</v>
      </c>
      <c r="S6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8" s="119">
        <f ca="1">EDATE(TODAY(),-Table1[[#This Row],[tenure]])</f>
        <v>42573</v>
      </c>
      <c r="U6928" s="120">
        <f>IFERROR(Table1[[#This Row],[total_charges]]/Table1[[#This Row],[tenure]], Table1[[#This Row],[monthly_charges]])</f>
        <v>101.1</v>
      </c>
      <c r="V6928" s="118" t="b">
        <f>Table1[[#This Row],[monthly_charges]]=Table1[[#This Row],[avg_monthly_charge]]</f>
        <v>1</v>
      </c>
      <c r="W6928" s="118" t="str">
        <f>VLOOKUP(Table1[[#This Row],[contract_type]],Table2_ContractType!A:B,2,0)</f>
        <v>1 Year</v>
      </c>
    </row>
    <row r="6929" spans="1:23" x14ac:dyDescent="0.15">
      <c r="A6929" s="110" t="s">
        <v>2004</v>
      </c>
      <c r="B6929" s="110" t="s">
        <v>3</v>
      </c>
      <c r="C6929" s="110">
        <v>0</v>
      </c>
      <c r="D6929" s="110" t="s">
        <v>4</v>
      </c>
      <c r="E6929" s="110" t="s">
        <v>4</v>
      </c>
      <c r="F6929" s="110">
        <v>1</v>
      </c>
      <c r="G6929" s="110">
        <v>1</v>
      </c>
      <c r="H6929" s="110">
        <v>0</v>
      </c>
      <c r="I6929" s="110" t="s">
        <v>7</v>
      </c>
      <c r="J6929" s="109">
        <v>45.7</v>
      </c>
      <c r="K6929" s="109">
        <v>45.7</v>
      </c>
      <c r="L6929" s="110" t="s">
        <v>4</v>
      </c>
      <c r="M6929" s="107">
        <f t="shared" si="217"/>
        <v>1</v>
      </c>
      <c r="N6929" s="107" t="b">
        <f t="shared" si="216"/>
        <v>1</v>
      </c>
      <c r="O6929" s="107" t="b">
        <f>Table1[[#This Row],[churn]]="Yes"</f>
        <v>1</v>
      </c>
      <c r="P6929" t="b">
        <f>Table1[phone_service]&gt;0</f>
        <v>1</v>
      </c>
      <c r="Q6929" t="b">
        <f>Table1[internet_service]&gt;0</f>
        <v>1</v>
      </c>
      <c r="R6929" t="b">
        <f>AND(Table1[[#This Row],[has_phone]],Table1[[#This Row],[has_internet]])</f>
        <v>1</v>
      </c>
      <c r="S6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9" s="119">
        <f ca="1">EDATE(TODAY(),-Table1[[#This Row],[tenure]])</f>
        <v>43730</v>
      </c>
      <c r="U6929" s="120">
        <f>IFERROR(Table1[[#This Row],[total_charges]]/Table1[[#This Row],[tenure]], Table1[[#This Row],[monthly_charges]])</f>
        <v>45.7</v>
      </c>
      <c r="V6929" s="118" t="b">
        <f>Table1[[#This Row],[monthly_charges]]=Table1[[#This Row],[avg_monthly_charge]]</f>
        <v>1</v>
      </c>
      <c r="W6929" s="118" t="str">
        <f>VLOOKUP(Table1[[#This Row],[contract_type]],Table2_ContractType!A:B,2,0)</f>
        <v>Month-to-Month</v>
      </c>
    </row>
    <row r="6930" spans="1:23" x14ac:dyDescent="0.15">
      <c r="A6930" s="110" t="s">
        <v>6557</v>
      </c>
      <c r="B6930" s="110" t="s">
        <v>9</v>
      </c>
      <c r="C6930" s="110">
        <v>0</v>
      </c>
      <c r="D6930" s="110" t="s">
        <v>5</v>
      </c>
      <c r="E6930" s="110" t="s">
        <v>5</v>
      </c>
      <c r="F6930" s="110">
        <v>1</v>
      </c>
      <c r="G6930" s="110">
        <v>1</v>
      </c>
      <c r="H6930" s="110">
        <v>0</v>
      </c>
      <c r="I6930" s="110" t="s">
        <v>7</v>
      </c>
      <c r="J6930" s="109">
        <v>51.15</v>
      </c>
      <c r="K6930" s="109">
        <v>1275.7</v>
      </c>
      <c r="L6930" s="110" t="s">
        <v>5</v>
      </c>
      <c r="M6930" s="107">
        <f t="shared" si="217"/>
        <v>24.94037145650049</v>
      </c>
      <c r="N6930" s="107" t="b">
        <f t="shared" si="216"/>
        <v>0</v>
      </c>
      <c r="O6930" s="107" t="b">
        <f>Table1[[#This Row],[churn]]="Yes"</f>
        <v>0</v>
      </c>
      <c r="P6930" t="b">
        <f>Table1[phone_service]&gt;0</f>
        <v>1</v>
      </c>
      <c r="Q6930" t="b">
        <f>Table1[internet_service]&gt;0</f>
        <v>1</v>
      </c>
      <c r="R6930" t="b">
        <f>AND(Table1[[#This Row],[has_phone]],Table1[[#This Row],[has_internet]])</f>
        <v>1</v>
      </c>
      <c r="S6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0" s="119">
        <f ca="1">EDATE(TODAY(),-Table1[[#This Row],[tenure]])</f>
        <v>43030</v>
      </c>
      <c r="U6930" s="120">
        <f>IFERROR(Table1[[#This Row],[total_charges]]/Table1[[#This Row],[tenure]], Table1[[#This Row],[monthly_charges]])</f>
        <v>51.15</v>
      </c>
      <c r="V6930" s="118" t="b">
        <f>Table1[[#This Row],[monthly_charges]]=Table1[[#This Row],[avg_monthly_charge]]</f>
        <v>1</v>
      </c>
      <c r="W6930" s="118" t="str">
        <f>VLOOKUP(Table1[[#This Row],[contract_type]],Table2_ContractType!A:B,2,0)</f>
        <v>Month-to-Month</v>
      </c>
    </row>
    <row r="6931" spans="1:23" x14ac:dyDescent="0.15">
      <c r="A6931" s="110" t="s">
        <v>2900</v>
      </c>
      <c r="B6931" s="110" t="s">
        <v>9</v>
      </c>
      <c r="C6931" s="110">
        <v>0</v>
      </c>
      <c r="D6931" s="110" t="s">
        <v>4</v>
      </c>
      <c r="E6931" s="110" t="s">
        <v>4</v>
      </c>
      <c r="F6931" s="110">
        <v>0</v>
      </c>
      <c r="G6931" s="110">
        <v>1</v>
      </c>
      <c r="H6931" s="110">
        <v>1</v>
      </c>
      <c r="I6931" s="110" t="s">
        <v>10</v>
      </c>
      <c r="J6931" s="109">
        <v>50</v>
      </c>
      <c r="K6931" s="109">
        <v>2919.85</v>
      </c>
      <c r="L6931" s="110" t="s">
        <v>5</v>
      </c>
      <c r="M6931" s="107">
        <f t="shared" si="217"/>
        <v>58.396999999999998</v>
      </c>
      <c r="N6931" s="107" t="b">
        <f t="shared" si="216"/>
        <v>0</v>
      </c>
      <c r="O6931" s="107" t="b">
        <f>Table1[[#This Row],[churn]]="Yes"</f>
        <v>0</v>
      </c>
      <c r="P6931" t="b">
        <f>Table1[phone_service]&gt;0</f>
        <v>0</v>
      </c>
      <c r="Q6931" t="b">
        <f>Table1[internet_service]&gt;0</f>
        <v>1</v>
      </c>
      <c r="R6931" t="b">
        <f>AND(Table1[[#This Row],[has_phone]],Table1[[#This Row],[has_internet]])</f>
        <v>0</v>
      </c>
      <c r="S6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1" s="119">
        <f ca="1">EDATE(TODAY(),-Table1[[#This Row],[tenure]])</f>
        <v>41995</v>
      </c>
      <c r="U6931" s="120">
        <f>IFERROR(Table1[[#This Row],[total_charges]]/Table1[[#This Row],[tenure]], Table1[[#This Row],[monthly_charges]])</f>
        <v>50</v>
      </c>
      <c r="V6931" s="118" t="b">
        <f>Table1[[#This Row],[monthly_charges]]=Table1[[#This Row],[avg_monthly_charge]]</f>
        <v>1</v>
      </c>
      <c r="W6931" s="118" t="str">
        <f>VLOOKUP(Table1[[#This Row],[contract_type]],Table2_ContractType!A:B,2,0)</f>
        <v>1 Year</v>
      </c>
    </row>
    <row r="6932" spans="1:23" x14ac:dyDescent="0.15">
      <c r="A6932" s="110" t="s">
        <v>1325</v>
      </c>
      <c r="B6932" s="110" t="s">
        <v>3</v>
      </c>
      <c r="C6932" s="110">
        <v>0</v>
      </c>
      <c r="D6932" s="110" t="s">
        <v>4</v>
      </c>
      <c r="E6932" s="110" t="s">
        <v>4</v>
      </c>
      <c r="F6932" s="110">
        <v>2</v>
      </c>
      <c r="G6932" s="110">
        <v>2</v>
      </c>
      <c r="H6932" s="110">
        <v>1</v>
      </c>
      <c r="I6932" s="110" t="s">
        <v>7</v>
      </c>
      <c r="J6932" s="109">
        <v>89.55</v>
      </c>
      <c r="K6932" s="109">
        <v>3474.45</v>
      </c>
      <c r="L6932" s="110" t="s">
        <v>4</v>
      </c>
      <c r="M6932" s="107">
        <f t="shared" si="217"/>
        <v>38.798994974874368</v>
      </c>
      <c r="N6932" s="107" t="b">
        <f t="shared" si="216"/>
        <v>1</v>
      </c>
      <c r="O6932" s="107" t="b">
        <f>Table1[[#This Row],[churn]]="Yes"</f>
        <v>1</v>
      </c>
      <c r="P6932" t="b">
        <f>Table1[phone_service]&gt;0</f>
        <v>1</v>
      </c>
      <c r="Q6932" t="b">
        <f>Table1[internet_service]&gt;0</f>
        <v>1</v>
      </c>
      <c r="R6932" t="b">
        <f>AND(Table1[[#This Row],[has_phone]],Table1[[#This Row],[has_internet]])</f>
        <v>1</v>
      </c>
      <c r="S6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2" s="119">
        <f ca="1">EDATE(TODAY(),-Table1[[#This Row],[tenure]])</f>
        <v>42604</v>
      </c>
      <c r="U6932" s="120">
        <f>IFERROR(Table1[[#This Row],[total_charges]]/Table1[[#This Row],[tenure]], Table1[[#This Row],[monthly_charges]])</f>
        <v>89.55</v>
      </c>
      <c r="V6932" s="118" t="b">
        <f>Table1[[#This Row],[monthly_charges]]=Table1[[#This Row],[avg_monthly_charge]]</f>
        <v>1</v>
      </c>
      <c r="W6932" s="118" t="str">
        <f>VLOOKUP(Table1[[#This Row],[contract_type]],Table2_ContractType!A:B,2,0)</f>
        <v>1 Year</v>
      </c>
    </row>
    <row r="6933" spans="1:23" x14ac:dyDescent="0.15">
      <c r="A6933" s="110" t="s">
        <v>370</v>
      </c>
      <c r="B6933" s="110" t="s">
        <v>9</v>
      </c>
      <c r="C6933" s="110">
        <v>0</v>
      </c>
      <c r="D6933" s="110" t="s">
        <v>4</v>
      </c>
      <c r="E6933" s="110" t="s">
        <v>4</v>
      </c>
      <c r="F6933" s="110">
        <v>2</v>
      </c>
      <c r="G6933" s="110">
        <v>2</v>
      </c>
      <c r="H6933" s="110">
        <v>1</v>
      </c>
      <c r="I6933" s="110" t="s">
        <v>7</v>
      </c>
      <c r="J6933" s="109">
        <v>97.1</v>
      </c>
      <c r="K6933" s="109">
        <v>4016.75</v>
      </c>
      <c r="L6933" s="110" t="s">
        <v>5</v>
      </c>
      <c r="M6933" s="107">
        <f t="shared" si="217"/>
        <v>41.367147270854794</v>
      </c>
      <c r="N6933" s="107" t="b">
        <f t="shared" si="216"/>
        <v>0</v>
      </c>
      <c r="O6933" s="107" t="b">
        <f>Table1[[#This Row],[churn]]="Yes"</f>
        <v>0</v>
      </c>
      <c r="P6933" t="b">
        <f>Table1[phone_service]&gt;0</f>
        <v>1</v>
      </c>
      <c r="Q6933" t="b">
        <f>Table1[internet_service]&gt;0</f>
        <v>1</v>
      </c>
      <c r="R6933" t="b">
        <f>AND(Table1[[#This Row],[has_phone]],Table1[[#This Row],[has_internet]])</f>
        <v>1</v>
      </c>
      <c r="S6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3" s="119">
        <f ca="1">EDATE(TODAY(),-Table1[[#This Row],[tenure]])</f>
        <v>42512</v>
      </c>
      <c r="U6933" s="120">
        <f>IFERROR(Table1[[#This Row],[total_charges]]/Table1[[#This Row],[tenure]], Table1[[#This Row],[monthly_charges]])</f>
        <v>97.1</v>
      </c>
      <c r="V6933" s="118" t="b">
        <f>Table1[[#This Row],[monthly_charges]]=Table1[[#This Row],[avg_monthly_charge]]</f>
        <v>1</v>
      </c>
      <c r="W6933" s="118" t="str">
        <f>VLOOKUP(Table1[[#This Row],[contract_type]],Table2_ContractType!A:B,2,0)</f>
        <v>1 Year</v>
      </c>
    </row>
    <row r="6934" spans="1:23" x14ac:dyDescent="0.15">
      <c r="A6934" s="110" t="s">
        <v>6046</v>
      </c>
      <c r="B6934" s="110" t="s">
        <v>9</v>
      </c>
      <c r="C6934" s="110">
        <v>1</v>
      </c>
      <c r="D6934" s="110" t="s">
        <v>4</v>
      </c>
      <c r="E6934" s="110" t="s">
        <v>5</v>
      </c>
      <c r="F6934" s="110">
        <v>2</v>
      </c>
      <c r="G6934" s="110">
        <v>2</v>
      </c>
      <c r="H6934" s="110">
        <v>1</v>
      </c>
      <c r="I6934" s="110" t="s">
        <v>7</v>
      </c>
      <c r="J6934" s="109">
        <v>110.85</v>
      </c>
      <c r="K6934" s="109">
        <v>7491.75</v>
      </c>
      <c r="L6934" s="110" t="s">
        <v>4</v>
      </c>
      <c r="M6934" s="107">
        <f t="shared" si="217"/>
        <v>67.584573748308529</v>
      </c>
      <c r="N6934" s="107" t="b">
        <f t="shared" si="216"/>
        <v>0</v>
      </c>
      <c r="O6934" s="107" t="b">
        <f>Table1[[#This Row],[churn]]="Yes"</f>
        <v>1</v>
      </c>
      <c r="P6934" t="b">
        <f>Table1[phone_service]&gt;0</f>
        <v>1</v>
      </c>
      <c r="Q6934" t="b">
        <f>Table1[internet_service]&gt;0</f>
        <v>1</v>
      </c>
      <c r="R6934" t="b">
        <f>AND(Table1[[#This Row],[has_phone]],Table1[[#This Row],[has_internet]])</f>
        <v>1</v>
      </c>
      <c r="S6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34" s="119">
        <f ca="1">EDATE(TODAY(),-Table1[[#This Row],[tenure]])</f>
        <v>41720</v>
      </c>
      <c r="U6934" s="120">
        <f>IFERROR(Table1[[#This Row],[total_charges]]/Table1[[#This Row],[tenure]], Table1[[#This Row],[monthly_charges]])</f>
        <v>110.85</v>
      </c>
      <c r="V6934" s="118" t="b">
        <f>Table1[[#This Row],[monthly_charges]]=Table1[[#This Row],[avg_monthly_charge]]</f>
        <v>1</v>
      </c>
      <c r="W6934" s="118" t="str">
        <f>VLOOKUP(Table1[[#This Row],[contract_type]],Table2_ContractType!A:B,2,0)</f>
        <v>1 Year</v>
      </c>
    </row>
    <row r="6935" spans="1:23" x14ac:dyDescent="0.15">
      <c r="A6935" s="110" t="s">
        <v>4453</v>
      </c>
      <c r="B6935" s="110" t="s">
        <v>9</v>
      </c>
      <c r="C6935" s="110">
        <v>0</v>
      </c>
      <c r="D6935" s="110" t="s">
        <v>5</v>
      </c>
      <c r="E6935" s="110" t="s">
        <v>5</v>
      </c>
      <c r="F6935" s="110">
        <v>1</v>
      </c>
      <c r="G6935" s="110">
        <v>2</v>
      </c>
      <c r="H6935" s="110">
        <v>0</v>
      </c>
      <c r="I6935" s="110" t="s">
        <v>7</v>
      </c>
      <c r="J6935" s="109">
        <v>78.5</v>
      </c>
      <c r="K6935" s="109">
        <v>242.05</v>
      </c>
      <c r="L6935" s="110" t="s">
        <v>4</v>
      </c>
      <c r="M6935" s="107">
        <f t="shared" si="217"/>
        <v>3.0834394904458602</v>
      </c>
      <c r="N6935" s="107" t="b">
        <f t="shared" si="216"/>
        <v>0</v>
      </c>
      <c r="O6935" s="107" t="b">
        <f>Table1[[#This Row],[churn]]="Yes"</f>
        <v>1</v>
      </c>
      <c r="P6935" t="b">
        <f>Table1[phone_service]&gt;0</f>
        <v>1</v>
      </c>
      <c r="Q6935" t="b">
        <f>Table1[internet_service]&gt;0</f>
        <v>1</v>
      </c>
      <c r="R6935" t="b">
        <f>AND(Table1[[#This Row],[has_phone]],Table1[[#This Row],[has_internet]])</f>
        <v>1</v>
      </c>
      <c r="S6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5" s="119">
        <f ca="1">EDATE(TODAY(),-Table1[[#This Row],[tenure]])</f>
        <v>43668</v>
      </c>
      <c r="U6935" s="120">
        <f>IFERROR(Table1[[#This Row],[total_charges]]/Table1[[#This Row],[tenure]], Table1[[#This Row],[monthly_charges]])</f>
        <v>78.5</v>
      </c>
      <c r="V6935" s="118" t="b">
        <f>Table1[[#This Row],[monthly_charges]]=Table1[[#This Row],[avg_monthly_charge]]</f>
        <v>1</v>
      </c>
      <c r="W6935" s="118" t="str">
        <f>VLOOKUP(Table1[[#This Row],[contract_type]],Table2_ContractType!A:B,2,0)</f>
        <v>Month-to-Month</v>
      </c>
    </row>
    <row r="6936" spans="1:23" x14ac:dyDescent="0.15">
      <c r="A6936" s="110" t="s">
        <v>7031</v>
      </c>
      <c r="B6936" s="110" t="s">
        <v>9</v>
      </c>
      <c r="C6936" s="110">
        <v>0</v>
      </c>
      <c r="D6936" s="110" t="s">
        <v>4</v>
      </c>
      <c r="E6936" s="110" t="s">
        <v>4</v>
      </c>
      <c r="F6936" s="110">
        <v>1</v>
      </c>
      <c r="G6936" s="110">
        <v>0</v>
      </c>
      <c r="H6936" s="110">
        <v>0</v>
      </c>
      <c r="I6936" s="110" t="s">
        <v>7</v>
      </c>
      <c r="J6936" s="109">
        <v>19.2</v>
      </c>
      <c r="K6936" s="109">
        <v>239</v>
      </c>
      <c r="L6936" s="110" t="s">
        <v>5</v>
      </c>
      <c r="M6936" s="107">
        <f t="shared" si="217"/>
        <v>12.447916666666668</v>
      </c>
      <c r="N6936" s="107" t="b">
        <f t="shared" si="216"/>
        <v>0</v>
      </c>
      <c r="O6936" s="107" t="b">
        <f>Table1[[#This Row],[churn]]="Yes"</f>
        <v>0</v>
      </c>
      <c r="P6936" t="b">
        <f>Table1[phone_service]&gt;0</f>
        <v>1</v>
      </c>
      <c r="Q6936" t="b">
        <f>Table1[internet_service]&gt;0</f>
        <v>0</v>
      </c>
      <c r="R6936" t="b">
        <f>AND(Table1[[#This Row],[has_phone]],Table1[[#This Row],[has_internet]])</f>
        <v>0</v>
      </c>
      <c r="S6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6" s="119">
        <f ca="1">EDATE(TODAY(),-Table1[[#This Row],[tenure]])</f>
        <v>43395</v>
      </c>
      <c r="U6936" s="120">
        <f>IFERROR(Table1[[#This Row],[total_charges]]/Table1[[#This Row],[tenure]], Table1[[#This Row],[monthly_charges]])</f>
        <v>19.2</v>
      </c>
      <c r="V6936" s="118" t="b">
        <f>Table1[[#This Row],[monthly_charges]]=Table1[[#This Row],[avg_monthly_charge]]</f>
        <v>1</v>
      </c>
      <c r="W6936" s="118" t="str">
        <f>VLOOKUP(Table1[[#This Row],[contract_type]],Table2_ContractType!A:B,2,0)</f>
        <v>Month-to-Month</v>
      </c>
    </row>
    <row r="6937" spans="1:23" x14ac:dyDescent="0.15">
      <c r="A6937" s="110" t="s">
        <v>2798</v>
      </c>
      <c r="B6937" s="110" t="s">
        <v>9</v>
      </c>
      <c r="C6937" s="110">
        <v>0</v>
      </c>
      <c r="D6937" s="110" t="s">
        <v>4</v>
      </c>
      <c r="E6937" s="110" t="s">
        <v>4</v>
      </c>
      <c r="F6937" s="110">
        <v>2</v>
      </c>
      <c r="G6937" s="110">
        <v>0</v>
      </c>
      <c r="H6937" s="110">
        <v>2</v>
      </c>
      <c r="I6937" s="110" t="s">
        <v>10</v>
      </c>
      <c r="J6937" s="109">
        <v>26.1</v>
      </c>
      <c r="K6937" s="109">
        <v>1851.45</v>
      </c>
      <c r="L6937" s="110" t="s">
        <v>5</v>
      </c>
      <c r="M6937" s="107">
        <f t="shared" si="217"/>
        <v>70.936781609195407</v>
      </c>
      <c r="N6937" s="107" t="b">
        <f t="shared" si="216"/>
        <v>0</v>
      </c>
      <c r="O6937" s="107" t="b">
        <f>Table1[[#This Row],[churn]]="Yes"</f>
        <v>0</v>
      </c>
      <c r="P6937" t="b">
        <f>Table1[phone_service]&gt;0</f>
        <v>1</v>
      </c>
      <c r="Q6937" t="b">
        <f>Table1[internet_service]&gt;0</f>
        <v>0</v>
      </c>
      <c r="R6937" t="b">
        <f>AND(Table1[[#This Row],[has_phone]],Table1[[#This Row],[has_internet]])</f>
        <v>0</v>
      </c>
      <c r="S6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7" s="119">
        <f ca="1">EDATE(TODAY(),-Table1[[#This Row],[tenure]])</f>
        <v>41630</v>
      </c>
      <c r="U6937" s="120">
        <f>IFERROR(Table1[[#This Row],[total_charges]]/Table1[[#This Row],[tenure]], Table1[[#This Row],[monthly_charges]])</f>
        <v>26.099999999999998</v>
      </c>
      <c r="V6937" s="118" t="b">
        <f>Table1[[#This Row],[monthly_charges]]=Table1[[#This Row],[avg_monthly_charge]]</f>
        <v>1</v>
      </c>
      <c r="W6937" s="118" t="str">
        <f>VLOOKUP(Table1[[#This Row],[contract_type]],Table2_ContractType!A:B,2,0)</f>
        <v>2 Year</v>
      </c>
    </row>
    <row r="6938" spans="1:23" x14ac:dyDescent="0.15">
      <c r="A6938" s="110" t="s">
        <v>5314</v>
      </c>
      <c r="B6938" s="110" t="s">
        <v>9</v>
      </c>
      <c r="C6938" s="110">
        <v>0</v>
      </c>
      <c r="D6938" s="110" t="s">
        <v>5</v>
      </c>
      <c r="E6938" s="110" t="s">
        <v>4</v>
      </c>
      <c r="F6938" s="110">
        <v>0</v>
      </c>
      <c r="G6938" s="110">
        <v>1</v>
      </c>
      <c r="H6938" s="110">
        <v>0</v>
      </c>
      <c r="I6938" s="110" t="s">
        <v>7</v>
      </c>
      <c r="J6938" s="109">
        <v>40.450000000000003</v>
      </c>
      <c r="K6938" s="109">
        <v>1912.85</v>
      </c>
      <c r="L6938" s="110" t="s">
        <v>5</v>
      </c>
      <c r="M6938" s="107">
        <f t="shared" si="217"/>
        <v>47.28924598269468</v>
      </c>
      <c r="N6938" s="107" t="b">
        <f t="shared" si="216"/>
        <v>0</v>
      </c>
      <c r="O6938" s="107" t="b">
        <f>Table1[[#This Row],[churn]]="Yes"</f>
        <v>0</v>
      </c>
      <c r="P6938" t="b">
        <f>Table1[phone_service]&gt;0</f>
        <v>0</v>
      </c>
      <c r="Q6938" t="b">
        <f>Table1[internet_service]&gt;0</f>
        <v>1</v>
      </c>
      <c r="R6938" t="b">
        <f>AND(Table1[[#This Row],[has_phone]],Table1[[#This Row],[has_internet]])</f>
        <v>0</v>
      </c>
      <c r="S6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38" s="119">
        <f ca="1">EDATE(TODAY(),-Table1[[#This Row],[tenure]])</f>
        <v>42330</v>
      </c>
      <c r="U6938" s="120">
        <f>IFERROR(Table1[[#This Row],[total_charges]]/Table1[[#This Row],[tenure]], Table1[[#This Row],[monthly_charges]])</f>
        <v>40.450000000000003</v>
      </c>
      <c r="V6938" s="118" t="b">
        <f>Table1[[#This Row],[monthly_charges]]=Table1[[#This Row],[avg_monthly_charge]]</f>
        <v>1</v>
      </c>
      <c r="W6938" s="118" t="str">
        <f>VLOOKUP(Table1[[#This Row],[contract_type]],Table2_ContractType!A:B,2,0)</f>
        <v>Month-to-Month</v>
      </c>
    </row>
    <row r="6939" spans="1:23" x14ac:dyDescent="0.15">
      <c r="A6939" s="110" t="s">
        <v>5729</v>
      </c>
      <c r="B6939" s="110" t="s">
        <v>9</v>
      </c>
      <c r="C6939" s="110">
        <v>0</v>
      </c>
      <c r="D6939" s="110" t="s">
        <v>5</v>
      </c>
      <c r="E6939" s="110" t="s">
        <v>5</v>
      </c>
      <c r="F6939" s="110">
        <v>1</v>
      </c>
      <c r="G6939" s="110">
        <v>2</v>
      </c>
      <c r="H6939" s="110">
        <v>0</v>
      </c>
      <c r="I6939" s="110" t="s">
        <v>17</v>
      </c>
      <c r="J6939" s="109">
        <v>80.5</v>
      </c>
      <c r="K6939" s="109">
        <v>463.05</v>
      </c>
      <c r="L6939" s="110" t="s">
        <v>4</v>
      </c>
      <c r="M6939" s="107">
        <f t="shared" si="217"/>
        <v>5.7521739130434781</v>
      </c>
      <c r="N6939" s="107" t="b">
        <f t="shared" si="216"/>
        <v>0</v>
      </c>
      <c r="O6939" s="107" t="b">
        <f>Table1[[#This Row],[churn]]="Yes"</f>
        <v>1</v>
      </c>
      <c r="P6939" t="b">
        <f>Table1[phone_service]&gt;0</f>
        <v>1</v>
      </c>
      <c r="Q6939" t="b">
        <f>Table1[internet_service]&gt;0</f>
        <v>1</v>
      </c>
      <c r="R6939" t="b">
        <f>AND(Table1[[#This Row],[has_phone]],Table1[[#This Row],[has_internet]])</f>
        <v>1</v>
      </c>
      <c r="S6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9" s="119">
        <f ca="1">EDATE(TODAY(),-Table1[[#This Row],[tenure]])</f>
        <v>43607</v>
      </c>
      <c r="U6939" s="120">
        <f>IFERROR(Table1[[#This Row],[total_charges]]/Table1[[#This Row],[tenure]], Table1[[#This Row],[monthly_charges]])</f>
        <v>80.5</v>
      </c>
      <c r="V6939" s="118" t="b">
        <f>Table1[[#This Row],[monthly_charges]]=Table1[[#This Row],[avg_monthly_charge]]</f>
        <v>1</v>
      </c>
      <c r="W6939" s="118" t="str">
        <f>VLOOKUP(Table1[[#This Row],[contract_type]],Table2_ContractType!A:B,2,0)</f>
        <v>Month-to-Month</v>
      </c>
    </row>
    <row r="6940" spans="1:23" x14ac:dyDescent="0.15">
      <c r="A6940" s="110" t="s">
        <v>5171</v>
      </c>
      <c r="B6940" s="110" t="s">
        <v>3</v>
      </c>
      <c r="C6940" s="110">
        <v>0</v>
      </c>
      <c r="D6940" s="110" t="s">
        <v>5</v>
      </c>
      <c r="E6940" s="110" t="s">
        <v>5</v>
      </c>
      <c r="F6940" s="110">
        <v>1</v>
      </c>
      <c r="G6940" s="110">
        <v>2</v>
      </c>
      <c r="H6940" s="110">
        <v>0</v>
      </c>
      <c r="I6940" s="110" t="s">
        <v>7</v>
      </c>
      <c r="J6940" s="109">
        <v>74.349999999999994</v>
      </c>
      <c r="K6940" s="109">
        <v>74.349999999999994</v>
      </c>
      <c r="L6940" s="110" t="s">
        <v>5</v>
      </c>
      <c r="M6940" s="107">
        <f t="shared" si="217"/>
        <v>1</v>
      </c>
      <c r="N6940" s="107" t="b">
        <f t="shared" si="216"/>
        <v>1</v>
      </c>
      <c r="O6940" s="107" t="b">
        <f>Table1[[#This Row],[churn]]="Yes"</f>
        <v>0</v>
      </c>
      <c r="P6940" t="b">
        <f>Table1[phone_service]&gt;0</f>
        <v>1</v>
      </c>
      <c r="Q6940" t="b">
        <f>Table1[internet_service]&gt;0</f>
        <v>1</v>
      </c>
      <c r="R6940" t="b">
        <f>AND(Table1[[#This Row],[has_phone]],Table1[[#This Row],[has_internet]])</f>
        <v>1</v>
      </c>
      <c r="S6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0" s="119">
        <f ca="1">EDATE(TODAY(),-Table1[[#This Row],[tenure]])</f>
        <v>43730</v>
      </c>
      <c r="U6940" s="120">
        <f>IFERROR(Table1[[#This Row],[total_charges]]/Table1[[#This Row],[tenure]], Table1[[#This Row],[monthly_charges]])</f>
        <v>74.349999999999994</v>
      </c>
      <c r="V6940" s="118" t="b">
        <f>Table1[[#This Row],[monthly_charges]]=Table1[[#This Row],[avg_monthly_charge]]</f>
        <v>1</v>
      </c>
      <c r="W6940" s="118" t="str">
        <f>VLOOKUP(Table1[[#This Row],[contract_type]],Table2_ContractType!A:B,2,0)</f>
        <v>Month-to-Month</v>
      </c>
    </row>
    <row r="6941" spans="1:23" x14ac:dyDescent="0.15">
      <c r="A6941" s="110" t="s">
        <v>4944</v>
      </c>
      <c r="B6941" s="110" t="s">
        <v>3</v>
      </c>
      <c r="C6941" s="110">
        <v>0</v>
      </c>
      <c r="D6941" s="110" t="s">
        <v>5</v>
      </c>
      <c r="E6941" s="110" t="s">
        <v>4</v>
      </c>
      <c r="F6941" s="110">
        <v>0</v>
      </c>
      <c r="G6941" s="110">
        <v>1</v>
      </c>
      <c r="H6941" s="110">
        <v>0</v>
      </c>
      <c r="I6941" s="110" t="s">
        <v>10</v>
      </c>
      <c r="J6941" s="109">
        <v>57.2</v>
      </c>
      <c r="K6941" s="109">
        <v>223.75</v>
      </c>
      <c r="L6941" s="110" t="s">
        <v>5</v>
      </c>
      <c r="M6941" s="107">
        <f t="shared" si="217"/>
        <v>3.9117132867132867</v>
      </c>
      <c r="N6941" s="107" t="b">
        <f t="shared" si="216"/>
        <v>1</v>
      </c>
      <c r="O6941" s="107" t="b">
        <f>Table1[[#This Row],[churn]]="Yes"</f>
        <v>0</v>
      </c>
      <c r="P6941" t="b">
        <f>Table1[phone_service]&gt;0</f>
        <v>0</v>
      </c>
      <c r="Q6941" t="b">
        <f>Table1[internet_service]&gt;0</f>
        <v>1</v>
      </c>
      <c r="R6941" t="b">
        <f>AND(Table1[[#This Row],[has_phone]],Table1[[#This Row],[has_internet]])</f>
        <v>0</v>
      </c>
      <c r="S6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41" s="119">
        <f ca="1">EDATE(TODAY(),-Table1[[#This Row],[tenure]])</f>
        <v>43668</v>
      </c>
      <c r="U6941" s="120">
        <f>IFERROR(Table1[[#This Row],[total_charges]]/Table1[[#This Row],[tenure]], Table1[[#This Row],[monthly_charges]])</f>
        <v>57.2</v>
      </c>
      <c r="V6941" s="118" t="b">
        <f>Table1[[#This Row],[monthly_charges]]=Table1[[#This Row],[avg_monthly_charge]]</f>
        <v>1</v>
      </c>
      <c r="W6941" s="118" t="str">
        <f>VLOOKUP(Table1[[#This Row],[contract_type]],Table2_ContractType!A:B,2,0)</f>
        <v>Month-to-Month</v>
      </c>
    </row>
    <row r="6942" spans="1:23" x14ac:dyDescent="0.15">
      <c r="A6942" s="110" t="s">
        <v>3128</v>
      </c>
      <c r="B6942" s="110" t="s">
        <v>3</v>
      </c>
      <c r="C6942" s="110">
        <v>1</v>
      </c>
      <c r="D6942" s="110" t="s">
        <v>4</v>
      </c>
      <c r="E6942" s="110" t="s">
        <v>4</v>
      </c>
      <c r="F6942" s="110">
        <v>2</v>
      </c>
      <c r="G6942" s="110">
        <v>2</v>
      </c>
      <c r="H6942" s="110">
        <v>1</v>
      </c>
      <c r="I6942" s="110" t="s">
        <v>7</v>
      </c>
      <c r="J6942" s="109">
        <v>107.9</v>
      </c>
      <c r="K6942" s="109">
        <v>7475.85</v>
      </c>
      <c r="L6942" s="110" t="s">
        <v>5</v>
      </c>
      <c r="M6942" s="107">
        <f t="shared" si="217"/>
        <v>69.284986098239116</v>
      </c>
      <c r="N6942" s="107" t="b">
        <f t="shared" si="216"/>
        <v>1</v>
      </c>
      <c r="O6942" s="107" t="b">
        <f>Table1[[#This Row],[churn]]="Yes"</f>
        <v>0</v>
      </c>
      <c r="P6942" t="b">
        <f>Table1[phone_service]&gt;0</f>
        <v>1</v>
      </c>
      <c r="Q6942" t="b">
        <f>Table1[internet_service]&gt;0</f>
        <v>1</v>
      </c>
      <c r="R6942" t="b">
        <f>AND(Table1[[#This Row],[has_phone]],Table1[[#This Row],[has_internet]])</f>
        <v>1</v>
      </c>
      <c r="S6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42" s="119">
        <f ca="1">EDATE(TODAY(),-Table1[[#This Row],[tenure]])</f>
        <v>41661</v>
      </c>
      <c r="U6942" s="120">
        <f>IFERROR(Table1[[#This Row],[total_charges]]/Table1[[#This Row],[tenure]], Table1[[#This Row],[monthly_charges]])</f>
        <v>107.89999999999999</v>
      </c>
      <c r="V6942" s="118" t="b">
        <f>Table1[[#This Row],[monthly_charges]]=Table1[[#This Row],[avg_monthly_charge]]</f>
        <v>1</v>
      </c>
      <c r="W6942" s="118" t="str">
        <f>VLOOKUP(Table1[[#This Row],[contract_type]],Table2_ContractType!A:B,2,0)</f>
        <v>1 Year</v>
      </c>
    </row>
    <row r="6943" spans="1:23" x14ac:dyDescent="0.15">
      <c r="A6943" s="110" t="s">
        <v>1089</v>
      </c>
      <c r="B6943" s="110" t="s">
        <v>3</v>
      </c>
      <c r="C6943" s="110">
        <v>1</v>
      </c>
      <c r="D6943" s="110" t="s">
        <v>5</v>
      </c>
      <c r="E6943" s="110" t="s">
        <v>5</v>
      </c>
      <c r="F6943" s="110">
        <v>2</v>
      </c>
      <c r="G6943" s="110">
        <v>2</v>
      </c>
      <c r="H6943" s="110">
        <v>2</v>
      </c>
      <c r="I6943" s="110" t="s">
        <v>17</v>
      </c>
      <c r="J6943" s="109">
        <v>79.2</v>
      </c>
      <c r="K6943" s="109">
        <v>4590.3500000000004</v>
      </c>
      <c r="L6943" s="110" t="s">
        <v>5</v>
      </c>
      <c r="M6943" s="107">
        <f t="shared" si="217"/>
        <v>57.958964646464651</v>
      </c>
      <c r="N6943" s="107" t="b">
        <f t="shared" si="216"/>
        <v>1</v>
      </c>
      <c r="O6943" s="107" t="b">
        <f>Table1[[#This Row],[churn]]="Yes"</f>
        <v>0</v>
      </c>
      <c r="P6943" t="b">
        <f>Table1[phone_service]&gt;0</f>
        <v>1</v>
      </c>
      <c r="Q6943" t="b">
        <f>Table1[internet_service]&gt;0</f>
        <v>1</v>
      </c>
      <c r="R6943" t="b">
        <f>AND(Table1[[#This Row],[has_phone]],Table1[[#This Row],[has_internet]])</f>
        <v>1</v>
      </c>
      <c r="S6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3" s="119">
        <f ca="1">EDATE(TODAY(),-Table1[[#This Row],[tenure]])</f>
        <v>42026</v>
      </c>
      <c r="U6943" s="120">
        <f>IFERROR(Table1[[#This Row],[total_charges]]/Table1[[#This Row],[tenure]], Table1[[#This Row],[monthly_charges]])</f>
        <v>79.2</v>
      </c>
      <c r="V6943" s="118" t="b">
        <f>Table1[[#This Row],[monthly_charges]]=Table1[[#This Row],[avg_monthly_charge]]</f>
        <v>1</v>
      </c>
      <c r="W6943" s="118" t="str">
        <f>VLOOKUP(Table1[[#This Row],[contract_type]],Table2_ContractType!A:B,2,0)</f>
        <v>2 Year</v>
      </c>
    </row>
    <row r="6944" spans="1:23" x14ac:dyDescent="0.15">
      <c r="A6944" s="110" t="s">
        <v>6777</v>
      </c>
      <c r="B6944" s="110" t="s">
        <v>9</v>
      </c>
      <c r="C6944" s="110">
        <v>0</v>
      </c>
      <c r="D6944" s="110" t="s">
        <v>4</v>
      </c>
      <c r="E6944" s="110" t="s">
        <v>4</v>
      </c>
      <c r="F6944" s="110">
        <v>1</v>
      </c>
      <c r="G6944" s="110">
        <v>0</v>
      </c>
      <c r="H6944" s="110">
        <v>1</v>
      </c>
      <c r="I6944" s="110" t="s">
        <v>10</v>
      </c>
      <c r="J6944" s="109">
        <v>19.75</v>
      </c>
      <c r="K6944" s="109">
        <v>309.35000000000002</v>
      </c>
      <c r="L6944" s="110" t="s">
        <v>5</v>
      </c>
      <c r="M6944" s="107">
        <f t="shared" si="217"/>
        <v>15.663291139240508</v>
      </c>
      <c r="N6944" s="107" t="b">
        <f t="shared" si="216"/>
        <v>0</v>
      </c>
      <c r="O6944" s="107" t="b">
        <f>Table1[[#This Row],[churn]]="Yes"</f>
        <v>0</v>
      </c>
      <c r="P6944" t="b">
        <f>Table1[phone_service]&gt;0</f>
        <v>1</v>
      </c>
      <c r="Q6944" t="b">
        <f>Table1[internet_service]&gt;0</f>
        <v>0</v>
      </c>
      <c r="R6944" t="b">
        <f>AND(Table1[[#This Row],[has_phone]],Table1[[#This Row],[has_internet]])</f>
        <v>0</v>
      </c>
      <c r="S6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44" s="119">
        <f ca="1">EDATE(TODAY(),-Table1[[#This Row],[tenure]])</f>
        <v>43303</v>
      </c>
      <c r="U6944" s="120">
        <f>IFERROR(Table1[[#This Row],[total_charges]]/Table1[[#This Row],[tenure]], Table1[[#This Row],[monthly_charges]])</f>
        <v>19.75</v>
      </c>
      <c r="V6944" s="118" t="b">
        <f>Table1[[#This Row],[monthly_charges]]=Table1[[#This Row],[avg_monthly_charge]]</f>
        <v>1</v>
      </c>
      <c r="W6944" s="118" t="str">
        <f>VLOOKUP(Table1[[#This Row],[contract_type]],Table2_ContractType!A:B,2,0)</f>
        <v>1 Year</v>
      </c>
    </row>
    <row r="6945" spans="1:23" x14ac:dyDescent="0.15">
      <c r="A6945" s="110" t="s">
        <v>5842</v>
      </c>
      <c r="B6945" s="110" t="s">
        <v>3</v>
      </c>
      <c r="C6945" s="110">
        <v>0</v>
      </c>
      <c r="D6945" s="110" t="s">
        <v>5</v>
      </c>
      <c r="E6945" s="110" t="s">
        <v>5</v>
      </c>
      <c r="F6945" s="110">
        <v>1</v>
      </c>
      <c r="G6945" s="110">
        <v>2</v>
      </c>
      <c r="H6945" s="110">
        <v>0</v>
      </c>
      <c r="I6945" s="110" t="s">
        <v>13</v>
      </c>
      <c r="J6945" s="109">
        <v>90.8</v>
      </c>
      <c r="K6945" s="109">
        <v>809.75</v>
      </c>
      <c r="L6945" s="110" t="s">
        <v>4</v>
      </c>
      <c r="M6945" s="107">
        <f t="shared" si="217"/>
        <v>8.9179515418502202</v>
      </c>
      <c r="N6945" s="107" t="b">
        <f t="shared" si="216"/>
        <v>1</v>
      </c>
      <c r="O6945" s="107" t="b">
        <f>Table1[[#This Row],[churn]]="Yes"</f>
        <v>1</v>
      </c>
      <c r="P6945" t="b">
        <f>Table1[phone_service]&gt;0</f>
        <v>1</v>
      </c>
      <c r="Q6945" t="b">
        <f>Table1[internet_service]&gt;0</f>
        <v>1</v>
      </c>
      <c r="R6945" t="b">
        <f>AND(Table1[[#This Row],[has_phone]],Table1[[#This Row],[has_internet]])</f>
        <v>1</v>
      </c>
      <c r="S6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5" s="119">
        <f ca="1">EDATE(TODAY(),-Table1[[#This Row],[tenure]])</f>
        <v>43518</v>
      </c>
      <c r="U6945" s="120">
        <f>IFERROR(Table1[[#This Row],[total_charges]]/Table1[[#This Row],[tenure]], Table1[[#This Row],[monthly_charges]])</f>
        <v>90.8</v>
      </c>
      <c r="V6945" s="118" t="b">
        <f>Table1[[#This Row],[monthly_charges]]=Table1[[#This Row],[avg_monthly_charge]]</f>
        <v>1</v>
      </c>
      <c r="W6945" s="118" t="str">
        <f>VLOOKUP(Table1[[#This Row],[contract_type]],Table2_ContractType!A:B,2,0)</f>
        <v>Month-to-Month</v>
      </c>
    </row>
    <row r="6946" spans="1:23" x14ac:dyDescent="0.15">
      <c r="A6946" s="110" t="s">
        <v>3580</v>
      </c>
      <c r="B6946" s="110" t="s">
        <v>9</v>
      </c>
      <c r="C6946" s="110">
        <v>0</v>
      </c>
      <c r="D6946" s="110" t="s">
        <v>5</v>
      </c>
      <c r="E6946" s="110" t="s">
        <v>5</v>
      </c>
      <c r="F6946" s="110">
        <v>1</v>
      </c>
      <c r="G6946" s="110">
        <v>0</v>
      </c>
      <c r="H6946" s="110">
        <v>1</v>
      </c>
      <c r="I6946" s="110" t="s">
        <v>10</v>
      </c>
      <c r="J6946" s="109">
        <v>19.95</v>
      </c>
      <c r="K6946" s="109">
        <v>310.60000000000002</v>
      </c>
      <c r="L6946" s="110" t="s">
        <v>5</v>
      </c>
      <c r="M6946" s="107">
        <f t="shared" si="217"/>
        <v>15.568922305764413</v>
      </c>
      <c r="N6946" s="107" t="b">
        <f t="shared" si="216"/>
        <v>0</v>
      </c>
      <c r="O6946" s="107" t="b">
        <f>Table1[[#This Row],[churn]]="Yes"</f>
        <v>0</v>
      </c>
      <c r="P6946" t="b">
        <f>Table1[phone_service]&gt;0</f>
        <v>1</v>
      </c>
      <c r="Q6946" t="b">
        <f>Table1[internet_service]&gt;0</f>
        <v>0</v>
      </c>
      <c r="R6946" t="b">
        <f>AND(Table1[[#This Row],[has_phone]],Table1[[#This Row],[has_internet]])</f>
        <v>0</v>
      </c>
      <c r="S6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6" s="119">
        <f ca="1">EDATE(TODAY(),-Table1[[#This Row],[tenure]])</f>
        <v>43303</v>
      </c>
      <c r="U6946" s="120">
        <f>IFERROR(Table1[[#This Row],[total_charges]]/Table1[[#This Row],[tenure]], Table1[[#This Row],[monthly_charges]])</f>
        <v>19.95</v>
      </c>
      <c r="V6946" s="118" t="b">
        <f>Table1[[#This Row],[monthly_charges]]=Table1[[#This Row],[avg_monthly_charge]]</f>
        <v>1</v>
      </c>
      <c r="W6946" s="118" t="str">
        <f>VLOOKUP(Table1[[#This Row],[contract_type]],Table2_ContractType!A:B,2,0)</f>
        <v>1 Year</v>
      </c>
    </row>
    <row r="6947" spans="1:23" x14ac:dyDescent="0.15">
      <c r="A6947" s="110" t="s">
        <v>105</v>
      </c>
      <c r="B6947" s="110" t="s">
        <v>9</v>
      </c>
      <c r="C6947" s="110">
        <v>0</v>
      </c>
      <c r="D6947" s="110" t="s">
        <v>5</v>
      </c>
      <c r="E6947" s="110" t="s">
        <v>5</v>
      </c>
      <c r="F6947" s="110">
        <v>2</v>
      </c>
      <c r="G6947" s="110">
        <v>2</v>
      </c>
      <c r="H6947" s="110">
        <v>2</v>
      </c>
      <c r="I6947" s="110" t="s">
        <v>13</v>
      </c>
      <c r="J6947" s="109">
        <v>100.9</v>
      </c>
      <c r="K6947" s="109">
        <v>7459.05</v>
      </c>
      <c r="L6947" s="110" t="s">
        <v>5</v>
      </c>
      <c r="M6947" s="107">
        <f t="shared" si="217"/>
        <v>73.925173439048564</v>
      </c>
      <c r="N6947" s="107" t="b">
        <f t="shared" si="216"/>
        <v>0</v>
      </c>
      <c r="O6947" s="107" t="b">
        <f>Table1[[#This Row],[churn]]="Yes"</f>
        <v>0</v>
      </c>
      <c r="P6947" t="b">
        <f>Table1[phone_service]&gt;0</f>
        <v>1</v>
      </c>
      <c r="Q6947" t="b">
        <f>Table1[internet_service]&gt;0</f>
        <v>1</v>
      </c>
      <c r="R6947" t="b">
        <f>AND(Table1[[#This Row],[has_phone]],Table1[[#This Row],[has_internet]])</f>
        <v>1</v>
      </c>
      <c r="S6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7" s="119">
        <f ca="1">EDATE(TODAY(),-Table1[[#This Row],[tenure]])</f>
        <v>41539</v>
      </c>
      <c r="U6947" s="120">
        <f>IFERROR(Table1[[#This Row],[total_charges]]/Table1[[#This Row],[tenure]], Table1[[#This Row],[monthly_charges]])</f>
        <v>100.9</v>
      </c>
      <c r="V6947" s="118" t="b">
        <f>Table1[[#This Row],[monthly_charges]]=Table1[[#This Row],[avg_monthly_charge]]</f>
        <v>1</v>
      </c>
      <c r="W6947" s="118" t="str">
        <f>VLOOKUP(Table1[[#This Row],[contract_type]],Table2_ContractType!A:B,2,0)</f>
        <v>2 Year</v>
      </c>
    </row>
    <row r="6948" spans="1:23" x14ac:dyDescent="0.15">
      <c r="A6948" s="110" t="s">
        <v>6727</v>
      </c>
      <c r="B6948" s="110" t="s">
        <v>3</v>
      </c>
      <c r="C6948" s="110">
        <v>0</v>
      </c>
      <c r="D6948" s="110" t="s">
        <v>4</v>
      </c>
      <c r="E6948" s="110" t="s">
        <v>5</v>
      </c>
      <c r="F6948" s="110">
        <v>2</v>
      </c>
      <c r="G6948" s="110">
        <v>2</v>
      </c>
      <c r="H6948" s="110">
        <v>0</v>
      </c>
      <c r="I6948" s="110" t="s">
        <v>17</v>
      </c>
      <c r="J6948" s="109">
        <v>74.099999999999994</v>
      </c>
      <c r="K6948" s="109">
        <v>228</v>
      </c>
      <c r="L6948" s="110" t="s">
        <v>4</v>
      </c>
      <c r="M6948" s="107">
        <f t="shared" si="217"/>
        <v>3.0769230769230771</v>
      </c>
      <c r="N6948" s="107" t="b">
        <f t="shared" si="216"/>
        <v>1</v>
      </c>
      <c r="O6948" s="107" t="b">
        <f>Table1[[#This Row],[churn]]="Yes"</f>
        <v>1</v>
      </c>
      <c r="P6948" t="b">
        <f>Table1[phone_service]&gt;0</f>
        <v>1</v>
      </c>
      <c r="Q6948" t="b">
        <f>Table1[internet_service]&gt;0</f>
        <v>1</v>
      </c>
      <c r="R6948" t="b">
        <f>AND(Table1[[#This Row],[has_phone]],Table1[[#This Row],[has_internet]])</f>
        <v>1</v>
      </c>
      <c r="S6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48" s="119">
        <f ca="1">EDATE(TODAY(),-Table1[[#This Row],[tenure]])</f>
        <v>43668</v>
      </c>
      <c r="U6948" s="120">
        <f>IFERROR(Table1[[#This Row],[total_charges]]/Table1[[#This Row],[tenure]], Table1[[#This Row],[monthly_charges]])</f>
        <v>74.099999999999994</v>
      </c>
      <c r="V6948" s="118" t="b">
        <f>Table1[[#This Row],[monthly_charges]]=Table1[[#This Row],[avg_monthly_charge]]</f>
        <v>1</v>
      </c>
      <c r="W6948" s="118" t="str">
        <f>VLOOKUP(Table1[[#This Row],[contract_type]],Table2_ContractType!A:B,2,0)</f>
        <v>Month-to-Month</v>
      </c>
    </row>
    <row r="6949" spans="1:23" x14ac:dyDescent="0.15">
      <c r="A6949" s="110" t="s">
        <v>891</v>
      </c>
      <c r="B6949" s="110" t="s">
        <v>9</v>
      </c>
      <c r="C6949" s="110">
        <v>0</v>
      </c>
      <c r="D6949" s="110" t="s">
        <v>5</v>
      </c>
      <c r="E6949" s="110" t="s">
        <v>5</v>
      </c>
      <c r="F6949" s="110">
        <v>1</v>
      </c>
      <c r="G6949" s="110">
        <v>2</v>
      </c>
      <c r="H6949" s="110">
        <v>0</v>
      </c>
      <c r="I6949" s="110" t="s">
        <v>7</v>
      </c>
      <c r="J6949" s="109">
        <v>110.1</v>
      </c>
      <c r="K6949" s="109">
        <v>1043.3</v>
      </c>
      <c r="L6949" s="110" t="s">
        <v>4</v>
      </c>
      <c r="M6949" s="107">
        <f t="shared" si="217"/>
        <v>9.4759309718437787</v>
      </c>
      <c r="N6949" s="107" t="b">
        <f t="shared" si="216"/>
        <v>0</v>
      </c>
      <c r="O6949" s="107" t="b">
        <f>Table1[[#This Row],[churn]]="Yes"</f>
        <v>1</v>
      </c>
      <c r="P6949" t="b">
        <f>Table1[phone_service]&gt;0</f>
        <v>1</v>
      </c>
      <c r="Q6949" t="b">
        <f>Table1[internet_service]&gt;0</f>
        <v>1</v>
      </c>
      <c r="R6949" t="b">
        <f>AND(Table1[[#This Row],[has_phone]],Table1[[#This Row],[has_internet]])</f>
        <v>1</v>
      </c>
      <c r="S6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9" s="119">
        <f ca="1">EDATE(TODAY(),-Table1[[#This Row],[tenure]])</f>
        <v>43487</v>
      </c>
      <c r="U6949" s="120">
        <f>IFERROR(Table1[[#This Row],[total_charges]]/Table1[[#This Row],[tenure]], Table1[[#This Row],[monthly_charges]])</f>
        <v>110.1</v>
      </c>
      <c r="V6949" s="118" t="b">
        <f>Table1[[#This Row],[monthly_charges]]=Table1[[#This Row],[avg_monthly_charge]]</f>
        <v>1</v>
      </c>
      <c r="W6949" s="118" t="str">
        <f>VLOOKUP(Table1[[#This Row],[contract_type]],Table2_ContractType!A:B,2,0)</f>
        <v>Month-to-Month</v>
      </c>
    </row>
    <row r="6950" spans="1:23" x14ac:dyDescent="0.15">
      <c r="A6950" s="110" t="s">
        <v>1489</v>
      </c>
      <c r="B6950" s="110" t="s">
        <v>9</v>
      </c>
      <c r="C6950" s="110">
        <v>0</v>
      </c>
      <c r="D6950" s="110" t="s">
        <v>5</v>
      </c>
      <c r="E6950" s="110" t="s">
        <v>5</v>
      </c>
      <c r="F6950" s="110">
        <v>2</v>
      </c>
      <c r="G6950" s="110">
        <v>2</v>
      </c>
      <c r="H6950" s="110">
        <v>0</v>
      </c>
      <c r="I6950" s="110" t="s">
        <v>7</v>
      </c>
      <c r="J6950" s="109">
        <v>104.7</v>
      </c>
      <c r="K6950" s="109">
        <v>4346.3999999999996</v>
      </c>
      <c r="L6950" s="110" t="s">
        <v>4</v>
      </c>
      <c r="M6950" s="107">
        <f t="shared" si="217"/>
        <v>41.512893982808016</v>
      </c>
      <c r="N6950" s="107" t="b">
        <f t="shared" si="216"/>
        <v>0</v>
      </c>
      <c r="O6950" s="107" t="b">
        <f>Table1[[#This Row],[churn]]="Yes"</f>
        <v>1</v>
      </c>
      <c r="P6950" t="b">
        <f>Table1[phone_service]&gt;0</f>
        <v>1</v>
      </c>
      <c r="Q6950" t="b">
        <f>Table1[internet_service]&gt;0</f>
        <v>1</v>
      </c>
      <c r="R6950" t="b">
        <f>AND(Table1[[#This Row],[has_phone]],Table1[[#This Row],[has_internet]])</f>
        <v>1</v>
      </c>
      <c r="S6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0" s="119">
        <f ca="1">EDATE(TODAY(),-Table1[[#This Row],[tenure]])</f>
        <v>42512</v>
      </c>
      <c r="U6950" s="120">
        <f>IFERROR(Table1[[#This Row],[total_charges]]/Table1[[#This Row],[tenure]], Table1[[#This Row],[monthly_charges]])</f>
        <v>104.7</v>
      </c>
      <c r="V6950" s="118" t="b">
        <f>Table1[[#This Row],[monthly_charges]]=Table1[[#This Row],[avg_monthly_charge]]</f>
        <v>1</v>
      </c>
      <c r="W6950" s="118" t="str">
        <f>VLOOKUP(Table1[[#This Row],[contract_type]],Table2_ContractType!A:B,2,0)</f>
        <v>Month-to-Month</v>
      </c>
    </row>
    <row r="6951" spans="1:23" x14ac:dyDescent="0.15">
      <c r="A6951" s="110" t="s">
        <v>6398</v>
      </c>
      <c r="B6951" s="110" t="s">
        <v>3</v>
      </c>
      <c r="C6951" s="110">
        <v>0</v>
      </c>
      <c r="D6951" s="110" t="s">
        <v>4</v>
      </c>
      <c r="E6951" s="110" t="s">
        <v>5</v>
      </c>
      <c r="F6951" s="110">
        <v>1</v>
      </c>
      <c r="G6951" s="110">
        <v>1</v>
      </c>
      <c r="H6951" s="110">
        <v>0</v>
      </c>
      <c r="I6951" s="110" t="s">
        <v>7</v>
      </c>
      <c r="J6951" s="109">
        <v>56.85</v>
      </c>
      <c r="K6951" s="109">
        <v>1861.1</v>
      </c>
      <c r="L6951" s="110" t="s">
        <v>5</v>
      </c>
      <c r="M6951" s="107">
        <f t="shared" si="217"/>
        <v>32.737027264731751</v>
      </c>
      <c r="N6951" s="107" t="b">
        <f t="shared" si="216"/>
        <v>1</v>
      </c>
      <c r="O6951" s="107" t="b">
        <f>Table1[[#This Row],[churn]]="Yes"</f>
        <v>0</v>
      </c>
      <c r="P6951" t="b">
        <f>Table1[phone_service]&gt;0</f>
        <v>1</v>
      </c>
      <c r="Q6951" t="b">
        <f>Table1[internet_service]&gt;0</f>
        <v>1</v>
      </c>
      <c r="R6951" t="b">
        <f>AND(Table1[[#This Row],[has_phone]],Table1[[#This Row],[has_internet]])</f>
        <v>1</v>
      </c>
      <c r="S6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51" s="119">
        <f ca="1">EDATE(TODAY(),-Table1[[#This Row],[tenure]])</f>
        <v>42788</v>
      </c>
      <c r="U6951" s="120">
        <f>IFERROR(Table1[[#This Row],[total_charges]]/Table1[[#This Row],[tenure]], Table1[[#This Row],[monthly_charges]])</f>
        <v>56.849999999999994</v>
      </c>
      <c r="V6951" s="118" t="b">
        <f>Table1[[#This Row],[monthly_charges]]=Table1[[#This Row],[avg_monthly_charge]]</f>
        <v>1</v>
      </c>
      <c r="W6951" s="118" t="str">
        <f>VLOOKUP(Table1[[#This Row],[contract_type]],Table2_ContractType!A:B,2,0)</f>
        <v>Month-to-Month</v>
      </c>
    </row>
    <row r="6952" spans="1:23" x14ac:dyDescent="0.15">
      <c r="A6952" s="110" t="s">
        <v>5380</v>
      </c>
      <c r="B6952" s="110" t="s">
        <v>3</v>
      </c>
      <c r="C6952" s="110">
        <v>0</v>
      </c>
      <c r="D6952" s="110" t="s">
        <v>5</v>
      </c>
      <c r="E6952" s="110" t="s">
        <v>5</v>
      </c>
      <c r="F6952" s="110">
        <v>1</v>
      </c>
      <c r="G6952" s="110">
        <v>0</v>
      </c>
      <c r="H6952" s="110">
        <v>0</v>
      </c>
      <c r="I6952" s="110" t="s">
        <v>10</v>
      </c>
      <c r="J6952" s="109">
        <v>20.350000000000001</v>
      </c>
      <c r="K6952" s="109">
        <v>673.2</v>
      </c>
      <c r="L6952" s="110" t="s">
        <v>5</v>
      </c>
      <c r="M6952" s="107">
        <f t="shared" si="217"/>
        <v>33.081081081081081</v>
      </c>
      <c r="N6952" s="107" t="b">
        <f t="shared" si="216"/>
        <v>1</v>
      </c>
      <c r="O6952" s="107" t="b">
        <f>Table1[[#This Row],[churn]]="Yes"</f>
        <v>0</v>
      </c>
      <c r="P6952" t="b">
        <f>Table1[phone_service]&gt;0</f>
        <v>1</v>
      </c>
      <c r="Q6952" t="b">
        <f>Table1[internet_service]&gt;0</f>
        <v>0</v>
      </c>
      <c r="R6952" t="b">
        <f>AND(Table1[[#This Row],[has_phone]],Table1[[#This Row],[has_internet]])</f>
        <v>0</v>
      </c>
      <c r="S6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2" s="119">
        <f ca="1">EDATE(TODAY(),-Table1[[#This Row],[tenure]])</f>
        <v>42757</v>
      </c>
      <c r="U6952" s="120">
        <f>IFERROR(Table1[[#This Row],[total_charges]]/Table1[[#This Row],[tenure]], Table1[[#This Row],[monthly_charges]])</f>
        <v>20.350000000000001</v>
      </c>
      <c r="V6952" s="118" t="b">
        <f>Table1[[#This Row],[monthly_charges]]=Table1[[#This Row],[avg_monthly_charge]]</f>
        <v>1</v>
      </c>
      <c r="W6952" s="118" t="str">
        <f>VLOOKUP(Table1[[#This Row],[contract_type]],Table2_ContractType!A:B,2,0)</f>
        <v>Month-to-Month</v>
      </c>
    </row>
    <row r="6953" spans="1:23" x14ac:dyDescent="0.15">
      <c r="A6953" s="110" t="s">
        <v>3963</v>
      </c>
      <c r="B6953" s="110" t="s">
        <v>3</v>
      </c>
      <c r="C6953" s="110">
        <v>0</v>
      </c>
      <c r="D6953" s="110" t="s">
        <v>5</v>
      </c>
      <c r="E6953" s="110" t="s">
        <v>5</v>
      </c>
      <c r="F6953" s="110">
        <v>2</v>
      </c>
      <c r="G6953" s="110">
        <v>2</v>
      </c>
      <c r="H6953" s="110">
        <v>2</v>
      </c>
      <c r="I6953" s="110" t="s">
        <v>17</v>
      </c>
      <c r="J6953" s="109">
        <v>108.05</v>
      </c>
      <c r="K6953" s="109">
        <v>7806.6</v>
      </c>
      <c r="L6953" s="110" t="s">
        <v>5</v>
      </c>
      <c r="M6953" s="107">
        <f t="shared" si="217"/>
        <v>72.249884312818139</v>
      </c>
      <c r="N6953" s="107" t="b">
        <f t="shared" si="216"/>
        <v>1</v>
      </c>
      <c r="O6953" s="107" t="b">
        <f>Table1[[#This Row],[churn]]="Yes"</f>
        <v>0</v>
      </c>
      <c r="P6953" t="b">
        <f>Table1[phone_service]&gt;0</f>
        <v>1</v>
      </c>
      <c r="Q6953" t="b">
        <f>Table1[internet_service]&gt;0</f>
        <v>1</v>
      </c>
      <c r="R6953" t="b">
        <f>AND(Table1[[#This Row],[has_phone]],Table1[[#This Row],[has_internet]])</f>
        <v>1</v>
      </c>
      <c r="S6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3" s="119">
        <f ca="1">EDATE(TODAY(),-Table1[[#This Row],[tenure]])</f>
        <v>41569</v>
      </c>
      <c r="U6953" s="120">
        <f>IFERROR(Table1[[#This Row],[total_charges]]/Table1[[#This Row],[tenure]], Table1[[#This Row],[monthly_charges]])</f>
        <v>108.05000000000001</v>
      </c>
      <c r="V6953" s="118" t="b">
        <f>Table1[[#This Row],[monthly_charges]]=Table1[[#This Row],[avg_monthly_charge]]</f>
        <v>1</v>
      </c>
      <c r="W6953" s="118" t="str">
        <f>VLOOKUP(Table1[[#This Row],[contract_type]],Table2_ContractType!A:B,2,0)</f>
        <v>2 Year</v>
      </c>
    </row>
    <row r="6954" spans="1:23" x14ac:dyDescent="0.15">
      <c r="A6954" s="110" t="s">
        <v>3871</v>
      </c>
      <c r="B6954" s="110" t="s">
        <v>9</v>
      </c>
      <c r="C6954" s="110">
        <v>0</v>
      </c>
      <c r="D6954" s="110" t="s">
        <v>5</v>
      </c>
      <c r="E6954" s="110" t="s">
        <v>4</v>
      </c>
      <c r="F6954" s="110">
        <v>0</v>
      </c>
      <c r="G6954" s="110">
        <v>1</v>
      </c>
      <c r="H6954" s="110">
        <v>0</v>
      </c>
      <c r="I6954" s="110" t="s">
        <v>17</v>
      </c>
      <c r="J6954" s="109">
        <v>25.35</v>
      </c>
      <c r="K6954" s="109">
        <v>566.1</v>
      </c>
      <c r="L6954" s="110" t="s">
        <v>5</v>
      </c>
      <c r="M6954" s="107">
        <f t="shared" si="217"/>
        <v>22.331360946745562</v>
      </c>
      <c r="N6954" s="107" t="b">
        <f t="shared" si="216"/>
        <v>0</v>
      </c>
      <c r="O6954" s="107" t="b">
        <f>Table1[[#This Row],[churn]]="Yes"</f>
        <v>0</v>
      </c>
      <c r="P6954" t="b">
        <f>Table1[phone_service]&gt;0</f>
        <v>0</v>
      </c>
      <c r="Q6954" t="b">
        <f>Table1[internet_service]&gt;0</f>
        <v>1</v>
      </c>
      <c r="R6954" t="b">
        <f>AND(Table1[[#This Row],[has_phone]],Table1[[#This Row],[has_internet]])</f>
        <v>0</v>
      </c>
      <c r="S6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54" s="119">
        <f ca="1">EDATE(TODAY(),-Table1[[#This Row],[tenure]])</f>
        <v>43091</v>
      </c>
      <c r="U6954" s="120">
        <f>IFERROR(Table1[[#This Row],[total_charges]]/Table1[[#This Row],[tenure]], Table1[[#This Row],[monthly_charges]])</f>
        <v>25.35</v>
      </c>
      <c r="V6954" s="118" t="b">
        <f>Table1[[#This Row],[monthly_charges]]=Table1[[#This Row],[avg_monthly_charge]]</f>
        <v>1</v>
      </c>
      <c r="W6954" s="118" t="str">
        <f>VLOOKUP(Table1[[#This Row],[contract_type]],Table2_ContractType!A:B,2,0)</f>
        <v>Month-to-Month</v>
      </c>
    </row>
    <row r="6955" spans="1:23" x14ac:dyDescent="0.15">
      <c r="A6955" s="110" t="s">
        <v>6773</v>
      </c>
      <c r="B6955" s="110" t="s">
        <v>9</v>
      </c>
      <c r="C6955" s="110">
        <v>0</v>
      </c>
      <c r="D6955" s="110" t="s">
        <v>5</v>
      </c>
      <c r="E6955" s="110" t="s">
        <v>5</v>
      </c>
      <c r="F6955" s="110">
        <v>1</v>
      </c>
      <c r="G6955" s="110">
        <v>1</v>
      </c>
      <c r="H6955" s="110">
        <v>0</v>
      </c>
      <c r="I6955" s="110" t="s">
        <v>10</v>
      </c>
      <c r="J6955" s="109">
        <v>55</v>
      </c>
      <c r="K6955" s="109">
        <v>2010.55</v>
      </c>
      <c r="L6955" s="110" t="s">
        <v>4</v>
      </c>
      <c r="M6955" s="107">
        <f t="shared" si="217"/>
        <v>36.555454545454545</v>
      </c>
      <c r="N6955" s="107" t="b">
        <f t="shared" si="216"/>
        <v>0</v>
      </c>
      <c r="O6955" s="107" t="b">
        <f>Table1[[#This Row],[churn]]="Yes"</f>
        <v>1</v>
      </c>
      <c r="P6955" t="b">
        <f>Table1[phone_service]&gt;0</f>
        <v>1</v>
      </c>
      <c r="Q6955" t="b">
        <f>Table1[internet_service]&gt;0</f>
        <v>1</v>
      </c>
      <c r="R6955" t="b">
        <f>AND(Table1[[#This Row],[has_phone]],Table1[[#This Row],[has_internet]])</f>
        <v>1</v>
      </c>
      <c r="S6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5" s="119">
        <f ca="1">EDATE(TODAY(),-Table1[[#This Row],[tenure]])</f>
        <v>42665</v>
      </c>
      <c r="U6955" s="120">
        <f>IFERROR(Table1[[#This Row],[total_charges]]/Table1[[#This Row],[tenure]], Table1[[#This Row],[monthly_charges]])</f>
        <v>55</v>
      </c>
      <c r="V6955" s="118" t="b">
        <f>Table1[[#This Row],[monthly_charges]]=Table1[[#This Row],[avg_monthly_charge]]</f>
        <v>1</v>
      </c>
      <c r="W6955" s="118" t="str">
        <f>VLOOKUP(Table1[[#This Row],[contract_type]],Table2_ContractType!A:B,2,0)</f>
        <v>Month-to-Month</v>
      </c>
    </row>
    <row r="6956" spans="1:23" x14ac:dyDescent="0.15">
      <c r="A6956" s="110" t="s">
        <v>5330</v>
      </c>
      <c r="B6956" s="110" t="s">
        <v>3</v>
      </c>
      <c r="C6956" s="110">
        <v>1</v>
      </c>
      <c r="D6956" s="110" t="s">
        <v>4</v>
      </c>
      <c r="E6956" s="110" t="s">
        <v>5</v>
      </c>
      <c r="F6956" s="110">
        <v>2</v>
      </c>
      <c r="G6956" s="110">
        <v>2</v>
      </c>
      <c r="H6956" s="110">
        <v>2</v>
      </c>
      <c r="I6956" s="110" t="s">
        <v>10</v>
      </c>
      <c r="J6956" s="109">
        <v>109.75</v>
      </c>
      <c r="K6956" s="109">
        <v>8075.35</v>
      </c>
      <c r="L6956" s="110" t="s">
        <v>5</v>
      </c>
      <c r="M6956" s="107">
        <f t="shared" si="217"/>
        <v>73.579498861047838</v>
      </c>
      <c r="N6956" s="107" t="b">
        <f t="shared" si="216"/>
        <v>1</v>
      </c>
      <c r="O6956" s="107" t="b">
        <f>Table1[[#This Row],[churn]]="Yes"</f>
        <v>0</v>
      </c>
      <c r="P6956" t="b">
        <f>Table1[phone_service]&gt;0</f>
        <v>1</v>
      </c>
      <c r="Q6956" t="b">
        <f>Table1[internet_service]&gt;0</f>
        <v>1</v>
      </c>
      <c r="R6956" t="b">
        <f>AND(Table1[[#This Row],[has_phone]],Table1[[#This Row],[has_internet]])</f>
        <v>1</v>
      </c>
      <c r="S6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56" s="119">
        <f ca="1">EDATE(TODAY(),-Table1[[#This Row],[tenure]])</f>
        <v>41539</v>
      </c>
      <c r="U6956" s="120">
        <f>IFERROR(Table1[[#This Row],[total_charges]]/Table1[[#This Row],[tenure]], Table1[[#This Row],[monthly_charges]])</f>
        <v>109.75</v>
      </c>
      <c r="V6956" s="118" t="b">
        <f>Table1[[#This Row],[monthly_charges]]=Table1[[#This Row],[avg_monthly_charge]]</f>
        <v>1</v>
      </c>
      <c r="W6956" s="118" t="str">
        <f>VLOOKUP(Table1[[#This Row],[contract_type]],Table2_ContractType!A:B,2,0)</f>
        <v>2 Year</v>
      </c>
    </row>
    <row r="6957" spans="1:23" x14ac:dyDescent="0.15">
      <c r="A6957" s="110" t="s">
        <v>1225</v>
      </c>
      <c r="B6957" s="110" t="s">
        <v>9</v>
      </c>
      <c r="C6957" s="110">
        <v>0</v>
      </c>
      <c r="D6957" s="110" t="s">
        <v>5</v>
      </c>
      <c r="E6957" s="110" t="s">
        <v>5</v>
      </c>
      <c r="F6957" s="110">
        <v>2</v>
      </c>
      <c r="G6957" s="110">
        <v>2</v>
      </c>
      <c r="H6957" s="110">
        <v>0</v>
      </c>
      <c r="I6957" s="110" t="s">
        <v>13</v>
      </c>
      <c r="J6957" s="109">
        <v>86</v>
      </c>
      <c r="K6957" s="109">
        <v>1532.45</v>
      </c>
      <c r="L6957" s="110" t="s">
        <v>4</v>
      </c>
      <c r="M6957" s="107">
        <f t="shared" si="217"/>
        <v>17.819186046511629</v>
      </c>
      <c r="N6957" s="107" t="b">
        <f t="shared" si="216"/>
        <v>0</v>
      </c>
      <c r="O6957" s="107" t="b">
        <f>Table1[[#This Row],[churn]]="Yes"</f>
        <v>1</v>
      </c>
      <c r="P6957" t="b">
        <f>Table1[phone_service]&gt;0</f>
        <v>1</v>
      </c>
      <c r="Q6957" t="b">
        <f>Table1[internet_service]&gt;0</f>
        <v>1</v>
      </c>
      <c r="R6957" t="b">
        <f>AND(Table1[[#This Row],[has_phone]],Table1[[#This Row],[has_internet]])</f>
        <v>1</v>
      </c>
      <c r="S6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7" s="119">
        <f ca="1">EDATE(TODAY(),-Table1[[#This Row],[tenure]])</f>
        <v>43242</v>
      </c>
      <c r="U6957" s="120">
        <f>IFERROR(Table1[[#This Row],[total_charges]]/Table1[[#This Row],[tenure]], Table1[[#This Row],[monthly_charges]])</f>
        <v>86</v>
      </c>
      <c r="V6957" s="118" t="b">
        <f>Table1[[#This Row],[monthly_charges]]=Table1[[#This Row],[avg_monthly_charge]]</f>
        <v>1</v>
      </c>
      <c r="W6957" s="118" t="str">
        <f>VLOOKUP(Table1[[#This Row],[contract_type]],Table2_ContractType!A:B,2,0)</f>
        <v>Month-to-Month</v>
      </c>
    </row>
    <row r="6958" spans="1:23" x14ac:dyDescent="0.15">
      <c r="A6958" s="110" t="s">
        <v>53</v>
      </c>
      <c r="B6958" s="110" t="s">
        <v>3</v>
      </c>
      <c r="C6958" s="110">
        <v>0</v>
      </c>
      <c r="D6958" s="110" t="s">
        <v>4</v>
      </c>
      <c r="E6958" s="110" t="s">
        <v>4</v>
      </c>
      <c r="F6958" s="110">
        <v>1</v>
      </c>
      <c r="G6958" s="110">
        <v>0</v>
      </c>
      <c r="H6958" s="110">
        <v>1</v>
      </c>
      <c r="I6958" s="110" t="s">
        <v>10</v>
      </c>
      <c r="J6958" s="109">
        <v>20.75</v>
      </c>
      <c r="K6958" s="109">
        <v>418.25</v>
      </c>
      <c r="L6958" s="110" t="s">
        <v>5</v>
      </c>
      <c r="M6958" s="107">
        <f t="shared" si="217"/>
        <v>20.156626506024097</v>
      </c>
      <c r="N6958" s="107" t="b">
        <f t="shared" si="216"/>
        <v>1</v>
      </c>
      <c r="O6958" s="107" t="b">
        <f>Table1[[#This Row],[churn]]="Yes"</f>
        <v>0</v>
      </c>
      <c r="P6958" t="b">
        <f>Table1[phone_service]&gt;0</f>
        <v>1</v>
      </c>
      <c r="Q6958" t="b">
        <f>Table1[internet_service]&gt;0</f>
        <v>0</v>
      </c>
      <c r="R6958" t="b">
        <f>AND(Table1[[#This Row],[has_phone]],Table1[[#This Row],[has_internet]])</f>
        <v>0</v>
      </c>
      <c r="S6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58" s="119">
        <f ca="1">EDATE(TODAY(),-Table1[[#This Row],[tenure]])</f>
        <v>43153</v>
      </c>
      <c r="U6958" s="120">
        <f>IFERROR(Table1[[#This Row],[total_charges]]/Table1[[#This Row],[tenure]], Table1[[#This Row],[monthly_charges]])</f>
        <v>20.75</v>
      </c>
      <c r="V6958" s="118" t="b">
        <f>Table1[[#This Row],[monthly_charges]]=Table1[[#This Row],[avg_monthly_charge]]</f>
        <v>1</v>
      </c>
      <c r="W6958" s="118" t="str">
        <f>VLOOKUP(Table1[[#This Row],[contract_type]],Table2_ContractType!A:B,2,0)</f>
        <v>1 Year</v>
      </c>
    </row>
    <row r="6959" spans="1:23" x14ac:dyDescent="0.15">
      <c r="A6959" s="110" t="s">
        <v>5834</v>
      </c>
      <c r="B6959" s="110" t="s">
        <v>3</v>
      </c>
      <c r="C6959" s="110">
        <v>0</v>
      </c>
      <c r="D6959" s="110" t="s">
        <v>5</v>
      </c>
      <c r="E6959" s="110" t="s">
        <v>5</v>
      </c>
      <c r="F6959" s="110">
        <v>1</v>
      </c>
      <c r="G6959" s="110">
        <v>0</v>
      </c>
      <c r="H6959" s="110">
        <v>0</v>
      </c>
      <c r="I6959" s="110" t="s">
        <v>10</v>
      </c>
      <c r="J6959" s="109">
        <v>20.05</v>
      </c>
      <c r="K6959" s="109">
        <v>470.2</v>
      </c>
      <c r="L6959" s="110" t="s">
        <v>5</v>
      </c>
      <c r="M6959" s="107">
        <f t="shared" si="217"/>
        <v>23.451371571072318</v>
      </c>
      <c r="N6959" s="107" t="b">
        <f t="shared" si="216"/>
        <v>1</v>
      </c>
      <c r="O6959" s="107" t="b">
        <f>Table1[[#This Row],[churn]]="Yes"</f>
        <v>0</v>
      </c>
      <c r="P6959" t="b">
        <f>Table1[phone_service]&gt;0</f>
        <v>1</v>
      </c>
      <c r="Q6959" t="b">
        <f>Table1[internet_service]&gt;0</f>
        <v>0</v>
      </c>
      <c r="R6959" t="b">
        <f>AND(Table1[[#This Row],[has_phone]],Table1[[#This Row],[has_internet]])</f>
        <v>0</v>
      </c>
      <c r="S6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9" s="119">
        <f ca="1">EDATE(TODAY(),-Table1[[#This Row],[tenure]])</f>
        <v>43061</v>
      </c>
      <c r="U6959" s="120">
        <f>IFERROR(Table1[[#This Row],[total_charges]]/Table1[[#This Row],[tenure]], Table1[[#This Row],[monthly_charges]])</f>
        <v>20.05</v>
      </c>
      <c r="V6959" s="118" t="b">
        <f>Table1[[#This Row],[monthly_charges]]=Table1[[#This Row],[avg_monthly_charge]]</f>
        <v>1</v>
      </c>
      <c r="W6959" s="118" t="str">
        <f>VLOOKUP(Table1[[#This Row],[contract_type]],Table2_ContractType!A:B,2,0)</f>
        <v>Month-to-Month</v>
      </c>
    </row>
    <row r="6960" spans="1:23" x14ac:dyDescent="0.15">
      <c r="A6960" s="110" t="s">
        <v>6794</v>
      </c>
      <c r="B6960" s="110" t="s">
        <v>3</v>
      </c>
      <c r="C6960" s="110">
        <v>0</v>
      </c>
      <c r="D6960" s="110" t="s">
        <v>5</v>
      </c>
      <c r="E6960" s="110" t="s">
        <v>4</v>
      </c>
      <c r="F6960" s="110">
        <v>0</v>
      </c>
      <c r="G6960" s="110">
        <v>1</v>
      </c>
      <c r="H6960" s="110">
        <v>2</v>
      </c>
      <c r="I6960" s="110" t="s">
        <v>10</v>
      </c>
      <c r="J6960" s="109">
        <v>53.15</v>
      </c>
      <c r="K6960" s="109">
        <v>1183.2</v>
      </c>
      <c r="L6960" s="110" t="s">
        <v>5</v>
      </c>
      <c r="M6960" s="107">
        <f t="shared" si="217"/>
        <v>22.261523988711197</v>
      </c>
      <c r="N6960" s="107" t="b">
        <f t="shared" si="216"/>
        <v>1</v>
      </c>
      <c r="O6960" s="107" t="b">
        <f>Table1[[#This Row],[churn]]="Yes"</f>
        <v>0</v>
      </c>
      <c r="P6960" t="b">
        <f>Table1[phone_service]&gt;0</f>
        <v>0</v>
      </c>
      <c r="Q6960" t="b">
        <f>Table1[internet_service]&gt;0</f>
        <v>1</v>
      </c>
      <c r="R6960" t="b">
        <f>AND(Table1[[#This Row],[has_phone]],Table1[[#This Row],[has_internet]])</f>
        <v>0</v>
      </c>
      <c r="S6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60" s="119">
        <f ca="1">EDATE(TODAY(),-Table1[[#This Row],[tenure]])</f>
        <v>43091</v>
      </c>
      <c r="U6960" s="120">
        <f>IFERROR(Table1[[#This Row],[total_charges]]/Table1[[#This Row],[tenure]], Table1[[#This Row],[monthly_charges]])</f>
        <v>53.15</v>
      </c>
      <c r="V6960" s="118" t="b">
        <f>Table1[[#This Row],[monthly_charges]]=Table1[[#This Row],[avg_monthly_charge]]</f>
        <v>1</v>
      </c>
      <c r="W6960" s="118" t="str">
        <f>VLOOKUP(Table1[[#This Row],[contract_type]],Table2_ContractType!A:B,2,0)</f>
        <v>2 Year</v>
      </c>
    </row>
    <row r="6961" spans="1:23" x14ac:dyDescent="0.15">
      <c r="A6961" s="110" t="s">
        <v>804</v>
      </c>
      <c r="B6961" s="110" t="s">
        <v>3</v>
      </c>
      <c r="C6961" s="110">
        <v>0</v>
      </c>
      <c r="D6961" s="110" t="s">
        <v>5</v>
      </c>
      <c r="E6961" s="110" t="s">
        <v>4</v>
      </c>
      <c r="F6961" s="110">
        <v>1</v>
      </c>
      <c r="G6961" s="110">
        <v>1</v>
      </c>
      <c r="H6961" s="110">
        <v>2</v>
      </c>
      <c r="I6961" s="110" t="s">
        <v>17</v>
      </c>
      <c r="J6961" s="109">
        <v>67.650000000000006</v>
      </c>
      <c r="K6961" s="109">
        <v>2339.3000000000002</v>
      </c>
      <c r="L6961" s="110" t="s">
        <v>5</v>
      </c>
      <c r="M6961" s="107">
        <f t="shared" si="217"/>
        <v>34.579453067257944</v>
      </c>
      <c r="N6961" s="107" t="b">
        <f t="shared" si="216"/>
        <v>1</v>
      </c>
      <c r="O6961" s="107" t="b">
        <f>Table1[[#This Row],[churn]]="Yes"</f>
        <v>0</v>
      </c>
      <c r="P6961" t="b">
        <f>Table1[phone_service]&gt;0</f>
        <v>1</v>
      </c>
      <c r="Q6961" t="b">
        <f>Table1[internet_service]&gt;0</f>
        <v>1</v>
      </c>
      <c r="R6961" t="b">
        <f>AND(Table1[[#This Row],[has_phone]],Table1[[#This Row],[has_internet]])</f>
        <v>1</v>
      </c>
      <c r="S6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61" s="119">
        <f ca="1">EDATE(TODAY(),-Table1[[#This Row],[tenure]])</f>
        <v>42726</v>
      </c>
      <c r="U6961" s="120">
        <f>IFERROR(Table1[[#This Row],[total_charges]]/Table1[[#This Row],[tenure]], Table1[[#This Row],[monthly_charges]])</f>
        <v>67.650000000000006</v>
      </c>
      <c r="V6961" s="118" t="b">
        <f>Table1[[#This Row],[monthly_charges]]=Table1[[#This Row],[avg_monthly_charge]]</f>
        <v>1</v>
      </c>
      <c r="W6961" s="118" t="str">
        <f>VLOOKUP(Table1[[#This Row],[contract_type]],Table2_ContractType!A:B,2,0)</f>
        <v>2 Year</v>
      </c>
    </row>
    <row r="6962" spans="1:23" x14ac:dyDescent="0.15">
      <c r="A6962" s="110" t="s">
        <v>5867</v>
      </c>
      <c r="B6962" s="110" t="s">
        <v>3</v>
      </c>
      <c r="C6962" s="110">
        <v>0</v>
      </c>
      <c r="D6962" s="110" t="s">
        <v>5</v>
      </c>
      <c r="E6962" s="110" t="s">
        <v>5</v>
      </c>
      <c r="F6962" s="110">
        <v>1</v>
      </c>
      <c r="G6962" s="110">
        <v>1</v>
      </c>
      <c r="H6962" s="110">
        <v>0</v>
      </c>
      <c r="I6962" s="110" t="s">
        <v>10</v>
      </c>
      <c r="J6962" s="109">
        <v>44.65</v>
      </c>
      <c r="K6962" s="109">
        <v>472.25</v>
      </c>
      <c r="L6962" s="110" t="s">
        <v>5</v>
      </c>
      <c r="M6962" s="107">
        <f t="shared" si="217"/>
        <v>10.576707726763718</v>
      </c>
      <c r="N6962" s="107" t="b">
        <f t="shared" si="216"/>
        <v>1</v>
      </c>
      <c r="O6962" s="107" t="b">
        <f>Table1[[#This Row],[churn]]="Yes"</f>
        <v>0</v>
      </c>
      <c r="P6962" t="b">
        <f>Table1[phone_service]&gt;0</f>
        <v>1</v>
      </c>
      <c r="Q6962" t="b">
        <f>Table1[internet_service]&gt;0</f>
        <v>1</v>
      </c>
      <c r="R6962" t="b">
        <f>AND(Table1[[#This Row],[has_phone]],Table1[[#This Row],[has_internet]])</f>
        <v>1</v>
      </c>
      <c r="S6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2" s="119">
        <f ca="1">EDATE(TODAY(),-Table1[[#This Row],[tenure]])</f>
        <v>43456</v>
      </c>
      <c r="U6962" s="120">
        <f>IFERROR(Table1[[#This Row],[total_charges]]/Table1[[#This Row],[tenure]], Table1[[#This Row],[monthly_charges]])</f>
        <v>44.65</v>
      </c>
      <c r="V6962" s="118" t="b">
        <f>Table1[[#This Row],[monthly_charges]]=Table1[[#This Row],[avg_monthly_charge]]</f>
        <v>1</v>
      </c>
      <c r="W6962" s="118" t="str">
        <f>VLOOKUP(Table1[[#This Row],[contract_type]],Table2_ContractType!A:B,2,0)</f>
        <v>Month-to-Month</v>
      </c>
    </row>
    <row r="6963" spans="1:23" x14ac:dyDescent="0.15">
      <c r="A6963" s="110" t="s">
        <v>5165</v>
      </c>
      <c r="B6963" s="110" t="s">
        <v>3</v>
      </c>
      <c r="C6963" s="110">
        <v>0</v>
      </c>
      <c r="D6963" s="110" t="s">
        <v>4</v>
      </c>
      <c r="E6963" s="110" t="s">
        <v>4</v>
      </c>
      <c r="F6963" s="110">
        <v>2</v>
      </c>
      <c r="G6963" s="110">
        <v>2</v>
      </c>
      <c r="H6963" s="110">
        <v>0</v>
      </c>
      <c r="I6963" s="110" t="s">
        <v>7</v>
      </c>
      <c r="J6963" s="109">
        <v>104.2</v>
      </c>
      <c r="K6963" s="109">
        <v>1743.5</v>
      </c>
      <c r="L6963" s="110" t="s">
        <v>4</v>
      </c>
      <c r="M6963" s="107">
        <f t="shared" si="217"/>
        <v>16.732245681381958</v>
      </c>
      <c r="N6963" s="107" t="b">
        <f t="shared" si="216"/>
        <v>1</v>
      </c>
      <c r="O6963" s="107" t="b">
        <f>Table1[[#This Row],[churn]]="Yes"</f>
        <v>1</v>
      </c>
      <c r="P6963" t="b">
        <f>Table1[phone_service]&gt;0</f>
        <v>1</v>
      </c>
      <c r="Q6963" t="b">
        <f>Table1[internet_service]&gt;0</f>
        <v>1</v>
      </c>
      <c r="R6963" t="b">
        <f>AND(Table1[[#This Row],[has_phone]],Table1[[#This Row],[has_internet]])</f>
        <v>1</v>
      </c>
      <c r="S6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3" s="119">
        <f ca="1">EDATE(TODAY(),-Table1[[#This Row],[tenure]])</f>
        <v>43273</v>
      </c>
      <c r="U6963" s="120">
        <f>IFERROR(Table1[[#This Row],[total_charges]]/Table1[[#This Row],[tenure]], Table1[[#This Row],[monthly_charges]])</f>
        <v>104.2</v>
      </c>
      <c r="V6963" s="118" t="b">
        <f>Table1[[#This Row],[monthly_charges]]=Table1[[#This Row],[avg_monthly_charge]]</f>
        <v>1</v>
      </c>
      <c r="W6963" s="118" t="str">
        <f>VLOOKUP(Table1[[#This Row],[contract_type]],Table2_ContractType!A:B,2,0)</f>
        <v>Month-to-Month</v>
      </c>
    </row>
    <row r="6964" spans="1:23" x14ac:dyDescent="0.15">
      <c r="A6964" s="110" t="s">
        <v>1094</v>
      </c>
      <c r="B6964" s="110" t="s">
        <v>9</v>
      </c>
      <c r="C6964" s="110">
        <v>0</v>
      </c>
      <c r="D6964" s="110" t="s">
        <v>5</v>
      </c>
      <c r="E6964" s="110" t="s">
        <v>5</v>
      </c>
      <c r="F6964" s="110">
        <v>1</v>
      </c>
      <c r="G6964" s="110">
        <v>2</v>
      </c>
      <c r="H6964" s="110">
        <v>0</v>
      </c>
      <c r="I6964" s="110" t="s">
        <v>7</v>
      </c>
      <c r="J6964" s="109">
        <v>80.95</v>
      </c>
      <c r="K6964" s="109">
        <v>171.15</v>
      </c>
      <c r="L6964" s="110" t="s">
        <v>4</v>
      </c>
      <c r="M6964" s="107">
        <f t="shared" si="217"/>
        <v>2.1142680667078442</v>
      </c>
      <c r="N6964" s="107" t="b">
        <f t="shared" si="216"/>
        <v>0</v>
      </c>
      <c r="O6964" s="107" t="b">
        <f>Table1[[#This Row],[churn]]="Yes"</f>
        <v>1</v>
      </c>
      <c r="P6964" t="b">
        <f>Table1[phone_service]&gt;0</f>
        <v>1</v>
      </c>
      <c r="Q6964" t="b">
        <f>Table1[internet_service]&gt;0</f>
        <v>1</v>
      </c>
      <c r="R6964" t="b">
        <f>AND(Table1[[#This Row],[has_phone]],Table1[[#This Row],[has_internet]])</f>
        <v>1</v>
      </c>
      <c r="S6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4" s="119">
        <f ca="1">EDATE(TODAY(),-Table1[[#This Row],[tenure]])</f>
        <v>43699</v>
      </c>
      <c r="U6964" s="120">
        <f>IFERROR(Table1[[#This Row],[total_charges]]/Table1[[#This Row],[tenure]], Table1[[#This Row],[monthly_charges]])</f>
        <v>80.95</v>
      </c>
      <c r="V6964" s="118" t="b">
        <f>Table1[[#This Row],[monthly_charges]]=Table1[[#This Row],[avg_monthly_charge]]</f>
        <v>1</v>
      </c>
      <c r="W6964" s="118" t="str">
        <f>VLOOKUP(Table1[[#This Row],[contract_type]],Table2_ContractType!A:B,2,0)</f>
        <v>Month-to-Month</v>
      </c>
    </row>
    <row r="6965" spans="1:23" x14ac:dyDescent="0.15">
      <c r="A6965" s="110" t="s">
        <v>332</v>
      </c>
      <c r="B6965" s="110" t="s">
        <v>3</v>
      </c>
      <c r="C6965" s="110">
        <v>0</v>
      </c>
      <c r="D6965" s="110" t="s">
        <v>4</v>
      </c>
      <c r="E6965" s="110" t="s">
        <v>4</v>
      </c>
      <c r="F6965" s="110">
        <v>0</v>
      </c>
      <c r="G6965" s="110">
        <v>1</v>
      </c>
      <c r="H6965" s="110">
        <v>2</v>
      </c>
      <c r="I6965" s="110" t="s">
        <v>7</v>
      </c>
      <c r="J6965" s="109">
        <v>60</v>
      </c>
      <c r="K6965" s="109">
        <v>4264</v>
      </c>
      <c r="L6965" s="110" t="s">
        <v>5</v>
      </c>
      <c r="M6965" s="107">
        <f t="shared" si="217"/>
        <v>71.066666666666663</v>
      </c>
      <c r="N6965" s="107" t="b">
        <f t="shared" si="216"/>
        <v>1</v>
      </c>
      <c r="O6965" s="107" t="b">
        <f>Table1[[#This Row],[churn]]="Yes"</f>
        <v>0</v>
      </c>
      <c r="P6965" t="b">
        <f>Table1[phone_service]&gt;0</f>
        <v>0</v>
      </c>
      <c r="Q6965" t="b">
        <f>Table1[internet_service]&gt;0</f>
        <v>1</v>
      </c>
      <c r="R6965" t="b">
        <f>AND(Table1[[#This Row],[has_phone]],Table1[[#This Row],[has_internet]])</f>
        <v>0</v>
      </c>
      <c r="S6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5" s="119">
        <f ca="1">EDATE(TODAY(),-Table1[[#This Row],[tenure]])</f>
        <v>41600</v>
      </c>
      <c r="U6965" s="120">
        <f>IFERROR(Table1[[#This Row],[total_charges]]/Table1[[#This Row],[tenure]], Table1[[#This Row],[monthly_charges]])</f>
        <v>60</v>
      </c>
      <c r="V6965" s="118" t="b">
        <f>Table1[[#This Row],[monthly_charges]]=Table1[[#This Row],[avg_monthly_charge]]</f>
        <v>1</v>
      </c>
      <c r="W6965" s="118" t="str">
        <f>VLOOKUP(Table1[[#This Row],[contract_type]],Table2_ContractType!A:B,2,0)</f>
        <v>2 Year</v>
      </c>
    </row>
    <row r="6966" spans="1:23" x14ac:dyDescent="0.15">
      <c r="A6966" s="110" t="s">
        <v>6090</v>
      </c>
      <c r="B6966" s="110" t="s">
        <v>3</v>
      </c>
      <c r="C6966" s="110">
        <v>0</v>
      </c>
      <c r="D6966" s="110" t="s">
        <v>4</v>
      </c>
      <c r="E6966" s="110" t="s">
        <v>5</v>
      </c>
      <c r="F6966" s="110">
        <v>2</v>
      </c>
      <c r="G6966" s="110">
        <v>1</v>
      </c>
      <c r="H6966" s="110">
        <v>0</v>
      </c>
      <c r="I6966" s="110" t="s">
        <v>7</v>
      </c>
      <c r="J6966" s="109">
        <v>54.1</v>
      </c>
      <c r="K6966" s="109">
        <v>1373</v>
      </c>
      <c r="L6966" s="110" t="s">
        <v>5</v>
      </c>
      <c r="M6966" s="107">
        <f t="shared" si="217"/>
        <v>25.378927911275415</v>
      </c>
      <c r="N6966" s="107" t="b">
        <f t="shared" si="216"/>
        <v>1</v>
      </c>
      <c r="O6966" s="107" t="b">
        <f>Table1[[#This Row],[churn]]="Yes"</f>
        <v>0</v>
      </c>
      <c r="P6966" t="b">
        <f>Table1[phone_service]&gt;0</f>
        <v>1</v>
      </c>
      <c r="Q6966" t="b">
        <f>Table1[internet_service]&gt;0</f>
        <v>1</v>
      </c>
      <c r="R6966" t="b">
        <f>AND(Table1[[#This Row],[has_phone]],Table1[[#This Row],[has_internet]])</f>
        <v>1</v>
      </c>
      <c r="S6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6" s="119">
        <f ca="1">EDATE(TODAY(),-Table1[[#This Row],[tenure]])</f>
        <v>43000</v>
      </c>
      <c r="U6966" s="120">
        <f>IFERROR(Table1[[#This Row],[total_charges]]/Table1[[#This Row],[tenure]], Table1[[#This Row],[monthly_charges]])</f>
        <v>54.1</v>
      </c>
      <c r="V6966" s="118" t="b">
        <f>Table1[[#This Row],[monthly_charges]]=Table1[[#This Row],[avg_monthly_charge]]</f>
        <v>1</v>
      </c>
      <c r="W6966" s="118" t="str">
        <f>VLOOKUP(Table1[[#This Row],[contract_type]],Table2_ContractType!A:B,2,0)</f>
        <v>Month-to-Month</v>
      </c>
    </row>
    <row r="6967" spans="1:23" x14ac:dyDescent="0.15">
      <c r="A6967" s="110" t="s">
        <v>1402</v>
      </c>
      <c r="B6967" s="110" t="s">
        <v>9</v>
      </c>
      <c r="C6967" s="110">
        <v>0</v>
      </c>
      <c r="D6967" s="110" t="s">
        <v>4</v>
      </c>
      <c r="E6967" s="110" t="s">
        <v>5</v>
      </c>
      <c r="F6967" s="110">
        <v>2</v>
      </c>
      <c r="G6967" s="110">
        <v>2</v>
      </c>
      <c r="H6967" s="110">
        <v>0</v>
      </c>
      <c r="I6967" s="110" t="s">
        <v>7</v>
      </c>
      <c r="J6967" s="109">
        <v>85.8</v>
      </c>
      <c r="K6967" s="109">
        <v>2440.25</v>
      </c>
      <c r="L6967" s="110" t="s">
        <v>5</v>
      </c>
      <c r="M6967" s="107">
        <f t="shared" si="217"/>
        <v>28.441142191142191</v>
      </c>
      <c r="N6967" s="107" t="b">
        <f t="shared" si="216"/>
        <v>0</v>
      </c>
      <c r="O6967" s="107" t="b">
        <f>Table1[[#This Row],[churn]]="Yes"</f>
        <v>0</v>
      </c>
      <c r="P6967" t="b">
        <f>Table1[phone_service]&gt;0</f>
        <v>1</v>
      </c>
      <c r="Q6967" t="b">
        <f>Table1[internet_service]&gt;0</f>
        <v>1</v>
      </c>
      <c r="R6967" t="b">
        <f>AND(Table1[[#This Row],[has_phone]],Table1[[#This Row],[has_internet]])</f>
        <v>1</v>
      </c>
      <c r="S6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7" s="119">
        <f ca="1">EDATE(TODAY(),-Table1[[#This Row],[tenure]])</f>
        <v>42908</v>
      </c>
      <c r="U6967" s="120">
        <f>IFERROR(Table1[[#This Row],[total_charges]]/Table1[[#This Row],[tenure]], Table1[[#This Row],[monthly_charges]])</f>
        <v>85.8</v>
      </c>
      <c r="V6967" s="118" t="b">
        <f>Table1[[#This Row],[monthly_charges]]=Table1[[#This Row],[avg_monthly_charge]]</f>
        <v>1</v>
      </c>
      <c r="W6967" s="118" t="str">
        <f>VLOOKUP(Table1[[#This Row],[contract_type]],Table2_ContractType!A:B,2,0)</f>
        <v>Month-to-Month</v>
      </c>
    </row>
    <row r="6968" spans="1:23" x14ac:dyDescent="0.15">
      <c r="A6968" s="110" t="s">
        <v>3321</v>
      </c>
      <c r="B6968" s="110" t="s">
        <v>3</v>
      </c>
      <c r="C6968" s="110">
        <v>1</v>
      </c>
      <c r="D6968" s="110" t="s">
        <v>5</v>
      </c>
      <c r="E6968" s="110" t="s">
        <v>5</v>
      </c>
      <c r="F6968" s="110">
        <v>1</v>
      </c>
      <c r="G6968" s="110">
        <v>2</v>
      </c>
      <c r="H6968" s="110">
        <v>0</v>
      </c>
      <c r="I6968" s="110" t="s">
        <v>7</v>
      </c>
      <c r="J6968" s="109">
        <v>78.45</v>
      </c>
      <c r="K6968" s="109">
        <v>78.45</v>
      </c>
      <c r="L6968" s="110" t="s">
        <v>4</v>
      </c>
      <c r="M6968" s="107">
        <f t="shared" si="217"/>
        <v>1</v>
      </c>
      <c r="N6968" s="107" t="b">
        <f t="shared" si="216"/>
        <v>1</v>
      </c>
      <c r="O6968" s="107" t="b">
        <f>Table1[[#This Row],[churn]]="Yes"</f>
        <v>1</v>
      </c>
      <c r="P6968" t="b">
        <f>Table1[phone_service]&gt;0</f>
        <v>1</v>
      </c>
      <c r="Q6968" t="b">
        <f>Table1[internet_service]&gt;0</f>
        <v>1</v>
      </c>
      <c r="R6968" t="b">
        <f>AND(Table1[[#This Row],[has_phone]],Table1[[#This Row],[has_internet]])</f>
        <v>1</v>
      </c>
      <c r="S6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8" s="119">
        <f ca="1">EDATE(TODAY(),-Table1[[#This Row],[tenure]])</f>
        <v>43730</v>
      </c>
      <c r="U6968" s="120">
        <f>IFERROR(Table1[[#This Row],[total_charges]]/Table1[[#This Row],[tenure]], Table1[[#This Row],[monthly_charges]])</f>
        <v>78.45</v>
      </c>
      <c r="V6968" s="118" t="b">
        <f>Table1[[#This Row],[monthly_charges]]=Table1[[#This Row],[avg_monthly_charge]]</f>
        <v>1</v>
      </c>
      <c r="W6968" s="118" t="str">
        <f>VLOOKUP(Table1[[#This Row],[contract_type]],Table2_ContractType!A:B,2,0)</f>
        <v>Month-to-Month</v>
      </c>
    </row>
    <row r="6969" spans="1:23" x14ac:dyDescent="0.15">
      <c r="A6969" s="110" t="s">
        <v>2000</v>
      </c>
      <c r="B6969" s="110" t="s">
        <v>3</v>
      </c>
      <c r="C6969" s="110">
        <v>0</v>
      </c>
      <c r="D6969" s="110" t="s">
        <v>4</v>
      </c>
      <c r="E6969" s="110" t="s">
        <v>4</v>
      </c>
      <c r="F6969" s="110">
        <v>0</v>
      </c>
      <c r="G6969" s="110">
        <v>1</v>
      </c>
      <c r="H6969" s="110">
        <v>2</v>
      </c>
      <c r="I6969" s="110" t="s">
        <v>17</v>
      </c>
      <c r="J6969" s="109">
        <v>46.35</v>
      </c>
      <c r="K6969" s="109">
        <v>1662.05</v>
      </c>
      <c r="L6969" s="110" t="s">
        <v>5</v>
      </c>
      <c r="M6969" s="107">
        <f t="shared" si="217"/>
        <v>35.858683926645092</v>
      </c>
      <c r="N6969" s="107" t="b">
        <f t="shared" si="216"/>
        <v>1</v>
      </c>
      <c r="O6969" s="107" t="b">
        <f>Table1[[#This Row],[churn]]="Yes"</f>
        <v>0</v>
      </c>
      <c r="P6969" t="b">
        <f>Table1[phone_service]&gt;0</f>
        <v>0</v>
      </c>
      <c r="Q6969" t="b">
        <f>Table1[internet_service]&gt;0</f>
        <v>1</v>
      </c>
      <c r="R6969" t="b">
        <f>AND(Table1[[#This Row],[has_phone]],Table1[[#This Row],[has_internet]])</f>
        <v>0</v>
      </c>
      <c r="S6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9" s="119">
        <f ca="1">EDATE(TODAY(),-Table1[[#This Row],[tenure]])</f>
        <v>42696</v>
      </c>
      <c r="U6969" s="120">
        <f>IFERROR(Table1[[#This Row],[total_charges]]/Table1[[#This Row],[tenure]], Table1[[#This Row],[monthly_charges]])</f>
        <v>46.35</v>
      </c>
      <c r="V6969" s="118" t="b">
        <f>Table1[[#This Row],[monthly_charges]]=Table1[[#This Row],[avg_monthly_charge]]</f>
        <v>1</v>
      </c>
      <c r="W6969" s="118" t="str">
        <f>VLOOKUP(Table1[[#This Row],[contract_type]],Table2_ContractType!A:B,2,0)</f>
        <v>2 Year</v>
      </c>
    </row>
    <row r="6970" spans="1:23" x14ac:dyDescent="0.15">
      <c r="A6970" s="110" t="s">
        <v>6635</v>
      </c>
      <c r="B6970" s="110" t="s">
        <v>9</v>
      </c>
      <c r="C6970" s="110">
        <v>0</v>
      </c>
      <c r="D6970" s="110" t="s">
        <v>4</v>
      </c>
      <c r="E6970" s="110" t="s">
        <v>4</v>
      </c>
      <c r="F6970" s="110">
        <v>0</v>
      </c>
      <c r="G6970" s="110">
        <v>1</v>
      </c>
      <c r="H6970" s="110">
        <v>2</v>
      </c>
      <c r="I6970" s="110" t="s">
        <v>13</v>
      </c>
      <c r="J6970" s="109">
        <v>60.05</v>
      </c>
      <c r="K6970" s="109">
        <v>3845.45</v>
      </c>
      <c r="L6970" s="110" t="s">
        <v>5</v>
      </c>
      <c r="M6970" s="107">
        <f t="shared" si="217"/>
        <v>64.037468776019978</v>
      </c>
      <c r="N6970" s="107" t="b">
        <f t="shared" si="216"/>
        <v>0</v>
      </c>
      <c r="O6970" s="107" t="b">
        <f>Table1[[#This Row],[churn]]="Yes"</f>
        <v>0</v>
      </c>
      <c r="P6970" t="b">
        <f>Table1[phone_service]&gt;0</f>
        <v>0</v>
      </c>
      <c r="Q6970" t="b">
        <f>Table1[internet_service]&gt;0</f>
        <v>1</v>
      </c>
      <c r="R6970" t="b">
        <f>AND(Table1[[#This Row],[has_phone]],Table1[[#This Row],[has_internet]])</f>
        <v>0</v>
      </c>
      <c r="S6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0" s="119">
        <f ca="1">EDATE(TODAY(),-Table1[[#This Row],[tenure]])</f>
        <v>41812</v>
      </c>
      <c r="U6970" s="120">
        <f>IFERROR(Table1[[#This Row],[total_charges]]/Table1[[#This Row],[tenure]], Table1[[#This Row],[monthly_charges]])</f>
        <v>60.050000000000004</v>
      </c>
      <c r="V6970" s="118" t="b">
        <f>Table1[[#This Row],[monthly_charges]]=Table1[[#This Row],[avg_monthly_charge]]</f>
        <v>1</v>
      </c>
      <c r="W6970" s="118" t="str">
        <f>VLOOKUP(Table1[[#This Row],[contract_type]],Table2_ContractType!A:B,2,0)</f>
        <v>2 Year</v>
      </c>
    </row>
    <row r="6971" spans="1:23" x14ac:dyDescent="0.15">
      <c r="A6971" s="110" t="s">
        <v>976</v>
      </c>
      <c r="B6971" s="110" t="s">
        <v>9</v>
      </c>
      <c r="C6971" s="110">
        <v>1</v>
      </c>
      <c r="D6971" s="110" t="s">
        <v>5</v>
      </c>
      <c r="E6971" s="110" t="s">
        <v>5</v>
      </c>
      <c r="F6971" s="110">
        <v>1</v>
      </c>
      <c r="G6971" s="110">
        <v>2</v>
      </c>
      <c r="H6971" s="110">
        <v>0</v>
      </c>
      <c r="I6971" s="110" t="s">
        <v>17</v>
      </c>
      <c r="J6971" s="109">
        <v>100.3</v>
      </c>
      <c r="K6971" s="109">
        <v>832.35</v>
      </c>
      <c r="L6971" s="110" t="s">
        <v>4</v>
      </c>
      <c r="M6971" s="107">
        <f t="shared" si="217"/>
        <v>8.2986041874376877</v>
      </c>
      <c r="N6971" s="107" t="b">
        <f t="shared" si="216"/>
        <v>0</v>
      </c>
      <c r="O6971" s="107" t="b">
        <f>Table1[[#This Row],[churn]]="Yes"</f>
        <v>1</v>
      </c>
      <c r="P6971" t="b">
        <f>Table1[phone_service]&gt;0</f>
        <v>1</v>
      </c>
      <c r="Q6971" t="b">
        <f>Table1[internet_service]&gt;0</f>
        <v>1</v>
      </c>
      <c r="R6971" t="b">
        <f>AND(Table1[[#This Row],[has_phone]],Table1[[#This Row],[has_internet]])</f>
        <v>1</v>
      </c>
      <c r="S6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1" s="119">
        <f ca="1">EDATE(TODAY(),-Table1[[#This Row],[tenure]])</f>
        <v>43518</v>
      </c>
      <c r="U6971" s="120">
        <f>IFERROR(Table1[[#This Row],[total_charges]]/Table1[[#This Row],[tenure]], Table1[[#This Row],[monthly_charges]])</f>
        <v>100.3</v>
      </c>
      <c r="V6971" s="118" t="b">
        <f>Table1[[#This Row],[monthly_charges]]=Table1[[#This Row],[avg_monthly_charge]]</f>
        <v>1</v>
      </c>
      <c r="W6971" s="118" t="str">
        <f>VLOOKUP(Table1[[#This Row],[contract_type]],Table2_ContractType!A:B,2,0)</f>
        <v>Month-to-Month</v>
      </c>
    </row>
    <row r="6972" spans="1:23" x14ac:dyDescent="0.15">
      <c r="A6972" s="110" t="s">
        <v>2206</v>
      </c>
      <c r="B6972" s="110" t="s">
        <v>3</v>
      </c>
      <c r="C6972" s="110">
        <v>0</v>
      </c>
      <c r="D6972" s="110" t="s">
        <v>4</v>
      </c>
      <c r="E6972" s="110" t="s">
        <v>5</v>
      </c>
      <c r="F6972" s="110">
        <v>2</v>
      </c>
      <c r="G6972" s="110">
        <v>0</v>
      </c>
      <c r="H6972" s="110">
        <v>1</v>
      </c>
      <c r="I6972" s="110" t="s">
        <v>10</v>
      </c>
      <c r="J6972" s="109">
        <v>25.55</v>
      </c>
      <c r="K6972" s="109">
        <v>672.2</v>
      </c>
      <c r="L6972" s="110" t="s">
        <v>5</v>
      </c>
      <c r="M6972" s="107">
        <f t="shared" si="217"/>
        <v>26.309197651663407</v>
      </c>
      <c r="N6972" s="107" t="b">
        <f t="shared" si="216"/>
        <v>1</v>
      </c>
      <c r="O6972" s="107" t="b">
        <f>Table1[[#This Row],[churn]]="Yes"</f>
        <v>0</v>
      </c>
      <c r="P6972" t="b">
        <f>Table1[phone_service]&gt;0</f>
        <v>1</v>
      </c>
      <c r="Q6972" t="b">
        <f>Table1[internet_service]&gt;0</f>
        <v>0</v>
      </c>
      <c r="R6972" t="b">
        <f>AND(Table1[[#This Row],[has_phone]],Table1[[#This Row],[has_internet]])</f>
        <v>0</v>
      </c>
      <c r="S6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72" s="119">
        <f ca="1">EDATE(TODAY(),-Table1[[#This Row],[tenure]])</f>
        <v>42969</v>
      </c>
      <c r="U6972" s="120">
        <f>IFERROR(Table1[[#This Row],[total_charges]]/Table1[[#This Row],[tenure]], Table1[[#This Row],[monthly_charges]])</f>
        <v>25.55</v>
      </c>
      <c r="V6972" s="118" t="b">
        <f>Table1[[#This Row],[monthly_charges]]=Table1[[#This Row],[avg_monthly_charge]]</f>
        <v>1</v>
      </c>
      <c r="W6972" s="118" t="str">
        <f>VLOOKUP(Table1[[#This Row],[contract_type]],Table2_ContractType!A:B,2,0)</f>
        <v>1 Year</v>
      </c>
    </row>
    <row r="6973" spans="1:23" x14ac:dyDescent="0.15">
      <c r="A6973" s="110" t="s">
        <v>6386</v>
      </c>
      <c r="B6973" s="110" t="s">
        <v>3</v>
      </c>
      <c r="C6973" s="110">
        <v>0</v>
      </c>
      <c r="D6973" s="110" t="s">
        <v>5</v>
      </c>
      <c r="E6973" s="110" t="s">
        <v>5</v>
      </c>
      <c r="F6973" s="110">
        <v>1</v>
      </c>
      <c r="G6973" s="110">
        <v>2</v>
      </c>
      <c r="H6973" s="110">
        <v>0</v>
      </c>
      <c r="I6973" s="110" t="s">
        <v>17</v>
      </c>
      <c r="J6973" s="109">
        <v>74.3</v>
      </c>
      <c r="K6973" s="109">
        <v>74.3</v>
      </c>
      <c r="L6973" s="110" t="s">
        <v>4</v>
      </c>
      <c r="M6973" s="107">
        <f t="shared" si="217"/>
        <v>1</v>
      </c>
      <c r="N6973" s="107" t="b">
        <f t="shared" si="216"/>
        <v>1</v>
      </c>
      <c r="O6973" s="107" t="b">
        <f>Table1[[#This Row],[churn]]="Yes"</f>
        <v>1</v>
      </c>
      <c r="P6973" t="b">
        <f>Table1[phone_service]&gt;0</f>
        <v>1</v>
      </c>
      <c r="Q6973" t="b">
        <f>Table1[internet_service]&gt;0</f>
        <v>1</v>
      </c>
      <c r="R6973" t="b">
        <f>AND(Table1[[#This Row],[has_phone]],Table1[[#This Row],[has_internet]])</f>
        <v>1</v>
      </c>
      <c r="S6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3" s="119">
        <f ca="1">EDATE(TODAY(),-Table1[[#This Row],[tenure]])</f>
        <v>43730</v>
      </c>
      <c r="U6973" s="120">
        <f>IFERROR(Table1[[#This Row],[total_charges]]/Table1[[#This Row],[tenure]], Table1[[#This Row],[monthly_charges]])</f>
        <v>74.3</v>
      </c>
      <c r="V6973" s="118" t="b">
        <f>Table1[[#This Row],[monthly_charges]]=Table1[[#This Row],[avg_monthly_charge]]</f>
        <v>1</v>
      </c>
      <c r="W6973" s="118" t="str">
        <f>VLOOKUP(Table1[[#This Row],[contract_type]],Table2_ContractType!A:B,2,0)</f>
        <v>Month-to-Month</v>
      </c>
    </row>
    <row r="6974" spans="1:23" x14ac:dyDescent="0.15">
      <c r="A6974" s="110" t="s">
        <v>1899</v>
      </c>
      <c r="B6974" s="110" t="s">
        <v>3</v>
      </c>
      <c r="C6974" s="110">
        <v>0</v>
      </c>
      <c r="D6974" s="110" t="s">
        <v>5</v>
      </c>
      <c r="E6974" s="110" t="s">
        <v>5</v>
      </c>
      <c r="F6974" s="110">
        <v>1</v>
      </c>
      <c r="G6974" s="110">
        <v>1</v>
      </c>
      <c r="H6974" s="110">
        <v>1</v>
      </c>
      <c r="I6974" s="110" t="s">
        <v>13</v>
      </c>
      <c r="J6974" s="109">
        <v>55.8</v>
      </c>
      <c r="K6974" s="109">
        <v>1327.85</v>
      </c>
      <c r="L6974" s="110" t="s">
        <v>5</v>
      </c>
      <c r="M6974" s="107">
        <f t="shared" si="217"/>
        <v>23.796594982078851</v>
      </c>
      <c r="N6974" s="107" t="b">
        <f t="shared" si="216"/>
        <v>1</v>
      </c>
      <c r="O6974" s="107" t="b">
        <f>Table1[[#This Row],[churn]]="Yes"</f>
        <v>0</v>
      </c>
      <c r="P6974" t="b">
        <f>Table1[phone_service]&gt;0</f>
        <v>1</v>
      </c>
      <c r="Q6974" t="b">
        <f>Table1[internet_service]&gt;0</f>
        <v>1</v>
      </c>
      <c r="R6974" t="b">
        <f>AND(Table1[[#This Row],[has_phone]],Table1[[#This Row],[has_internet]])</f>
        <v>1</v>
      </c>
      <c r="S6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4" s="119">
        <f ca="1">EDATE(TODAY(),-Table1[[#This Row],[tenure]])</f>
        <v>43061</v>
      </c>
      <c r="U6974" s="120">
        <f>IFERROR(Table1[[#This Row],[total_charges]]/Table1[[#This Row],[tenure]], Table1[[#This Row],[monthly_charges]])</f>
        <v>55.800000000000004</v>
      </c>
      <c r="V6974" s="118" t="b">
        <f>Table1[[#This Row],[monthly_charges]]=Table1[[#This Row],[avg_monthly_charge]]</f>
        <v>1</v>
      </c>
      <c r="W6974" s="118" t="str">
        <f>VLOOKUP(Table1[[#This Row],[contract_type]],Table2_ContractType!A:B,2,0)</f>
        <v>1 Year</v>
      </c>
    </row>
    <row r="6975" spans="1:23" x14ac:dyDescent="0.15">
      <c r="A6975" s="110" t="s">
        <v>4652</v>
      </c>
      <c r="B6975" s="110" t="s">
        <v>3</v>
      </c>
      <c r="C6975" s="110">
        <v>0</v>
      </c>
      <c r="D6975" s="110" t="s">
        <v>5</v>
      </c>
      <c r="E6975" s="110" t="s">
        <v>5</v>
      </c>
      <c r="F6975" s="110">
        <v>0</v>
      </c>
      <c r="G6975" s="110">
        <v>1</v>
      </c>
      <c r="H6975" s="110">
        <v>0</v>
      </c>
      <c r="I6975" s="110" t="s">
        <v>10</v>
      </c>
      <c r="J6975" s="109">
        <v>24.4</v>
      </c>
      <c r="K6975" s="109">
        <v>24.4</v>
      </c>
      <c r="L6975" s="110" t="s">
        <v>5</v>
      </c>
      <c r="M6975" s="107">
        <f t="shared" si="217"/>
        <v>1</v>
      </c>
      <c r="N6975" s="107" t="b">
        <f t="shared" si="216"/>
        <v>1</v>
      </c>
      <c r="O6975" s="107" t="b">
        <f>Table1[[#This Row],[churn]]="Yes"</f>
        <v>0</v>
      </c>
      <c r="P6975" t="b">
        <f>Table1[phone_service]&gt;0</f>
        <v>0</v>
      </c>
      <c r="Q6975" t="b">
        <f>Table1[internet_service]&gt;0</f>
        <v>1</v>
      </c>
      <c r="R6975" t="b">
        <f>AND(Table1[[#This Row],[has_phone]],Table1[[#This Row],[has_internet]])</f>
        <v>0</v>
      </c>
      <c r="S6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5" s="119">
        <f ca="1">EDATE(TODAY(),-Table1[[#This Row],[tenure]])</f>
        <v>43730</v>
      </c>
      <c r="U6975" s="120">
        <f>IFERROR(Table1[[#This Row],[total_charges]]/Table1[[#This Row],[tenure]], Table1[[#This Row],[monthly_charges]])</f>
        <v>24.4</v>
      </c>
      <c r="V6975" s="118" t="b">
        <f>Table1[[#This Row],[monthly_charges]]=Table1[[#This Row],[avg_monthly_charge]]</f>
        <v>1</v>
      </c>
      <c r="W6975" s="118" t="str">
        <f>VLOOKUP(Table1[[#This Row],[contract_type]],Table2_ContractType!A:B,2,0)</f>
        <v>Month-to-Month</v>
      </c>
    </row>
    <row r="6976" spans="1:23" x14ac:dyDescent="0.15">
      <c r="A6976" s="110" t="s">
        <v>4386</v>
      </c>
      <c r="B6976" s="110" t="s">
        <v>9</v>
      </c>
      <c r="C6976" s="110">
        <v>0</v>
      </c>
      <c r="D6976" s="110" t="s">
        <v>5</v>
      </c>
      <c r="E6976" s="110" t="s">
        <v>5</v>
      </c>
      <c r="F6976" s="110">
        <v>2</v>
      </c>
      <c r="G6976" s="110">
        <v>2</v>
      </c>
      <c r="H6976" s="110">
        <v>1</v>
      </c>
      <c r="I6976" s="110" t="s">
        <v>13</v>
      </c>
      <c r="J6976" s="109">
        <v>114.3</v>
      </c>
      <c r="K6976" s="109">
        <v>7383.7</v>
      </c>
      <c r="L6976" s="110" t="s">
        <v>5</v>
      </c>
      <c r="M6976" s="107">
        <f t="shared" si="217"/>
        <v>64.59930008748907</v>
      </c>
      <c r="N6976" s="107" t="b">
        <f t="shared" si="216"/>
        <v>0</v>
      </c>
      <c r="O6976" s="107" t="b">
        <f>Table1[[#This Row],[churn]]="Yes"</f>
        <v>0</v>
      </c>
      <c r="P6976" t="b">
        <f>Table1[phone_service]&gt;0</f>
        <v>1</v>
      </c>
      <c r="Q6976" t="b">
        <f>Table1[internet_service]&gt;0</f>
        <v>1</v>
      </c>
      <c r="R6976" t="b">
        <f>AND(Table1[[#This Row],[has_phone]],Table1[[#This Row],[has_internet]])</f>
        <v>1</v>
      </c>
      <c r="S6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6" s="119">
        <f ca="1">EDATE(TODAY(),-Table1[[#This Row],[tenure]])</f>
        <v>41812</v>
      </c>
      <c r="U6976" s="120">
        <f>IFERROR(Table1[[#This Row],[total_charges]]/Table1[[#This Row],[tenure]], Table1[[#This Row],[monthly_charges]])</f>
        <v>114.29999999999998</v>
      </c>
      <c r="V6976" s="118" t="b">
        <f>Table1[[#This Row],[monthly_charges]]=Table1[[#This Row],[avg_monthly_charge]]</f>
        <v>1</v>
      </c>
      <c r="W6976" s="118" t="str">
        <f>VLOOKUP(Table1[[#This Row],[contract_type]],Table2_ContractType!A:B,2,0)</f>
        <v>1 Year</v>
      </c>
    </row>
    <row r="6977" spans="1:23" x14ac:dyDescent="0.15">
      <c r="A6977" s="110" t="s">
        <v>1226</v>
      </c>
      <c r="B6977" s="110" t="s">
        <v>3</v>
      </c>
      <c r="C6977" s="110">
        <v>0</v>
      </c>
      <c r="D6977" s="110" t="s">
        <v>4</v>
      </c>
      <c r="E6977" s="110" t="s">
        <v>4</v>
      </c>
      <c r="F6977" s="110">
        <v>1</v>
      </c>
      <c r="G6977" s="110">
        <v>2</v>
      </c>
      <c r="H6977" s="110">
        <v>0</v>
      </c>
      <c r="I6977" s="110" t="s">
        <v>7</v>
      </c>
      <c r="J6977" s="109">
        <v>80.3</v>
      </c>
      <c r="K6977" s="109">
        <v>250.05</v>
      </c>
      <c r="L6977" s="110" t="s">
        <v>4</v>
      </c>
      <c r="M6977" s="107">
        <f t="shared" si="217"/>
        <v>3.1139476961394772</v>
      </c>
      <c r="N6977" s="107" t="b">
        <f t="shared" si="216"/>
        <v>1</v>
      </c>
      <c r="O6977" s="107" t="b">
        <f>Table1[[#This Row],[churn]]="Yes"</f>
        <v>1</v>
      </c>
      <c r="P6977" t="b">
        <f>Table1[phone_service]&gt;0</f>
        <v>1</v>
      </c>
      <c r="Q6977" t="b">
        <f>Table1[internet_service]&gt;0</f>
        <v>1</v>
      </c>
      <c r="R6977" t="b">
        <f>AND(Table1[[#This Row],[has_phone]],Table1[[#This Row],[has_internet]])</f>
        <v>1</v>
      </c>
      <c r="S6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7" s="119">
        <f ca="1">EDATE(TODAY(),-Table1[[#This Row],[tenure]])</f>
        <v>43668</v>
      </c>
      <c r="U6977" s="120">
        <f>IFERROR(Table1[[#This Row],[total_charges]]/Table1[[#This Row],[tenure]], Table1[[#This Row],[monthly_charges]])</f>
        <v>80.3</v>
      </c>
      <c r="V6977" s="118" t="b">
        <f>Table1[[#This Row],[monthly_charges]]=Table1[[#This Row],[avg_monthly_charge]]</f>
        <v>1</v>
      </c>
      <c r="W6977" s="118" t="str">
        <f>VLOOKUP(Table1[[#This Row],[contract_type]],Table2_ContractType!A:B,2,0)</f>
        <v>Month-to-Month</v>
      </c>
    </row>
    <row r="6978" spans="1:23" x14ac:dyDescent="0.15">
      <c r="A6978" s="110" t="s">
        <v>2426</v>
      </c>
      <c r="B6978" s="110" t="s">
        <v>3</v>
      </c>
      <c r="C6978" s="110">
        <v>1</v>
      </c>
      <c r="D6978" s="110" t="s">
        <v>4</v>
      </c>
      <c r="E6978" s="110" t="s">
        <v>4</v>
      </c>
      <c r="F6978" s="110">
        <v>2</v>
      </c>
      <c r="G6978" s="110">
        <v>2</v>
      </c>
      <c r="H6978" s="110">
        <v>0</v>
      </c>
      <c r="I6978" s="110" t="s">
        <v>17</v>
      </c>
      <c r="J6978" s="109">
        <v>94.55</v>
      </c>
      <c r="K6978" s="109">
        <v>3640.45</v>
      </c>
      <c r="L6978" s="110" t="s">
        <v>4</v>
      </c>
      <c r="M6978" s="107">
        <f t="shared" si="217"/>
        <v>38.502908514013747</v>
      </c>
      <c r="N6978" s="107" t="b">
        <f t="shared" ref="N6978:N7044" si="218">B6978="Female"</f>
        <v>1</v>
      </c>
      <c r="O6978" s="107" t="b">
        <f>Table1[[#This Row],[churn]]="Yes"</f>
        <v>1</v>
      </c>
      <c r="P6978" t="b">
        <f>Table1[phone_service]&gt;0</f>
        <v>1</v>
      </c>
      <c r="Q6978" t="b">
        <f>Table1[internet_service]&gt;0</f>
        <v>1</v>
      </c>
      <c r="R6978" t="b">
        <f>AND(Table1[[#This Row],[has_phone]],Table1[[#This Row],[has_internet]])</f>
        <v>1</v>
      </c>
      <c r="S6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8" s="119">
        <f ca="1">EDATE(TODAY(),-Table1[[#This Row],[tenure]])</f>
        <v>42604</v>
      </c>
      <c r="U6978" s="120">
        <f>IFERROR(Table1[[#This Row],[total_charges]]/Table1[[#This Row],[tenure]], Table1[[#This Row],[monthly_charges]])</f>
        <v>94.55</v>
      </c>
      <c r="V6978" s="118" t="b">
        <f>Table1[[#This Row],[monthly_charges]]=Table1[[#This Row],[avg_monthly_charge]]</f>
        <v>1</v>
      </c>
      <c r="W6978" s="118" t="str">
        <f>VLOOKUP(Table1[[#This Row],[contract_type]],Table2_ContractType!A:B,2,0)</f>
        <v>Month-to-Month</v>
      </c>
    </row>
    <row r="6979" spans="1:23" x14ac:dyDescent="0.15">
      <c r="A6979" s="110" t="s">
        <v>248</v>
      </c>
      <c r="B6979" s="110" t="s">
        <v>9</v>
      </c>
      <c r="C6979" s="110">
        <v>0</v>
      </c>
      <c r="D6979" s="110" t="s">
        <v>4</v>
      </c>
      <c r="E6979" s="110" t="s">
        <v>5</v>
      </c>
      <c r="F6979" s="110">
        <v>2</v>
      </c>
      <c r="G6979" s="110">
        <v>2</v>
      </c>
      <c r="H6979" s="110">
        <v>0</v>
      </c>
      <c r="I6979" s="110" t="s">
        <v>7</v>
      </c>
      <c r="J6979" s="109">
        <v>73.150000000000006</v>
      </c>
      <c r="K6979" s="109">
        <v>1305.95</v>
      </c>
      <c r="L6979" s="110" t="s">
        <v>5</v>
      </c>
      <c r="M6979" s="107">
        <f t="shared" ref="M6979:M7042" si="219">K6979/J6979</f>
        <v>17.853041695146956</v>
      </c>
      <c r="N6979" s="107" t="b">
        <f t="shared" si="218"/>
        <v>0</v>
      </c>
      <c r="O6979" s="107" t="b">
        <f>Table1[[#This Row],[churn]]="Yes"</f>
        <v>0</v>
      </c>
      <c r="P6979" t="b">
        <f>Table1[phone_service]&gt;0</f>
        <v>1</v>
      </c>
      <c r="Q6979" t="b">
        <f>Table1[internet_service]&gt;0</f>
        <v>1</v>
      </c>
      <c r="R6979" t="b">
        <f>AND(Table1[[#This Row],[has_phone]],Table1[[#This Row],[has_internet]])</f>
        <v>1</v>
      </c>
      <c r="S6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79" s="119">
        <f ca="1">EDATE(TODAY(),-Table1[[#This Row],[tenure]])</f>
        <v>43242</v>
      </c>
      <c r="U6979" s="120">
        <f>IFERROR(Table1[[#This Row],[total_charges]]/Table1[[#This Row],[tenure]], Table1[[#This Row],[monthly_charges]])</f>
        <v>73.150000000000006</v>
      </c>
      <c r="V6979" s="118" t="b">
        <f>Table1[[#This Row],[monthly_charges]]=Table1[[#This Row],[avg_monthly_charge]]</f>
        <v>1</v>
      </c>
      <c r="W6979" s="118" t="str">
        <f>VLOOKUP(Table1[[#This Row],[contract_type]],Table2_ContractType!A:B,2,0)</f>
        <v>Month-to-Month</v>
      </c>
    </row>
    <row r="6980" spans="1:23" x14ac:dyDescent="0.15">
      <c r="A6980" s="110" t="s">
        <v>958</v>
      </c>
      <c r="B6980" s="110" t="s">
        <v>3</v>
      </c>
      <c r="C6980" s="110">
        <v>1</v>
      </c>
      <c r="D6980" s="110" t="s">
        <v>4</v>
      </c>
      <c r="E6980" s="110" t="s">
        <v>4</v>
      </c>
      <c r="F6980" s="110">
        <v>2</v>
      </c>
      <c r="G6980" s="110">
        <v>2</v>
      </c>
      <c r="H6980" s="110">
        <v>0</v>
      </c>
      <c r="I6980" s="110" t="s">
        <v>10</v>
      </c>
      <c r="J6980" s="109">
        <v>91.35</v>
      </c>
      <c r="K6980" s="109">
        <v>2896.55</v>
      </c>
      <c r="L6980" s="110" t="s">
        <v>5</v>
      </c>
      <c r="M6980" s="107">
        <f t="shared" si="219"/>
        <v>31.708264915161472</v>
      </c>
      <c r="N6980" s="107" t="b">
        <f t="shared" si="218"/>
        <v>1</v>
      </c>
      <c r="O6980" s="107" t="b">
        <f>Table1[[#This Row],[churn]]="Yes"</f>
        <v>0</v>
      </c>
      <c r="P6980" t="b">
        <f>Table1[phone_service]&gt;0</f>
        <v>1</v>
      </c>
      <c r="Q6980" t="b">
        <f>Table1[internet_service]&gt;0</f>
        <v>1</v>
      </c>
      <c r="R6980" t="b">
        <f>AND(Table1[[#This Row],[has_phone]],Table1[[#This Row],[has_internet]])</f>
        <v>1</v>
      </c>
      <c r="S6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0" s="119">
        <f ca="1">EDATE(TODAY(),-Table1[[#This Row],[tenure]])</f>
        <v>42816</v>
      </c>
      <c r="U6980" s="120">
        <f>IFERROR(Table1[[#This Row],[total_charges]]/Table1[[#This Row],[tenure]], Table1[[#This Row],[monthly_charges]])</f>
        <v>91.35</v>
      </c>
      <c r="V6980" s="118" t="b">
        <f>Table1[[#This Row],[monthly_charges]]=Table1[[#This Row],[avg_monthly_charge]]</f>
        <v>1</v>
      </c>
      <c r="W6980" s="118" t="str">
        <f>VLOOKUP(Table1[[#This Row],[contract_type]],Table2_ContractType!A:B,2,0)</f>
        <v>Month-to-Month</v>
      </c>
    </row>
    <row r="6981" spans="1:23" x14ac:dyDescent="0.15">
      <c r="A6981" s="110" t="s">
        <v>1595</v>
      </c>
      <c r="B6981" s="110" t="s">
        <v>3</v>
      </c>
      <c r="C6981" s="110">
        <v>1</v>
      </c>
      <c r="D6981" s="110" t="s">
        <v>5</v>
      </c>
      <c r="E6981" s="110" t="s">
        <v>5</v>
      </c>
      <c r="F6981" s="110">
        <v>0</v>
      </c>
      <c r="G6981" s="110">
        <v>1</v>
      </c>
      <c r="H6981" s="110">
        <v>2</v>
      </c>
      <c r="I6981" s="110" t="s">
        <v>13</v>
      </c>
      <c r="J6981" s="109">
        <v>53.5</v>
      </c>
      <c r="K6981" s="109">
        <v>3517.9</v>
      </c>
      <c r="L6981" s="110" t="s">
        <v>5</v>
      </c>
      <c r="M6981" s="107">
        <f t="shared" si="219"/>
        <v>65.755140186915895</v>
      </c>
      <c r="N6981" s="107" t="b">
        <f t="shared" si="218"/>
        <v>1</v>
      </c>
      <c r="O6981" s="107" t="b">
        <f>Table1[[#This Row],[churn]]="Yes"</f>
        <v>0</v>
      </c>
      <c r="P6981" t="b">
        <f>Table1[phone_service]&gt;0</f>
        <v>0</v>
      </c>
      <c r="Q6981" t="b">
        <f>Table1[internet_service]&gt;0</f>
        <v>1</v>
      </c>
      <c r="R6981" t="b">
        <f>AND(Table1[[#This Row],[has_phone]],Table1[[#This Row],[has_internet]])</f>
        <v>0</v>
      </c>
      <c r="S6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1" s="119">
        <f ca="1">EDATE(TODAY(),-Table1[[#This Row],[tenure]])</f>
        <v>41781</v>
      </c>
      <c r="U6981" s="120">
        <f>IFERROR(Table1[[#This Row],[total_charges]]/Table1[[#This Row],[tenure]], Table1[[#This Row],[monthly_charges]])</f>
        <v>53.499999999999993</v>
      </c>
      <c r="V6981" s="118" t="b">
        <f>Table1[[#This Row],[monthly_charges]]=Table1[[#This Row],[avg_monthly_charge]]</f>
        <v>1</v>
      </c>
      <c r="W6981" s="118" t="str">
        <f>VLOOKUP(Table1[[#This Row],[contract_type]],Table2_ContractType!A:B,2,0)</f>
        <v>2 Year</v>
      </c>
    </row>
    <row r="6982" spans="1:23" x14ac:dyDescent="0.15">
      <c r="A6982" s="110" t="s">
        <v>3196</v>
      </c>
      <c r="B6982" s="110" t="s">
        <v>3</v>
      </c>
      <c r="C6982" s="110">
        <v>1</v>
      </c>
      <c r="D6982" s="110" t="s">
        <v>5</v>
      </c>
      <c r="E6982" s="110" t="s">
        <v>5</v>
      </c>
      <c r="F6982" s="110">
        <v>0</v>
      </c>
      <c r="G6982" s="110">
        <v>1</v>
      </c>
      <c r="H6982" s="110">
        <v>0</v>
      </c>
      <c r="I6982" s="110" t="s">
        <v>10</v>
      </c>
      <c r="J6982" s="109">
        <v>25.05</v>
      </c>
      <c r="K6982" s="109">
        <v>25.05</v>
      </c>
      <c r="L6982" s="110" t="s">
        <v>4</v>
      </c>
      <c r="M6982" s="107">
        <f t="shared" si="219"/>
        <v>1</v>
      </c>
      <c r="N6982" s="107" t="b">
        <f t="shared" si="218"/>
        <v>1</v>
      </c>
      <c r="O6982" s="107" t="b">
        <f>Table1[[#This Row],[churn]]="Yes"</f>
        <v>1</v>
      </c>
      <c r="P6982" t="b">
        <f>Table1[phone_service]&gt;0</f>
        <v>0</v>
      </c>
      <c r="Q6982" t="b">
        <f>Table1[internet_service]&gt;0</f>
        <v>1</v>
      </c>
      <c r="R6982" t="b">
        <f>AND(Table1[[#This Row],[has_phone]],Table1[[#This Row],[has_internet]])</f>
        <v>0</v>
      </c>
      <c r="S6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2" s="119">
        <f ca="1">EDATE(TODAY(),-Table1[[#This Row],[tenure]])</f>
        <v>43730</v>
      </c>
      <c r="U6982" s="120">
        <f>IFERROR(Table1[[#This Row],[total_charges]]/Table1[[#This Row],[tenure]], Table1[[#This Row],[monthly_charges]])</f>
        <v>25.05</v>
      </c>
      <c r="V6982" s="118" t="b">
        <f>Table1[[#This Row],[monthly_charges]]=Table1[[#This Row],[avg_monthly_charge]]</f>
        <v>1</v>
      </c>
      <c r="W6982" s="118" t="str">
        <f>VLOOKUP(Table1[[#This Row],[contract_type]],Table2_ContractType!A:B,2,0)</f>
        <v>Month-to-Month</v>
      </c>
    </row>
    <row r="6983" spans="1:23" x14ac:dyDescent="0.15">
      <c r="A6983" s="110" t="s">
        <v>3163</v>
      </c>
      <c r="B6983" s="110" t="s">
        <v>3</v>
      </c>
      <c r="C6983" s="110">
        <v>0</v>
      </c>
      <c r="D6983" s="110" t="s">
        <v>5</v>
      </c>
      <c r="E6983" s="110" t="s">
        <v>5</v>
      </c>
      <c r="F6983" s="110">
        <v>1</v>
      </c>
      <c r="G6983" s="110">
        <v>2</v>
      </c>
      <c r="H6983" s="110">
        <v>1</v>
      </c>
      <c r="I6983" s="110" t="s">
        <v>13</v>
      </c>
      <c r="J6983" s="109">
        <v>95.85</v>
      </c>
      <c r="K6983" s="109">
        <v>2475.35</v>
      </c>
      <c r="L6983" s="110" t="s">
        <v>5</v>
      </c>
      <c r="M6983" s="107">
        <f t="shared" si="219"/>
        <v>25.825247782994264</v>
      </c>
      <c r="N6983" s="107" t="b">
        <f t="shared" si="218"/>
        <v>1</v>
      </c>
      <c r="O6983" s="107" t="b">
        <f>Table1[[#This Row],[churn]]="Yes"</f>
        <v>0</v>
      </c>
      <c r="P6983" t="b">
        <f>Table1[phone_service]&gt;0</f>
        <v>1</v>
      </c>
      <c r="Q6983" t="b">
        <f>Table1[internet_service]&gt;0</f>
        <v>1</v>
      </c>
      <c r="R6983" t="b">
        <f>AND(Table1[[#This Row],[has_phone]],Table1[[#This Row],[has_internet]])</f>
        <v>1</v>
      </c>
      <c r="S6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3" s="119">
        <f ca="1">EDATE(TODAY(),-Table1[[#This Row],[tenure]])</f>
        <v>43000</v>
      </c>
      <c r="U6983" s="120">
        <f>IFERROR(Table1[[#This Row],[total_charges]]/Table1[[#This Row],[tenure]], Table1[[#This Row],[monthly_charges]])</f>
        <v>95.85</v>
      </c>
      <c r="V6983" s="118" t="b">
        <f>Table1[[#This Row],[monthly_charges]]=Table1[[#This Row],[avg_monthly_charge]]</f>
        <v>1</v>
      </c>
      <c r="W6983" s="118" t="str">
        <f>VLOOKUP(Table1[[#This Row],[contract_type]],Table2_ContractType!A:B,2,0)</f>
        <v>1 Year</v>
      </c>
    </row>
    <row r="6984" spans="1:23" x14ac:dyDescent="0.15">
      <c r="A6984" s="110" t="s">
        <v>5051</v>
      </c>
      <c r="B6984" s="110" t="s">
        <v>9</v>
      </c>
      <c r="C6984" s="110">
        <v>0</v>
      </c>
      <c r="D6984" s="110" t="s">
        <v>4</v>
      </c>
      <c r="E6984" s="110" t="s">
        <v>4</v>
      </c>
      <c r="F6984" s="110">
        <v>2</v>
      </c>
      <c r="G6984" s="110">
        <v>2</v>
      </c>
      <c r="H6984" s="110">
        <v>0</v>
      </c>
      <c r="I6984" s="110" t="s">
        <v>10</v>
      </c>
      <c r="J6984" s="109">
        <v>96.8</v>
      </c>
      <c r="K6984" s="109">
        <v>1826.7</v>
      </c>
      <c r="L6984" s="110" t="s">
        <v>5</v>
      </c>
      <c r="M6984" s="107">
        <f t="shared" si="219"/>
        <v>18.870867768595044</v>
      </c>
      <c r="N6984" s="107" t="b">
        <f t="shared" si="218"/>
        <v>0</v>
      </c>
      <c r="O6984" s="107" t="b">
        <f>Table1[[#This Row],[churn]]="Yes"</f>
        <v>0</v>
      </c>
      <c r="P6984" t="b">
        <f>Table1[phone_service]&gt;0</f>
        <v>1</v>
      </c>
      <c r="Q6984" t="b">
        <f>Table1[internet_service]&gt;0</f>
        <v>1</v>
      </c>
      <c r="R6984" t="b">
        <f>AND(Table1[[#This Row],[has_phone]],Table1[[#This Row],[has_internet]])</f>
        <v>1</v>
      </c>
      <c r="S6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4" s="119">
        <f ca="1">EDATE(TODAY(),-Table1[[#This Row],[tenure]])</f>
        <v>43212</v>
      </c>
      <c r="U6984" s="120">
        <f>IFERROR(Table1[[#This Row],[total_charges]]/Table1[[#This Row],[tenure]], Table1[[#This Row],[monthly_charges]])</f>
        <v>96.799999999999983</v>
      </c>
      <c r="V6984" s="118" t="b">
        <f>Table1[[#This Row],[monthly_charges]]=Table1[[#This Row],[avg_monthly_charge]]</f>
        <v>1</v>
      </c>
      <c r="W6984" s="118" t="str">
        <f>VLOOKUP(Table1[[#This Row],[contract_type]],Table2_ContractType!A:B,2,0)</f>
        <v>Month-to-Month</v>
      </c>
    </row>
    <row r="6985" spans="1:23" x14ac:dyDescent="0.15">
      <c r="A6985" s="110" t="s">
        <v>5945</v>
      </c>
      <c r="B6985" s="110" t="s">
        <v>3</v>
      </c>
      <c r="C6985" s="110">
        <v>1</v>
      </c>
      <c r="D6985" s="110" t="s">
        <v>4</v>
      </c>
      <c r="E6985" s="110" t="s">
        <v>5</v>
      </c>
      <c r="F6985" s="110">
        <v>2</v>
      </c>
      <c r="G6985" s="110">
        <v>2</v>
      </c>
      <c r="H6985" s="110">
        <v>0</v>
      </c>
      <c r="I6985" s="110" t="s">
        <v>7</v>
      </c>
      <c r="J6985" s="109">
        <v>93.85</v>
      </c>
      <c r="K6985" s="109">
        <v>2381.5500000000002</v>
      </c>
      <c r="L6985" s="110" t="s">
        <v>4</v>
      </c>
      <c r="M6985" s="107">
        <f t="shared" si="219"/>
        <v>25.376132125732557</v>
      </c>
      <c r="N6985" s="107" t="b">
        <f t="shared" si="218"/>
        <v>1</v>
      </c>
      <c r="O6985" s="107" t="b">
        <f>Table1[[#This Row],[churn]]="Yes"</f>
        <v>1</v>
      </c>
      <c r="P6985" t="b">
        <f>Table1[phone_service]&gt;0</f>
        <v>1</v>
      </c>
      <c r="Q6985" t="b">
        <f>Table1[internet_service]&gt;0</f>
        <v>1</v>
      </c>
      <c r="R6985" t="b">
        <f>AND(Table1[[#This Row],[has_phone]],Table1[[#This Row],[has_internet]])</f>
        <v>1</v>
      </c>
      <c r="S6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85" s="119">
        <f ca="1">EDATE(TODAY(),-Table1[[#This Row],[tenure]])</f>
        <v>43000</v>
      </c>
      <c r="U6985" s="120">
        <f>IFERROR(Table1[[#This Row],[total_charges]]/Table1[[#This Row],[tenure]], Table1[[#This Row],[monthly_charges]])</f>
        <v>93.85</v>
      </c>
      <c r="V6985" s="118" t="b">
        <f>Table1[[#This Row],[monthly_charges]]=Table1[[#This Row],[avg_monthly_charge]]</f>
        <v>1</v>
      </c>
      <c r="W6985" s="118" t="str">
        <f>VLOOKUP(Table1[[#This Row],[contract_type]],Table2_ContractType!A:B,2,0)</f>
        <v>Month-to-Month</v>
      </c>
    </row>
    <row r="6986" spans="1:23" x14ac:dyDescent="0.15">
      <c r="A6986" s="110" t="s">
        <v>6715</v>
      </c>
      <c r="B6986" s="110" t="s">
        <v>3</v>
      </c>
      <c r="C6986" s="110">
        <v>0</v>
      </c>
      <c r="D6986" s="110" t="s">
        <v>4</v>
      </c>
      <c r="E6986" s="110" t="s">
        <v>4</v>
      </c>
      <c r="F6986" s="110">
        <v>2</v>
      </c>
      <c r="G6986" s="110">
        <v>2</v>
      </c>
      <c r="H6986" s="110">
        <v>1</v>
      </c>
      <c r="I6986" s="110" t="s">
        <v>7</v>
      </c>
      <c r="J6986" s="109">
        <v>106.15</v>
      </c>
      <c r="K6986" s="109">
        <v>6256.2</v>
      </c>
      <c r="L6986" s="110" t="s">
        <v>5</v>
      </c>
      <c r="M6986" s="107">
        <f t="shared" si="219"/>
        <v>58.937352802637768</v>
      </c>
      <c r="N6986" s="107" t="b">
        <f t="shared" si="218"/>
        <v>1</v>
      </c>
      <c r="O6986" s="107" t="b">
        <f>Table1[[#This Row],[churn]]="Yes"</f>
        <v>0</v>
      </c>
      <c r="P6986" t="b">
        <f>Table1[phone_service]&gt;0</f>
        <v>1</v>
      </c>
      <c r="Q6986" t="b">
        <f>Table1[internet_service]&gt;0</f>
        <v>1</v>
      </c>
      <c r="R6986" t="b">
        <f>AND(Table1[[#This Row],[has_phone]],Table1[[#This Row],[has_internet]])</f>
        <v>1</v>
      </c>
      <c r="S6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6" s="119">
        <f ca="1">EDATE(TODAY(),-Table1[[#This Row],[tenure]])</f>
        <v>41995</v>
      </c>
      <c r="U6986" s="120">
        <f>IFERROR(Table1[[#This Row],[total_charges]]/Table1[[#This Row],[tenure]], Table1[[#This Row],[monthly_charges]])</f>
        <v>106.15</v>
      </c>
      <c r="V6986" s="118" t="b">
        <f>Table1[[#This Row],[monthly_charges]]=Table1[[#This Row],[avg_monthly_charge]]</f>
        <v>1</v>
      </c>
      <c r="W6986" s="118" t="str">
        <f>VLOOKUP(Table1[[#This Row],[contract_type]],Table2_ContractType!A:B,2,0)</f>
        <v>1 Year</v>
      </c>
    </row>
    <row r="6987" spans="1:23" x14ac:dyDescent="0.15">
      <c r="A6987" s="110" t="s">
        <v>6780</v>
      </c>
      <c r="B6987" s="110" t="s">
        <v>9</v>
      </c>
      <c r="C6987" s="110">
        <v>0</v>
      </c>
      <c r="D6987" s="110" t="s">
        <v>5</v>
      </c>
      <c r="E6987" s="110" t="s">
        <v>5</v>
      </c>
      <c r="F6987" s="110">
        <v>1</v>
      </c>
      <c r="G6987" s="110">
        <v>0</v>
      </c>
      <c r="H6987" s="110">
        <v>2</v>
      </c>
      <c r="I6987" s="110" t="s">
        <v>17</v>
      </c>
      <c r="J6987" s="109">
        <v>19.850000000000001</v>
      </c>
      <c r="K6987" s="109">
        <v>916</v>
      </c>
      <c r="L6987" s="110" t="s">
        <v>5</v>
      </c>
      <c r="M6987" s="107">
        <f t="shared" si="219"/>
        <v>46.14609571788413</v>
      </c>
      <c r="N6987" s="107" t="b">
        <f t="shared" si="218"/>
        <v>0</v>
      </c>
      <c r="O6987" s="107" t="b">
        <f>Table1[[#This Row],[churn]]="Yes"</f>
        <v>0</v>
      </c>
      <c r="P6987" t="b">
        <f>Table1[phone_service]&gt;0</f>
        <v>1</v>
      </c>
      <c r="Q6987" t="b">
        <f>Table1[internet_service]&gt;0</f>
        <v>0</v>
      </c>
      <c r="R6987" t="b">
        <f>AND(Table1[[#This Row],[has_phone]],Table1[[#This Row],[has_internet]])</f>
        <v>0</v>
      </c>
      <c r="S6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7" s="119">
        <f ca="1">EDATE(TODAY(),-Table1[[#This Row],[tenure]])</f>
        <v>42360</v>
      </c>
      <c r="U6987" s="120">
        <f>IFERROR(Table1[[#This Row],[total_charges]]/Table1[[#This Row],[tenure]], Table1[[#This Row],[monthly_charges]])</f>
        <v>19.850000000000001</v>
      </c>
      <c r="V6987" s="118" t="b">
        <f>Table1[[#This Row],[monthly_charges]]=Table1[[#This Row],[avg_monthly_charge]]</f>
        <v>1</v>
      </c>
      <c r="W6987" s="118" t="str">
        <f>VLOOKUP(Table1[[#This Row],[contract_type]],Table2_ContractType!A:B,2,0)</f>
        <v>2 Year</v>
      </c>
    </row>
    <row r="6988" spans="1:23" x14ac:dyDescent="0.15">
      <c r="A6988" s="110" t="s">
        <v>2246</v>
      </c>
      <c r="B6988" s="110" t="s">
        <v>3</v>
      </c>
      <c r="C6988" s="110">
        <v>0</v>
      </c>
      <c r="D6988" s="110" t="s">
        <v>4</v>
      </c>
      <c r="E6988" s="110" t="s">
        <v>4</v>
      </c>
      <c r="F6988" s="110">
        <v>2</v>
      </c>
      <c r="G6988" s="110">
        <v>1</v>
      </c>
      <c r="H6988" s="110">
        <v>1</v>
      </c>
      <c r="I6988" s="110" t="s">
        <v>17</v>
      </c>
      <c r="J6988" s="109">
        <v>78.349999999999994</v>
      </c>
      <c r="K6988" s="109">
        <v>3211.2</v>
      </c>
      <c r="L6988" s="110" t="s">
        <v>5</v>
      </c>
      <c r="M6988" s="107">
        <f t="shared" si="219"/>
        <v>40.985322271857051</v>
      </c>
      <c r="N6988" s="107" t="b">
        <f t="shared" si="218"/>
        <v>1</v>
      </c>
      <c r="O6988" s="107" t="b">
        <f>Table1[[#This Row],[churn]]="Yes"</f>
        <v>0</v>
      </c>
      <c r="P6988" t="b">
        <f>Table1[phone_service]&gt;0</f>
        <v>1</v>
      </c>
      <c r="Q6988" t="b">
        <f>Table1[internet_service]&gt;0</f>
        <v>1</v>
      </c>
      <c r="R6988" t="b">
        <f>AND(Table1[[#This Row],[has_phone]],Table1[[#This Row],[has_internet]])</f>
        <v>1</v>
      </c>
      <c r="S6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8" s="119">
        <f ca="1">EDATE(TODAY(),-Table1[[#This Row],[tenure]])</f>
        <v>42543</v>
      </c>
      <c r="U6988" s="120">
        <f>IFERROR(Table1[[#This Row],[total_charges]]/Table1[[#This Row],[tenure]], Table1[[#This Row],[monthly_charges]])</f>
        <v>78.349999999999994</v>
      </c>
      <c r="V6988" s="118" t="b">
        <f>Table1[[#This Row],[monthly_charges]]=Table1[[#This Row],[avg_monthly_charge]]</f>
        <v>1</v>
      </c>
      <c r="W6988" s="118" t="str">
        <f>VLOOKUP(Table1[[#This Row],[contract_type]],Table2_ContractType!A:B,2,0)</f>
        <v>1 Year</v>
      </c>
    </row>
    <row r="6989" spans="1:23" x14ac:dyDescent="0.15">
      <c r="A6989" s="110" t="s">
        <v>2091</v>
      </c>
      <c r="B6989" s="110" t="s">
        <v>9</v>
      </c>
      <c r="C6989" s="110">
        <v>1</v>
      </c>
      <c r="D6989" s="110" t="s">
        <v>4</v>
      </c>
      <c r="E6989" s="110" t="s">
        <v>5</v>
      </c>
      <c r="F6989" s="110">
        <v>2</v>
      </c>
      <c r="G6989" s="110">
        <v>1</v>
      </c>
      <c r="H6989" s="110">
        <v>2</v>
      </c>
      <c r="I6989" s="110" t="s">
        <v>17</v>
      </c>
      <c r="J6989" s="109">
        <v>84.1</v>
      </c>
      <c r="K6989" s="109">
        <v>5981.65</v>
      </c>
      <c r="L6989" s="110" t="s">
        <v>5</v>
      </c>
      <c r="M6989" s="107">
        <f t="shared" si="219"/>
        <v>71.125445897740789</v>
      </c>
      <c r="N6989" s="107" t="b">
        <f t="shared" si="218"/>
        <v>0</v>
      </c>
      <c r="O6989" s="107" t="b">
        <f>Table1[[#This Row],[churn]]="Yes"</f>
        <v>0</v>
      </c>
      <c r="P6989" t="b">
        <f>Table1[phone_service]&gt;0</f>
        <v>1</v>
      </c>
      <c r="Q6989" t="b">
        <f>Table1[internet_service]&gt;0</f>
        <v>1</v>
      </c>
      <c r="R6989" t="b">
        <f>AND(Table1[[#This Row],[has_phone]],Table1[[#This Row],[has_internet]])</f>
        <v>1</v>
      </c>
      <c r="S6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89" s="119">
        <f ca="1">EDATE(TODAY(),-Table1[[#This Row],[tenure]])</f>
        <v>41600</v>
      </c>
      <c r="U6989" s="120">
        <f>IFERROR(Table1[[#This Row],[total_charges]]/Table1[[#This Row],[tenure]], Table1[[#This Row],[monthly_charges]])</f>
        <v>84.1</v>
      </c>
      <c r="V6989" s="118" t="b">
        <f>Table1[[#This Row],[monthly_charges]]=Table1[[#This Row],[avg_monthly_charge]]</f>
        <v>1</v>
      </c>
      <c r="W6989" s="118" t="str">
        <f>VLOOKUP(Table1[[#This Row],[contract_type]],Table2_ContractType!A:B,2,0)</f>
        <v>2 Year</v>
      </c>
    </row>
    <row r="6990" spans="1:23" x14ac:dyDescent="0.15">
      <c r="A6990" s="110" t="s">
        <v>3438</v>
      </c>
      <c r="B6990" s="110" t="s">
        <v>3</v>
      </c>
      <c r="C6990" s="110">
        <v>0</v>
      </c>
      <c r="D6990" s="110" t="s">
        <v>4</v>
      </c>
      <c r="E6990" s="110" t="s">
        <v>5</v>
      </c>
      <c r="F6990" s="110">
        <v>2</v>
      </c>
      <c r="G6990" s="110">
        <v>2</v>
      </c>
      <c r="H6990" s="110">
        <v>0</v>
      </c>
      <c r="I6990" s="110" t="s">
        <v>7</v>
      </c>
      <c r="J6990" s="109">
        <v>94.3</v>
      </c>
      <c r="K6990" s="109">
        <v>1948.35</v>
      </c>
      <c r="L6990" s="110" t="s">
        <v>5</v>
      </c>
      <c r="M6990" s="107">
        <f t="shared" si="219"/>
        <v>20.661187698833508</v>
      </c>
      <c r="N6990" s="107" t="b">
        <f t="shared" si="218"/>
        <v>1</v>
      </c>
      <c r="O6990" s="107" t="b">
        <f>Table1[[#This Row],[churn]]="Yes"</f>
        <v>0</v>
      </c>
      <c r="P6990" t="b">
        <f>Table1[phone_service]&gt;0</f>
        <v>1</v>
      </c>
      <c r="Q6990" t="b">
        <f>Table1[internet_service]&gt;0</f>
        <v>1</v>
      </c>
      <c r="R6990" t="b">
        <f>AND(Table1[[#This Row],[has_phone]],Table1[[#This Row],[has_internet]])</f>
        <v>1</v>
      </c>
      <c r="S6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0" s="119">
        <f ca="1">EDATE(TODAY(),-Table1[[#This Row],[tenure]])</f>
        <v>43153</v>
      </c>
      <c r="U6990" s="120">
        <f>IFERROR(Table1[[#This Row],[total_charges]]/Table1[[#This Row],[tenure]], Table1[[#This Row],[monthly_charges]])</f>
        <v>94.3</v>
      </c>
      <c r="V6990" s="118" t="b">
        <f>Table1[[#This Row],[monthly_charges]]=Table1[[#This Row],[avg_monthly_charge]]</f>
        <v>1</v>
      </c>
      <c r="W6990" s="118" t="str">
        <f>VLOOKUP(Table1[[#This Row],[contract_type]],Table2_ContractType!A:B,2,0)</f>
        <v>Month-to-Month</v>
      </c>
    </row>
    <row r="6991" spans="1:23" x14ac:dyDescent="0.15">
      <c r="A6991" s="110" t="s">
        <v>94</v>
      </c>
      <c r="B6991" s="110" t="s">
        <v>3</v>
      </c>
      <c r="C6991" s="110">
        <v>0</v>
      </c>
      <c r="D6991" s="110" t="s">
        <v>5</v>
      </c>
      <c r="E6991" s="110" t="s">
        <v>5</v>
      </c>
      <c r="F6991" s="110">
        <v>1</v>
      </c>
      <c r="G6991" s="110">
        <v>2</v>
      </c>
      <c r="H6991" s="110">
        <v>0</v>
      </c>
      <c r="I6991" s="110" t="s">
        <v>13</v>
      </c>
      <c r="J6991" s="109">
        <v>103.8</v>
      </c>
      <c r="K6991" s="109">
        <v>4327.5</v>
      </c>
      <c r="L6991" s="110" t="s">
        <v>5</v>
      </c>
      <c r="M6991" s="107">
        <f t="shared" si="219"/>
        <v>41.690751445086704</v>
      </c>
      <c r="N6991" s="107" t="b">
        <f t="shared" si="218"/>
        <v>1</v>
      </c>
      <c r="O6991" s="107" t="b">
        <f>Table1[[#This Row],[churn]]="Yes"</f>
        <v>0</v>
      </c>
      <c r="P6991" t="b">
        <f>Table1[phone_service]&gt;0</f>
        <v>1</v>
      </c>
      <c r="Q6991" t="b">
        <f>Table1[internet_service]&gt;0</f>
        <v>1</v>
      </c>
      <c r="R6991" t="b">
        <f>AND(Table1[[#This Row],[has_phone]],Table1[[#This Row],[has_internet]])</f>
        <v>1</v>
      </c>
      <c r="S6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1" s="119">
        <f ca="1">EDATE(TODAY(),-Table1[[#This Row],[tenure]])</f>
        <v>42512</v>
      </c>
      <c r="U6991" s="120">
        <f>IFERROR(Table1[[#This Row],[total_charges]]/Table1[[#This Row],[tenure]], Table1[[#This Row],[monthly_charges]])</f>
        <v>103.8</v>
      </c>
      <c r="V6991" s="118" t="b">
        <f>Table1[[#This Row],[monthly_charges]]=Table1[[#This Row],[avg_monthly_charge]]</f>
        <v>1</v>
      </c>
      <c r="W6991" s="118" t="str">
        <f>VLOOKUP(Table1[[#This Row],[contract_type]],Table2_ContractType!A:B,2,0)</f>
        <v>Month-to-Month</v>
      </c>
    </row>
    <row r="6992" spans="1:23" x14ac:dyDescent="0.15">
      <c r="A6992" s="110" t="s">
        <v>5445</v>
      </c>
      <c r="B6992" s="110" t="s">
        <v>9</v>
      </c>
      <c r="C6992" s="110">
        <v>0</v>
      </c>
      <c r="D6992" s="110" t="s">
        <v>5</v>
      </c>
      <c r="E6992" s="110" t="s">
        <v>4</v>
      </c>
      <c r="F6992" s="110">
        <v>2</v>
      </c>
      <c r="G6992" s="110">
        <v>2</v>
      </c>
      <c r="H6992" s="110">
        <v>0</v>
      </c>
      <c r="I6992" s="110" t="s">
        <v>13</v>
      </c>
      <c r="J6992" s="109">
        <v>95.3</v>
      </c>
      <c r="K6992" s="109">
        <v>3275.15</v>
      </c>
      <c r="L6992" s="110" t="s">
        <v>5</v>
      </c>
      <c r="M6992" s="107">
        <f t="shared" si="219"/>
        <v>34.366736621196225</v>
      </c>
      <c r="N6992" s="107" t="b">
        <f t="shared" si="218"/>
        <v>0</v>
      </c>
      <c r="O6992" s="107" t="b">
        <f>Table1[[#This Row],[churn]]="Yes"</f>
        <v>0</v>
      </c>
      <c r="P6992" t="b">
        <f>Table1[phone_service]&gt;0</f>
        <v>1</v>
      </c>
      <c r="Q6992" t="b">
        <f>Table1[internet_service]&gt;0</f>
        <v>1</v>
      </c>
      <c r="R6992" t="b">
        <f>AND(Table1[[#This Row],[has_phone]],Table1[[#This Row],[has_internet]])</f>
        <v>1</v>
      </c>
      <c r="S6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92" s="119">
        <f ca="1">EDATE(TODAY(),-Table1[[#This Row],[tenure]])</f>
        <v>42726</v>
      </c>
      <c r="U6992" s="120">
        <f>IFERROR(Table1[[#This Row],[total_charges]]/Table1[[#This Row],[tenure]], Table1[[#This Row],[monthly_charges]])</f>
        <v>95.3</v>
      </c>
      <c r="V6992" s="118" t="b">
        <f>Table1[[#This Row],[monthly_charges]]=Table1[[#This Row],[avg_monthly_charge]]</f>
        <v>1</v>
      </c>
      <c r="W6992" s="118" t="str">
        <f>VLOOKUP(Table1[[#This Row],[contract_type]],Table2_ContractType!A:B,2,0)</f>
        <v>Month-to-Month</v>
      </c>
    </row>
    <row r="6993" spans="1:23" x14ac:dyDescent="0.15">
      <c r="A6993" s="110" t="s">
        <v>6341</v>
      </c>
      <c r="B6993" s="110" t="s">
        <v>3</v>
      </c>
      <c r="C6993" s="110">
        <v>0</v>
      </c>
      <c r="D6993" s="110" t="s">
        <v>4</v>
      </c>
      <c r="E6993" s="110" t="s">
        <v>5</v>
      </c>
      <c r="F6993" s="110">
        <v>2</v>
      </c>
      <c r="G6993" s="110">
        <v>2</v>
      </c>
      <c r="H6993" s="110">
        <v>0</v>
      </c>
      <c r="I6993" s="110" t="s">
        <v>10</v>
      </c>
      <c r="J6993" s="109">
        <v>90.15</v>
      </c>
      <c r="K6993" s="109">
        <v>2044.95</v>
      </c>
      <c r="L6993" s="110" t="s">
        <v>5</v>
      </c>
      <c r="M6993" s="107">
        <f t="shared" si="219"/>
        <v>22.68386023294509</v>
      </c>
      <c r="N6993" s="107" t="b">
        <f t="shared" si="218"/>
        <v>1</v>
      </c>
      <c r="O6993" s="107" t="b">
        <f>Table1[[#This Row],[churn]]="Yes"</f>
        <v>0</v>
      </c>
      <c r="P6993" t="b">
        <f>Table1[phone_service]&gt;0</f>
        <v>1</v>
      </c>
      <c r="Q6993" t="b">
        <f>Table1[internet_service]&gt;0</f>
        <v>1</v>
      </c>
      <c r="R6993" t="b">
        <f>AND(Table1[[#This Row],[has_phone]],Table1[[#This Row],[has_internet]])</f>
        <v>1</v>
      </c>
      <c r="S6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3" s="119">
        <f ca="1">EDATE(TODAY(),-Table1[[#This Row],[tenure]])</f>
        <v>43091</v>
      </c>
      <c r="U6993" s="120">
        <f>IFERROR(Table1[[#This Row],[total_charges]]/Table1[[#This Row],[tenure]], Table1[[#This Row],[monthly_charges]])</f>
        <v>90.15</v>
      </c>
      <c r="V6993" s="118" t="b">
        <f>Table1[[#This Row],[monthly_charges]]=Table1[[#This Row],[avg_monthly_charge]]</f>
        <v>1</v>
      </c>
      <c r="W6993" s="118" t="str">
        <f>VLOOKUP(Table1[[#This Row],[contract_type]],Table2_ContractType!A:B,2,0)</f>
        <v>Month-to-Month</v>
      </c>
    </row>
    <row r="6994" spans="1:23" x14ac:dyDescent="0.15">
      <c r="A6994" s="110" t="s">
        <v>2496</v>
      </c>
      <c r="B6994" s="110" t="s">
        <v>3</v>
      </c>
      <c r="C6994" s="110">
        <v>0</v>
      </c>
      <c r="D6994" s="110" t="s">
        <v>5</v>
      </c>
      <c r="E6994" s="110" t="s">
        <v>5</v>
      </c>
      <c r="F6994" s="110">
        <v>2</v>
      </c>
      <c r="G6994" s="110">
        <v>2</v>
      </c>
      <c r="H6994" s="110">
        <v>0</v>
      </c>
      <c r="I6994" s="110" t="s">
        <v>7</v>
      </c>
      <c r="J6994" s="109">
        <v>80.45</v>
      </c>
      <c r="K6994" s="109">
        <v>1072</v>
      </c>
      <c r="L6994" s="110" t="s">
        <v>4</v>
      </c>
      <c r="M6994" s="107">
        <f t="shared" si="219"/>
        <v>13.325046612802982</v>
      </c>
      <c r="N6994" s="107" t="b">
        <f t="shared" si="218"/>
        <v>1</v>
      </c>
      <c r="O6994" s="107" t="b">
        <f>Table1[[#This Row],[churn]]="Yes"</f>
        <v>1</v>
      </c>
      <c r="P6994" t="b">
        <f>Table1[phone_service]&gt;0</f>
        <v>1</v>
      </c>
      <c r="Q6994" t="b">
        <f>Table1[internet_service]&gt;0</f>
        <v>1</v>
      </c>
      <c r="R6994" t="b">
        <f>AND(Table1[[#This Row],[has_phone]],Table1[[#This Row],[has_internet]])</f>
        <v>1</v>
      </c>
      <c r="S6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4" s="119">
        <f ca="1">EDATE(TODAY(),-Table1[[#This Row],[tenure]])</f>
        <v>43365</v>
      </c>
      <c r="U6994" s="120">
        <f>IFERROR(Table1[[#This Row],[total_charges]]/Table1[[#This Row],[tenure]], Table1[[#This Row],[monthly_charges]])</f>
        <v>80.45</v>
      </c>
      <c r="V6994" s="118" t="b">
        <f>Table1[[#This Row],[monthly_charges]]=Table1[[#This Row],[avg_monthly_charge]]</f>
        <v>1</v>
      </c>
      <c r="W6994" s="118" t="str">
        <f>VLOOKUP(Table1[[#This Row],[contract_type]],Table2_ContractType!A:B,2,0)</f>
        <v>Month-to-Month</v>
      </c>
    </row>
    <row r="6995" spans="1:23" x14ac:dyDescent="0.15">
      <c r="A6995" s="110" t="s">
        <v>6129</v>
      </c>
      <c r="B6995" s="110" t="s">
        <v>9</v>
      </c>
      <c r="C6995" s="110">
        <v>0</v>
      </c>
      <c r="D6995" s="110" t="s">
        <v>5</v>
      </c>
      <c r="E6995" s="110" t="s">
        <v>5</v>
      </c>
      <c r="F6995" s="110">
        <v>2</v>
      </c>
      <c r="G6995" s="110">
        <v>2</v>
      </c>
      <c r="H6995" s="110">
        <v>2</v>
      </c>
      <c r="I6995" s="110" t="s">
        <v>7</v>
      </c>
      <c r="J6995" s="109">
        <v>118.2</v>
      </c>
      <c r="K6995" s="109">
        <v>8547.15</v>
      </c>
      <c r="L6995" s="110" t="s">
        <v>5</v>
      </c>
      <c r="M6995" s="107">
        <f t="shared" si="219"/>
        <v>72.310913705583758</v>
      </c>
      <c r="N6995" s="107" t="b">
        <f t="shared" si="218"/>
        <v>0</v>
      </c>
      <c r="O6995" s="107" t="b">
        <f>Table1[[#This Row],[churn]]="Yes"</f>
        <v>0</v>
      </c>
      <c r="P6995" t="b">
        <f>Table1[phone_service]&gt;0</f>
        <v>1</v>
      </c>
      <c r="Q6995" t="b">
        <f>Table1[internet_service]&gt;0</f>
        <v>1</v>
      </c>
      <c r="R6995" t="b">
        <f>AND(Table1[[#This Row],[has_phone]],Table1[[#This Row],[has_internet]])</f>
        <v>1</v>
      </c>
      <c r="S6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5" s="119">
        <f ca="1">EDATE(TODAY(),-Table1[[#This Row],[tenure]])</f>
        <v>41569</v>
      </c>
      <c r="U6995" s="120">
        <f>IFERROR(Table1[[#This Row],[total_charges]]/Table1[[#This Row],[tenure]], Table1[[#This Row],[monthly_charges]])</f>
        <v>118.19999999999999</v>
      </c>
      <c r="V6995" s="118" t="b">
        <f>Table1[[#This Row],[monthly_charges]]=Table1[[#This Row],[avg_monthly_charge]]</f>
        <v>1</v>
      </c>
      <c r="W6995" s="118" t="str">
        <f>VLOOKUP(Table1[[#This Row],[contract_type]],Table2_ContractType!A:B,2,0)</f>
        <v>2 Year</v>
      </c>
    </row>
    <row r="6996" spans="1:23" x14ac:dyDescent="0.15">
      <c r="A6996" s="110" t="s">
        <v>816</v>
      </c>
      <c r="B6996" s="110" t="s">
        <v>3</v>
      </c>
      <c r="C6996" s="110">
        <v>0</v>
      </c>
      <c r="D6996" s="110" t="s">
        <v>4</v>
      </c>
      <c r="E6996" s="110" t="s">
        <v>4</v>
      </c>
      <c r="F6996" s="110">
        <v>2</v>
      </c>
      <c r="G6996" s="110">
        <v>1</v>
      </c>
      <c r="H6996" s="110">
        <v>2</v>
      </c>
      <c r="I6996" s="110" t="s">
        <v>13</v>
      </c>
      <c r="J6996" s="109">
        <v>76.8</v>
      </c>
      <c r="K6996" s="109">
        <v>5468.45</v>
      </c>
      <c r="L6996" s="110" t="s">
        <v>5</v>
      </c>
      <c r="M6996" s="107">
        <f t="shared" si="219"/>
        <v>71.203776041666671</v>
      </c>
      <c r="N6996" s="107" t="b">
        <f t="shared" si="218"/>
        <v>1</v>
      </c>
      <c r="O6996" s="107" t="b">
        <f>Table1[[#This Row],[churn]]="Yes"</f>
        <v>0</v>
      </c>
      <c r="P6996" t="b">
        <f>Table1[phone_service]&gt;0</f>
        <v>1</v>
      </c>
      <c r="Q6996" t="b">
        <f>Table1[internet_service]&gt;0</f>
        <v>1</v>
      </c>
      <c r="R6996" t="b">
        <f>AND(Table1[[#This Row],[has_phone]],Table1[[#This Row],[has_internet]])</f>
        <v>1</v>
      </c>
      <c r="S6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96" s="119">
        <f ca="1">EDATE(TODAY(),-Table1[[#This Row],[tenure]])</f>
        <v>41600</v>
      </c>
      <c r="U6996" s="120">
        <f>IFERROR(Table1[[#This Row],[total_charges]]/Table1[[#This Row],[tenure]], Table1[[#This Row],[monthly_charges]])</f>
        <v>76.8</v>
      </c>
      <c r="V6996" s="118" t="b">
        <f>Table1[[#This Row],[monthly_charges]]=Table1[[#This Row],[avg_monthly_charge]]</f>
        <v>1</v>
      </c>
      <c r="W6996" s="118" t="str">
        <f>VLOOKUP(Table1[[#This Row],[contract_type]],Table2_ContractType!A:B,2,0)</f>
        <v>2 Year</v>
      </c>
    </row>
    <row r="6997" spans="1:23" x14ac:dyDescent="0.15">
      <c r="A6997" s="110" t="s">
        <v>5055</v>
      </c>
      <c r="B6997" s="110" t="s">
        <v>9</v>
      </c>
      <c r="C6997" s="110">
        <v>0</v>
      </c>
      <c r="D6997" s="110" t="s">
        <v>4</v>
      </c>
      <c r="E6997" s="110" t="s">
        <v>5</v>
      </c>
      <c r="F6997" s="110">
        <v>1</v>
      </c>
      <c r="G6997" s="110">
        <v>2</v>
      </c>
      <c r="H6997" s="110">
        <v>0</v>
      </c>
      <c r="I6997" s="110" t="s">
        <v>7</v>
      </c>
      <c r="J6997" s="109">
        <v>104.6</v>
      </c>
      <c r="K6997" s="109">
        <v>2180.5500000000002</v>
      </c>
      <c r="L6997" s="110" t="s">
        <v>5</v>
      </c>
      <c r="M6997" s="107">
        <f t="shared" si="219"/>
        <v>20.846558317399619</v>
      </c>
      <c r="N6997" s="107" t="b">
        <f t="shared" si="218"/>
        <v>0</v>
      </c>
      <c r="O6997" s="107" t="b">
        <f>Table1[[#This Row],[churn]]="Yes"</f>
        <v>0</v>
      </c>
      <c r="P6997" t="b">
        <f>Table1[phone_service]&gt;0</f>
        <v>1</v>
      </c>
      <c r="Q6997" t="b">
        <f>Table1[internet_service]&gt;0</f>
        <v>1</v>
      </c>
      <c r="R6997" t="b">
        <f>AND(Table1[[#This Row],[has_phone]],Table1[[#This Row],[has_internet]])</f>
        <v>1</v>
      </c>
      <c r="S6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7" s="119">
        <f ca="1">EDATE(TODAY(),-Table1[[#This Row],[tenure]])</f>
        <v>43153</v>
      </c>
      <c r="U6997" s="120">
        <f>IFERROR(Table1[[#This Row],[total_charges]]/Table1[[#This Row],[tenure]], Table1[[#This Row],[monthly_charges]])</f>
        <v>104.6</v>
      </c>
      <c r="V6997" s="118" t="b">
        <f>Table1[[#This Row],[monthly_charges]]=Table1[[#This Row],[avg_monthly_charge]]</f>
        <v>1</v>
      </c>
      <c r="W6997" s="118" t="str">
        <f>VLOOKUP(Table1[[#This Row],[contract_type]],Table2_ContractType!A:B,2,0)</f>
        <v>Month-to-Month</v>
      </c>
    </row>
    <row r="6998" spans="1:23" x14ac:dyDescent="0.15">
      <c r="A6998" s="110" t="s">
        <v>6763</v>
      </c>
      <c r="B6998" s="110" t="s">
        <v>3</v>
      </c>
      <c r="C6998" s="110">
        <v>0</v>
      </c>
      <c r="D6998" s="110" t="s">
        <v>5</v>
      </c>
      <c r="E6998" s="110" t="s">
        <v>5</v>
      </c>
      <c r="F6998" s="110">
        <v>0</v>
      </c>
      <c r="G6998" s="110">
        <v>1</v>
      </c>
      <c r="H6998" s="110">
        <v>2</v>
      </c>
      <c r="I6998" s="110" t="s">
        <v>10</v>
      </c>
      <c r="J6998" s="109">
        <v>49.85</v>
      </c>
      <c r="K6998" s="109">
        <v>552.1</v>
      </c>
      <c r="L6998" s="110" t="s">
        <v>5</v>
      </c>
      <c r="M6998" s="107">
        <f t="shared" si="219"/>
        <v>11.075225677031094</v>
      </c>
      <c r="N6998" s="107" t="b">
        <f t="shared" si="218"/>
        <v>1</v>
      </c>
      <c r="O6998" s="107" t="b">
        <f>Table1[[#This Row],[churn]]="Yes"</f>
        <v>0</v>
      </c>
      <c r="P6998" t="b">
        <f>Table1[phone_service]&gt;0</f>
        <v>0</v>
      </c>
      <c r="Q6998" t="b">
        <f>Table1[internet_service]&gt;0</f>
        <v>1</v>
      </c>
      <c r="R6998" t="b">
        <f>AND(Table1[[#This Row],[has_phone]],Table1[[#This Row],[has_internet]])</f>
        <v>0</v>
      </c>
      <c r="S6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8" s="119">
        <f ca="1">EDATE(TODAY(),-Table1[[#This Row],[tenure]])</f>
        <v>43426</v>
      </c>
      <c r="U6998" s="120">
        <f>IFERROR(Table1[[#This Row],[total_charges]]/Table1[[#This Row],[tenure]], Table1[[#This Row],[monthly_charges]])</f>
        <v>49.85</v>
      </c>
      <c r="V6998" s="118" t="b">
        <f>Table1[[#This Row],[monthly_charges]]=Table1[[#This Row],[avg_monthly_charge]]</f>
        <v>1</v>
      </c>
      <c r="W6998" s="118" t="str">
        <f>VLOOKUP(Table1[[#This Row],[contract_type]],Table2_ContractType!A:B,2,0)</f>
        <v>2 Year</v>
      </c>
    </row>
    <row r="6999" spans="1:23" x14ac:dyDescent="0.15">
      <c r="A6999" s="110" t="s">
        <v>2743</v>
      </c>
      <c r="B6999" s="110" t="s">
        <v>3</v>
      </c>
      <c r="C6999" s="110">
        <v>0</v>
      </c>
      <c r="D6999" s="110" t="s">
        <v>5</v>
      </c>
      <c r="E6999" s="110" t="s">
        <v>4</v>
      </c>
      <c r="F6999" s="110">
        <v>1</v>
      </c>
      <c r="G6999" s="110">
        <v>0</v>
      </c>
      <c r="H6999" s="110">
        <v>0</v>
      </c>
      <c r="I6999" s="110" t="s">
        <v>17</v>
      </c>
      <c r="J6999" s="109">
        <v>20.399999999999999</v>
      </c>
      <c r="K6999" s="109">
        <v>94.5</v>
      </c>
      <c r="L6999" s="110" t="s">
        <v>5</v>
      </c>
      <c r="M6999" s="107">
        <f t="shared" si="219"/>
        <v>4.632352941176471</v>
      </c>
      <c r="N6999" s="107" t="b">
        <f t="shared" si="218"/>
        <v>1</v>
      </c>
      <c r="O6999" s="107" t="b">
        <f>Table1[[#This Row],[churn]]="Yes"</f>
        <v>0</v>
      </c>
      <c r="P6999" t="b">
        <f>Table1[phone_service]&gt;0</f>
        <v>1</v>
      </c>
      <c r="Q6999" t="b">
        <f>Table1[internet_service]&gt;0</f>
        <v>0</v>
      </c>
      <c r="R6999" t="b">
        <f>AND(Table1[[#This Row],[has_phone]],Table1[[#This Row],[has_internet]])</f>
        <v>0</v>
      </c>
      <c r="S6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99" s="119">
        <f ca="1">EDATE(TODAY(),-Table1[[#This Row],[tenure]])</f>
        <v>43638</v>
      </c>
      <c r="U6999" s="120">
        <f>IFERROR(Table1[[#This Row],[total_charges]]/Table1[[#This Row],[tenure]], Table1[[#This Row],[monthly_charges]])</f>
        <v>20.399999999999999</v>
      </c>
      <c r="V6999" s="118" t="b">
        <f>Table1[[#This Row],[monthly_charges]]=Table1[[#This Row],[avg_monthly_charge]]</f>
        <v>1</v>
      </c>
      <c r="W6999" s="118" t="str">
        <f>VLOOKUP(Table1[[#This Row],[contract_type]],Table2_ContractType!A:B,2,0)</f>
        <v>Month-to-Month</v>
      </c>
    </row>
    <row r="7000" spans="1:23" x14ac:dyDescent="0.15">
      <c r="A7000" s="110" t="s">
        <v>3104</v>
      </c>
      <c r="B7000" s="110" t="s">
        <v>9</v>
      </c>
      <c r="C7000" s="110">
        <v>0</v>
      </c>
      <c r="D7000" s="110" t="s">
        <v>5</v>
      </c>
      <c r="E7000" s="110" t="s">
        <v>4</v>
      </c>
      <c r="F7000" s="110">
        <v>1</v>
      </c>
      <c r="G7000" s="110">
        <v>1</v>
      </c>
      <c r="H7000" s="110">
        <v>1</v>
      </c>
      <c r="I7000" s="110" t="s">
        <v>17</v>
      </c>
      <c r="J7000" s="109">
        <v>54.4</v>
      </c>
      <c r="K7000" s="109">
        <v>1516.6</v>
      </c>
      <c r="L7000" s="110" t="s">
        <v>5</v>
      </c>
      <c r="M7000" s="107">
        <f t="shared" si="219"/>
        <v>27.878676470588236</v>
      </c>
      <c r="N7000" s="107" t="b">
        <f t="shared" si="218"/>
        <v>0</v>
      </c>
      <c r="O7000" s="107" t="b">
        <f>Table1[[#This Row],[churn]]="Yes"</f>
        <v>0</v>
      </c>
      <c r="P7000" t="b">
        <f>Table1[phone_service]&gt;0</f>
        <v>1</v>
      </c>
      <c r="Q7000" t="b">
        <f>Table1[internet_service]&gt;0</f>
        <v>1</v>
      </c>
      <c r="R7000" t="b">
        <f>AND(Table1[[#This Row],[has_phone]],Table1[[#This Row],[has_internet]])</f>
        <v>1</v>
      </c>
      <c r="S7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00" s="119">
        <f ca="1">EDATE(TODAY(),-Table1[[#This Row],[tenure]])</f>
        <v>42938</v>
      </c>
      <c r="U7000" s="120">
        <f>IFERROR(Table1[[#This Row],[total_charges]]/Table1[[#This Row],[tenure]], Table1[[#This Row],[monthly_charges]])</f>
        <v>54.4</v>
      </c>
      <c r="V7000" s="118" t="b">
        <f>Table1[[#This Row],[monthly_charges]]=Table1[[#This Row],[avg_monthly_charge]]</f>
        <v>1</v>
      </c>
      <c r="W7000" s="118" t="str">
        <f>VLOOKUP(Table1[[#This Row],[contract_type]],Table2_ContractType!A:B,2,0)</f>
        <v>1 Year</v>
      </c>
    </row>
    <row r="7001" spans="1:23" x14ac:dyDescent="0.15">
      <c r="A7001" s="110" t="s">
        <v>642</v>
      </c>
      <c r="B7001" s="110" t="s">
        <v>3</v>
      </c>
      <c r="C7001" s="110">
        <v>0</v>
      </c>
      <c r="D7001" s="110" t="s">
        <v>4</v>
      </c>
      <c r="E7001" s="110" t="s">
        <v>5</v>
      </c>
      <c r="F7001" s="110">
        <v>2</v>
      </c>
      <c r="G7001" s="110">
        <v>1</v>
      </c>
      <c r="H7001" s="110">
        <v>0</v>
      </c>
      <c r="I7001" s="110" t="s">
        <v>13</v>
      </c>
      <c r="J7001" s="109">
        <v>55</v>
      </c>
      <c r="K7001" s="109">
        <v>2473.9499999999998</v>
      </c>
      <c r="L7001" s="110" t="s">
        <v>5</v>
      </c>
      <c r="M7001" s="107">
        <f t="shared" si="219"/>
        <v>44.980909090909087</v>
      </c>
      <c r="N7001" s="107" t="b">
        <f t="shared" si="218"/>
        <v>1</v>
      </c>
      <c r="O7001" s="107" t="b">
        <f>Table1[[#This Row],[churn]]="Yes"</f>
        <v>0</v>
      </c>
      <c r="P7001" t="b">
        <f>Table1[phone_service]&gt;0</f>
        <v>1</v>
      </c>
      <c r="Q7001" t="b">
        <f>Table1[internet_service]&gt;0</f>
        <v>1</v>
      </c>
      <c r="R7001" t="b">
        <f>AND(Table1[[#This Row],[has_phone]],Table1[[#This Row],[has_internet]])</f>
        <v>1</v>
      </c>
      <c r="S7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1" s="119">
        <f ca="1">EDATE(TODAY(),-Table1[[#This Row],[tenure]])</f>
        <v>42422</v>
      </c>
      <c r="U7001" s="120">
        <f>IFERROR(Table1[[#This Row],[total_charges]]/Table1[[#This Row],[tenure]], Table1[[#This Row],[monthly_charges]])</f>
        <v>55</v>
      </c>
      <c r="V7001" s="118" t="b">
        <f>Table1[[#This Row],[monthly_charges]]=Table1[[#This Row],[avg_monthly_charge]]</f>
        <v>1</v>
      </c>
      <c r="W7001" s="118" t="str">
        <f>VLOOKUP(Table1[[#This Row],[contract_type]],Table2_ContractType!A:B,2,0)</f>
        <v>Month-to-Month</v>
      </c>
    </row>
    <row r="7002" spans="1:23" x14ac:dyDescent="0.15">
      <c r="A7002" s="110" t="s">
        <v>5629</v>
      </c>
      <c r="B7002" s="110" t="s">
        <v>9</v>
      </c>
      <c r="C7002" s="110">
        <v>0</v>
      </c>
      <c r="D7002" s="110" t="s">
        <v>5</v>
      </c>
      <c r="E7002" s="110" t="s">
        <v>5</v>
      </c>
      <c r="F7002" s="110">
        <v>1</v>
      </c>
      <c r="G7002" s="110">
        <v>0</v>
      </c>
      <c r="H7002" s="110">
        <v>0</v>
      </c>
      <c r="I7002" s="110" t="s">
        <v>10</v>
      </c>
      <c r="J7002" s="109">
        <v>20.350000000000001</v>
      </c>
      <c r="K7002" s="109">
        <v>215.25</v>
      </c>
      <c r="L7002" s="110" t="s">
        <v>5</v>
      </c>
      <c r="M7002" s="107">
        <f t="shared" si="219"/>
        <v>10.577395577395576</v>
      </c>
      <c r="N7002" s="107" t="b">
        <f t="shared" si="218"/>
        <v>0</v>
      </c>
      <c r="O7002" s="107" t="b">
        <f>Table1[[#This Row],[churn]]="Yes"</f>
        <v>0</v>
      </c>
      <c r="P7002" t="b">
        <f>Table1[phone_service]&gt;0</f>
        <v>1</v>
      </c>
      <c r="Q7002" t="b">
        <f>Table1[internet_service]&gt;0</f>
        <v>0</v>
      </c>
      <c r="R7002" t="b">
        <f>AND(Table1[[#This Row],[has_phone]],Table1[[#This Row],[has_internet]])</f>
        <v>0</v>
      </c>
      <c r="S7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2" s="119">
        <f ca="1">EDATE(TODAY(),-Table1[[#This Row],[tenure]])</f>
        <v>43456</v>
      </c>
      <c r="U7002" s="120">
        <f>IFERROR(Table1[[#This Row],[total_charges]]/Table1[[#This Row],[tenure]], Table1[[#This Row],[monthly_charges]])</f>
        <v>20.350000000000001</v>
      </c>
      <c r="V7002" s="118" t="b">
        <f>Table1[[#This Row],[monthly_charges]]=Table1[[#This Row],[avg_monthly_charge]]</f>
        <v>1</v>
      </c>
      <c r="W7002" s="118" t="str">
        <f>VLOOKUP(Table1[[#This Row],[contract_type]],Table2_ContractType!A:B,2,0)</f>
        <v>Month-to-Month</v>
      </c>
    </row>
    <row r="7003" spans="1:23" x14ac:dyDescent="0.15">
      <c r="A7003" s="110" t="s">
        <v>6265</v>
      </c>
      <c r="B7003" s="110" t="s">
        <v>3</v>
      </c>
      <c r="C7003" s="110">
        <v>0</v>
      </c>
      <c r="D7003" s="110" t="s">
        <v>4</v>
      </c>
      <c r="E7003" s="110" t="s">
        <v>5</v>
      </c>
      <c r="F7003" s="110">
        <v>1</v>
      </c>
      <c r="G7003" s="110">
        <v>2</v>
      </c>
      <c r="H7003" s="110">
        <v>2</v>
      </c>
      <c r="I7003" s="110" t="s">
        <v>7</v>
      </c>
      <c r="J7003" s="109">
        <v>97.2</v>
      </c>
      <c r="K7003" s="109">
        <v>5611.75</v>
      </c>
      <c r="L7003" s="110" t="s">
        <v>5</v>
      </c>
      <c r="M7003" s="107">
        <f t="shared" si="219"/>
        <v>57.734053497942384</v>
      </c>
      <c r="N7003" s="107" t="b">
        <f t="shared" si="218"/>
        <v>1</v>
      </c>
      <c r="O7003" s="107" t="b">
        <f>Table1[[#This Row],[churn]]="Yes"</f>
        <v>0</v>
      </c>
      <c r="P7003" t="b">
        <f>Table1[phone_service]&gt;0</f>
        <v>1</v>
      </c>
      <c r="Q7003" t="b">
        <f>Table1[internet_service]&gt;0</f>
        <v>1</v>
      </c>
      <c r="R7003" t="b">
        <f>AND(Table1[[#This Row],[has_phone]],Table1[[#This Row],[has_internet]])</f>
        <v>1</v>
      </c>
      <c r="S7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3" s="119">
        <f ca="1">EDATE(TODAY(),-Table1[[#This Row],[tenure]])</f>
        <v>42026</v>
      </c>
      <c r="U7003" s="120">
        <f>IFERROR(Table1[[#This Row],[total_charges]]/Table1[[#This Row],[tenure]], Table1[[#This Row],[monthly_charges]])</f>
        <v>97.2</v>
      </c>
      <c r="V7003" s="118" t="b">
        <f>Table1[[#This Row],[monthly_charges]]=Table1[[#This Row],[avg_monthly_charge]]</f>
        <v>1</v>
      </c>
      <c r="W7003" s="118" t="str">
        <f>VLOOKUP(Table1[[#This Row],[contract_type]],Table2_ContractType!A:B,2,0)</f>
        <v>2 Year</v>
      </c>
    </row>
    <row r="7004" spans="1:23" x14ac:dyDescent="0.15">
      <c r="A7004" s="110" t="s">
        <v>3242</v>
      </c>
      <c r="B7004" s="110" t="s">
        <v>3</v>
      </c>
      <c r="C7004" s="110">
        <v>0</v>
      </c>
      <c r="D7004" s="110" t="s">
        <v>5</v>
      </c>
      <c r="E7004" s="110" t="s">
        <v>5</v>
      </c>
      <c r="F7004" s="110">
        <v>1</v>
      </c>
      <c r="G7004" s="110">
        <v>1</v>
      </c>
      <c r="H7004" s="110">
        <v>0</v>
      </c>
      <c r="I7004" s="110" t="s">
        <v>10</v>
      </c>
      <c r="J7004" s="109">
        <v>84.45</v>
      </c>
      <c r="K7004" s="109">
        <v>1287.8499999999999</v>
      </c>
      <c r="L7004" s="110" t="s">
        <v>5</v>
      </c>
      <c r="M7004" s="107">
        <f t="shared" si="219"/>
        <v>15.249851983422142</v>
      </c>
      <c r="N7004" s="107" t="b">
        <f t="shared" si="218"/>
        <v>1</v>
      </c>
      <c r="O7004" s="107" t="b">
        <f>Table1[[#This Row],[churn]]="Yes"</f>
        <v>0</v>
      </c>
      <c r="P7004" t="b">
        <f>Table1[phone_service]&gt;0</f>
        <v>1</v>
      </c>
      <c r="Q7004" t="b">
        <f>Table1[internet_service]&gt;0</f>
        <v>1</v>
      </c>
      <c r="R7004" t="b">
        <f>AND(Table1[[#This Row],[has_phone]],Table1[[#This Row],[has_internet]])</f>
        <v>1</v>
      </c>
      <c r="S7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4" s="119">
        <f ca="1">EDATE(TODAY(),-Table1[[#This Row],[tenure]])</f>
        <v>43303</v>
      </c>
      <c r="U7004" s="120">
        <f>IFERROR(Table1[[#This Row],[total_charges]]/Table1[[#This Row],[tenure]], Table1[[#This Row],[monthly_charges]])</f>
        <v>84.45</v>
      </c>
      <c r="V7004" s="118" t="b">
        <f>Table1[[#This Row],[monthly_charges]]=Table1[[#This Row],[avg_monthly_charge]]</f>
        <v>1</v>
      </c>
      <c r="W7004" s="118" t="str">
        <f>VLOOKUP(Table1[[#This Row],[contract_type]],Table2_ContractType!A:B,2,0)</f>
        <v>Month-to-Month</v>
      </c>
    </row>
    <row r="7005" spans="1:23" x14ac:dyDescent="0.15">
      <c r="A7005" s="110" t="s">
        <v>1883</v>
      </c>
      <c r="B7005" s="110" t="s">
        <v>3</v>
      </c>
      <c r="C7005" s="110">
        <v>0</v>
      </c>
      <c r="D7005" s="110" t="s">
        <v>4</v>
      </c>
      <c r="E7005" s="110" t="s">
        <v>4</v>
      </c>
      <c r="F7005" s="110">
        <v>1</v>
      </c>
      <c r="G7005" s="110">
        <v>0</v>
      </c>
      <c r="H7005" s="110">
        <v>2</v>
      </c>
      <c r="I7005" s="110" t="s">
        <v>13</v>
      </c>
      <c r="J7005" s="109">
        <v>19.7</v>
      </c>
      <c r="K7005" s="109">
        <v>804.25</v>
      </c>
      <c r="L7005" s="110" t="s">
        <v>5</v>
      </c>
      <c r="M7005" s="107">
        <f t="shared" si="219"/>
        <v>40.824873096446701</v>
      </c>
      <c r="N7005" s="107" t="b">
        <f t="shared" si="218"/>
        <v>1</v>
      </c>
      <c r="O7005" s="107" t="b">
        <f>Table1[[#This Row],[churn]]="Yes"</f>
        <v>0</v>
      </c>
      <c r="P7005" t="b">
        <f>Table1[phone_service]&gt;0</f>
        <v>1</v>
      </c>
      <c r="Q7005" t="b">
        <f>Table1[internet_service]&gt;0</f>
        <v>0</v>
      </c>
      <c r="R7005" t="b">
        <f>AND(Table1[[#This Row],[has_phone]],Table1[[#This Row],[has_internet]])</f>
        <v>0</v>
      </c>
      <c r="S7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05" s="119">
        <f ca="1">EDATE(TODAY(),-Table1[[#This Row],[tenure]])</f>
        <v>42543</v>
      </c>
      <c r="U7005" s="120">
        <f>IFERROR(Table1[[#This Row],[total_charges]]/Table1[[#This Row],[tenure]], Table1[[#This Row],[monthly_charges]])</f>
        <v>19.7</v>
      </c>
      <c r="V7005" s="118" t="b">
        <f>Table1[[#This Row],[monthly_charges]]=Table1[[#This Row],[avg_monthly_charge]]</f>
        <v>1</v>
      </c>
      <c r="W7005" s="118" t="str">
        <f>VLOOKUP(Table1[[#This Row],[contract_type]],Table2_ContractType!A:B,2,0)</f>
        <v>2 Year</v>
      </c>
    </row>
    <row r="7006" spans="1:23" x14ac:dyDescent="0.15">
      <c r="A7006" s="110" t="s">
        <v>4080</v>
      </c>
      <c r="B7006" s="110" t="s">
        <v>9</v>
      </c>
      <c r="C7006" s="110">
        <v>0</v>
      </c>
      <c r="D7006" s="110" t="s">
        <v>4</v>
      </c>
      <c r="E7006" s="110" t="s">
        <v>4</v>
      </c>
      <c r="F7006" s="110">
        <v>1</v>
      </c>
      <c r="G7006" s="110">
        <v>2</v>
      </c>
      <c r="H7006" s="110">
        <v>2</v>
      </c>
      <c r="I7006" s="110" t="s">
        <v>7</v>
      </c>
      <c r="J7006" s="109">
        <v>99.55</v>
      </c>
      <c r="K7006" s="109">
        <v>6668</v>
      </c>
      <c r="L7006" s="110" t="s">
        <v>5</v>
      </c>
      <c r="M7006" s="107">
        <f t="shared" si="219"/>
        <v>66.981416373681569</v>
      </c>
      <c r="N7006" s="107" t="b">
        <f t="shared" si="218"/>
        <v>0</v>
      </c>
      <c r="O7006" s="107" t="b">
        <f>Table1[[#This Row],[churn]]="Yes"</f>
        <v>0</v>
      </c>
      <c r="P7006" t="b">
        <f>Table1[phone_service]&gt;0</f>
        <v>1</v>
      </c>
      <c r="Q7006" t="b">
        <f>Table1[internet_service]&gt;0</f>
        <v>1</v>
      </c>
      <c r="R7006" t="b">
        <f>AND(Table1[[#This Row],[has_phone]],Table1[[#This Row],[has_internet]])</f>
        <v>1</v>
      </c>
      <c r="S7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06" s="119">
        <f ca="1">EDATE(TODAY(),-Table1[[#This Row],[tenure]])</f>
        <v>41751</v>
      </c>
      <c r="U7006" s="120">
        <f>IFERROR(Table1[[#This Row],[total_charges]]/Table1[[#This Row],[tenure]], Table1[[#This Row],[monthly_charges]])</f>
        <v>99.55</v>
      </c>
      <c r="V7006" s="118" t="b">
        <f>Table1[[#This Row],[monthly_charges]]=Table1[[#This Row],[avg_monthly_charge]]</f>
        <v>1</v>
      </c>
      <c r="W7006" s="118" t="str">
        <f>VLOOKUP(Table1[[#This Row],[contract_type]],Table2_ContractType!A:B,2,0)</f>
        <v>2 Year</v>
      </c>
    </row>
    <row r="7007" spans="1:23" x14ac:dyDescent="0.15">
      <c r="A7007" s="110" t="s">
        <v>3936</v>
      </c>
      <c r="B7007" s="110" t="s">
        <v>3</v>
      </c>
      <c r="C7007" s="110">
        <v>0</v>
      </c>
      <c r="D7007" s="110" t="s">
        <v>4</v>
      </c>
      <c r="E7007" s="110" t="s">
        <v>5</v>
      </c>
      <c r="F7007" s="110">
        <v>2</v>
      </c>
      <c r="G7007" s="110">
        <v>1</v>
      </c>
      <c r="H7007" s="110">
        <v>1</v>
      </c>
      <c r="I7007" s="110" t="s">
        <v>10</v>
      </c>
      <c r="J7007" s="109">
        <v>72.099999999999994</v>
      </c>
      <c r="K7007" s="109">
        <v>2658.4</v>
      </c>
      <c r="L7007" s="110" t="s">
        <v>5</v>
      </c>
      <c r="M7007" s="107">
        <f t="shared" si="219"/>
        <v>36.871012482662969</v>
      </c>
      <c r="N7007" s="107" t="b">
        <f t="shared" si="218"/>
        <v>1</v>
      </c>
      <c r="O7007" s="107" t="b">
        <f>Table1[[#This Row],[churn]]="Yes"</f>
        <v>0</v>
      </c>
      <c r="P7007" t="b">
        <f>Table1[phone_service]&gt;0</f>
        <v>1</v>
      </c>
      <c r="Q7007" t="b">
        <f>Table1[internet_service]&gt;0</f>
        <v>1</v>
      </c>
      <c r="R7007" t="b">
        <f>AND(Table1[[#This Row],[has_phone]],Table1[[#This Row],[has_internet]])</f>
        <v>1</v>
      </c>
      <c r="S7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7" s="119">
        <f ca="1">EDATE(TODAY(),-Table1[[#This Row],[tenure]])</f>
        <v>42665</v>
      </c>
      <c r="U7007" s="120">
        <f>IFERROR(Table1[[#This Row],[total_charges]]/Table1[[#This Row],[tenure]], Table1[[#This Row],[monthly_charges]])</f>
        <v>72.099999999999994</v>
      </c>
      <c r="V7007" s="118" t="b">
        <f>Table1[[#This Row],[monthly_charges]]=Table1[[#This Row],[avg_monthly_charge]]</f>
        <v>1</v>
      </c>
      <c r="W7007" s="118" t="str">
        <f>VLOOKUP(Table1[[#This Row],[contract_type]],Table2_ContractType!A:B,2,0)</f>
        <v>1 Year</v>
      </c>
    </row>
    <row r="7008" spans="1:23" x14ac:dyDescent="0.15">
      <c r="A7008" s="110" t="s">
        <v>6854</v>
      </c>
      <c r="B7008" s="110" t="s">
        <v>3</v>
      </c>
      <c r="C7008" s="110">
        <v>0</v>
      </c>
      <c r="D7008" s="110" t="s">
        <v>4</v>
      </c>
      <c r="E7008" s="110" t="s">
        <v>5</v>
      </c>
      <c r="F7008" s="110">
        <v>2</v>
      </c>
      <c r="G7008" s="110">
        <v>2</v>
      </c>
      <c r="H7008" s="110">
        <v>0</v>
      </c>
      <c r="I7008" s="110" t="s">
        <v>13</v>
      </c>
      <c r="J7008" s="109">
        <v>91.75</v>
      </c>
      <c r="K7008" s="109">
        <v>865.8</v>
      </c>
      <c r="L7008" s="110" t="s">
        <v>4</v>
      </c>
      <c r="M7008" s="107">
        <f t="shared" si="219"/>
        <v>9.4365122615803809</v>
      </c>
      <c r="N7008" s="107" t="b">
        <f t="shared" si="218"/>
        <v>1</v>
      </c>
      <c r="O7008" s="107" t="b">
        <f>Table1[[#This Row],[churn]]="Yes"</f>
        <v>1</v>
      </c>
      <c r="P7008" t="b">
        <f>Table1[phone_service]&gt;0</f>
        <v>1</v>
      </c>
      <c r="Q7008" t="b">
        <f>Table1[internet_service]&gt;0</f>
        <v>1</v>
      </c>
      <c r="R7008" t="b">
        <f>AND(Table1[[#This Row],[has_phone]],Table1[[#This Row],[has_internet]])</f>
        <v>1</v>
      </c>
      <c r="S7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8" s="119">
        <f ca="1">EDATE(TODAY(),-Table1[[#This Row],[tenure]])</f>
        <v>43487</v>
      </c>
      <c r="U7008" s="120">
        <f>IFERROR(Table1[[#This Row],[total_charges]]/Table1[[#This Row],[tenure]], Table1[[#This Row],[monthly_charges]])</f>
        <v>91.75</v>
      </c>
      <c r="V7008" s="118" t="b">
        <f>Table1[[#This Row],[monthly_charges]]=Table1[[#This Row],[avg_monthly_charge]]</f>
        <v>1</v>
      </c>
      <c r="W7008" s="118" t="str">
        <f>VLOOKUP(Table1[[#This Row],[contract_type]],Table2_ContractType!A:B,2,0)</f>
        <v>Month-to-Month</v>
      </c>
    </row>
    <row r="7009" spans="1:23" x14ac:dyDescent="0.15">
      <c r="A7009" s="110" t="s">
        <v>5111</v>
      </c>
      <c r="B7009" s="110" t="s">
        <v>3</v>
      </c>
      <c r="C7009" s="110">
        <v>0</v>
      </c>
      <c r="D7009" s="110" t="s">
        <v>5</v>
      </c>
      <c r="E7009" s="110" t="s">
        <v>5</v>
      </c>
      <c r="F7009" s="110">
        <v>1</v>
      </c>
      <c r="G7009" s="110">
        <v>2</v>
      </c>
      <c r="H7009" s="110">
        <v>0</v>
      </c>
      <c r="I7009" s="110" t="s">
        <v>7</v>
      </c>
      <c r="J7009" s="109">
        <v>75.3</v>
      </c>
      <c r="K7009" s="109">
        <v>75.3</v>
      </c>
      <c r="L7009" s="110" t="s">
        <v>4</v>
      </c>
      <c r="M7009" s="107">
        <f t="shared" si="219"/>
        <v>1</v>
      </c>
      <c r="N7009" s="107" t="b">
        <f t="shared" si="218"/>
        <v>1</v>
      </c>
      <c r="O7009" s="107" t="b">
        <f>Table1[[#This Row],[churn]]="Yes"</f>
        <v>1</v>
      </c>
      <c r="P7009" t="b">
        <f>Table1[phone_service]&gt;0</f>
        <v>1</v>
      </c>
      <c r="Q7009" t="b">
        <f>Table1[internet_service]&gt;0</f>
        <v>1</v>
      </c>
      <c r="R7009" t="b">
        <f>AND(Table1[[#This Row],[has_phone]],Table1[[#This Row],[has_internet]])</f>
        <v>1</v>
      </c>
      <c r="S7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9" s="119">
        <f ca="1">EDATE(TODAY(),-Table1[[#This Row],[tenure]])</f>
        <v>43730</v>
      </c>
      <c r="U7009" s="120">
        <f>IFERROR(Table1[[#This Row],[total_charges]]/Table1[[#This Row],[tenure]], Table1[[#This Row],[monthly_charges]])</f>
        <v>75.3</v>
      </c>
      <c r="V7009" s="118" t="b">
        <f>Table1[[#This Row],[monthly_charges]]=Table1[[#This Row],[avg_monthly_charge]]</f>
        <v>1</v>
      </c>
      <c r="W7009" s="118" t="str">
        <f>VLOOKUP(Table1[[#This Row],[contract_type]],Table2_ContractType!A:B,2,0)</f>
        <v>Month-to-Month</v>
      </c>
    </row>
    <row r="7010" spans="1:23" x14ac:dyDescent="0.15">
      <c r="A7010" s="110" t="s">
        <v>5910</v>
      </c>
      <c r="B7010" s="110" t="s">
        <v>9</v>
      </c>
      <c r="C7010" s="110">
        <v>1</v>
      </c>
      <c r="D7010" s="110" t="s">
        <v>5</v>
      </c>
      <c r="E7010" s="110" t="s">
        <v>5</v>
      </c>
      <c r="F7010" s="110">
        <v>2</v>
      </c>
      <c r="G7010" s="110">
        <v>2</v>
      </c>
      <c r="H7010" s="110">
        <v>0</v>
      </c>
      <c r="I7010" s="110" t="s">
        <v>10</v>
      </c>
      <c r="J7010" s="109">
        <v>75.7</v>
      </c>
      <c r="K7010" s="109">
        <v>5060.8500000000004</v>
      </c>
      <c r="L7010" s="110" t="s">
        <v>5</v>
      </c>
      <c r="M7010" s="107">
        <f t="shared" si="219"/>
        <v>66.854029062087193</v>
      </c>
      <c r="N7010" s="107" t="b">
        <f t="shared" si="218"/>
        <v>0</v>
      </c>
      <c r="O7010" s="107" t="b">
        <f>Table1[[#This Row],[churn]]="Yes"</f>
        <v>0</v>
      </c>
      <c r="P7010" t="b">
        <f>Table1[phone_service]&gt;0</f>
        <v>1</v>
      </c>
      <c r="Q7010" t="b">
        <f>Table1[internet_service]&gt;0</f>
        <v>1</v>
      </c>
      <c r="R7010" t="b">
        <f>AND(Table1[[#This Row],[has_phone]],Table1[[#This Row],[has_internet]])</f>
        <v>1</v>
      </c>
      <c r="S7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0" s="119">
        <f ca="1">EDATE(TODAY(),-Table1[[#This Row],[tenure]])</f>
        <v>41751</v>
      </c>
      <c r="U7010" s="120">
        <f>IFERROR(Table1[[#This Row],[total_charges]]/Table1[[#This Row],[tenure]], Table1[[#This Row],[monthly_charges]])</f>
        <v>75.7</v>
      </c>
      <c r="V7010" s="118" t="b">
        <f>Table1[[#This Row],[monthly_charges]]=Table1[[#This Row],[avg_monthly_charge]]</f>
        <v>1</v>
      </c>
      <c r="W7010" s="118" t="str">
        <f>VLOOKUP(Table1[[#This Row],[contract_type]],Table2_ContractType!A:B,2,0)</f>
        <v>Month-to-Month</v>
      </c>
    </row>
    <row r="7011" spans="1:23" x14ac:dyDescent="0.15">
      <c r="A7011" s="110" t="s">
        <v>728</v>
      </c>
      <c r="B7011" s="110" t="s">
        <v>9</v>
      </c>
      <c r="C7011" s="110">
        <v>0</v>
      </c>
      <c r="D7011" s="110" t="s">
        <v>5</v>
      </c>
      <c r="E7011" s="110" t="s">
        <v>5</v>
      </c>
      <c r="F7011" s="110">
        <v>2</v>
      </c>
      <c r="G7011" s="110">
        <v>2</v>
      </c>
      <c r="H7011" s="110">
        <v>0</v>
      </c>
      <c r="I7011" s="110" t="s">
        <v>13</v>
      </c>
      <c r="J7011" s="109">
        <v>85.65</v>
      </c>
      <c r="K7011" s="109">
        <v>2664.3</v>
      </c>
      <c r="L7011" s="110" t="s">
        <v>5</v>
      </c>
      <c r="M7011" s="107">
        <f t="shared" si="219"/>
        <v>31.106830122591944</v>
      </c>
      <c r="N7011" s="107" t="b">
        <f t="shared" si="218"/>
        <v>0</v>
      </c>
      <c r="O7011" s="107" t="b">
        <f>Table1[[#This Row],[churn]]="Yes"</f>
        <v>0</v>
      </c>
      <c r="P7011" t="b">
        <f>Table1[phone_service]&gt;0</f>
        <v>1</v>
      </c>
      <c r="Q7011" t="b">
        <f>Table1[internet_service]&gt;0</f>
        <v>1</v>
      </c>
      <c r="R7011" t="b">
        <f>AND(Table1[[#This Row],[has_phone]],Table1[[#This Row],[has_internet]])</f>
        <v>1</v>
      </c>
      <c r="S7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1" s="119">
        <f ca="1">EDATE(TODAY(),-Table1[[#This Row],[tenure]])</f>
        <v>42816</v>
      </c>
      <c r="U7011" s="120">
        <f>IFERROR(Table1[[#This Row],[total_charges]]/Table1[[#This Row],[tenure]], Table1[[#This Row],[monthly_charges]])</f>
        <v>85.65</v>
      </c>
      <c r="V7011" s="118" t="b">
        <f>Table1[[#This Row],[monthly_charges]]=Table1[[#This Row],[avg_monthly_charge]]</f>
        <v>1</v>
      </c>
      <c r="W7011" s="118" t="str">
        <f>VLOOKUP(Table1[[#This Row],[contract_type]],Table2_ContractType!A:B,2,0)</f>
        <v>Month-to-Month</v>
      </c>
    </row>
    <row r="7012" spans="1:23" x14ac:dyDescent="0.15">
      <c r="A7012" s="110" t="s">
        <v>874</v>
      </c>
      <c r="B7012" s="110" t="s">
        <v>3</v>
      </c>
      <c r="C7012" s="110">
        <v>0</v>
      </c>
      <c r="D7012" s="110" t="s">
        <v>5</v>
      </c>
      <c r="E7012" s="110" t="s">
        <v>5</v>
      </c>
      <c r="F7012" s="110">
        <v>1</v>
      </c>
      <c r="G7012" s="110">
        <v>2</v>
      </c>
      <c r="H7012" s="110">
        <v>0</v>
      </c>
      <c r="I7012" s="110" t="s">
        <v>7</v>
      </c>
      <c r="J7012" s="109">
        <v>95.1</v>
      </c>
      <c r="K7012" s="109">
        <v>307.39999999999998</v>
      </c>
      <c r="L7012" s="110" t="s">
        <v>4</v>
      </c>
      <c r="M7012" s="107">
        <f t="shared" si="219"/>
        <v>3.2323869610935856</v>
      </c>
      <c r="N7012" s="107" t="b">
        <f t="shared" si="218"/>
        <v>1</v>
      </c>
      <c r="O7012" s="107" t="b">
        <f>Table1[[#This Row],[churn]]="Yes"</f>
        <v>1</v>
      </c>
      <c r="P7012" t="b">
        <f>Table1[phone_service]&gt;0</f>
        <v>1</v>
      </c>
      <c r="Q7012" t="b">
        <f>Table1[internet_service]&gt;0</f>
        <v>1</v>
      </c>
      <c r="R7012" t="b">
        <f>AND(Table1[[#This Row],[has_phone]],Table1[[#This Row],[has_internet]])</f>
        <v>1</v>
      </c>
      <c r="S7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2" s="119">
        <f ca="1">EDATE(TODAY(),-Table1[[#This Row],[tenure]])</f>
        <v>43668</v>
      </c>
      <c r="U7012" s="120">
        <f>IFERROR(Table1[[#This Row],[total_charges]]/Table1[[#This Row],[tenure]], Table1[[#This Row],[monthly_charges]])</f>
        <v>95.1</v>
      </c>
      <c r="V7012" s="118" t="b">
        <f>Table1[[#This Row],[monthly_charges]]=Table1[[#This Row],[avg_monthly_charge]]</f>
        <v>1</v>
      </c>
      <c r="W7012" s="118" t="str">
        <f>VLOOKUP(Table1[[#This Row],[contract_type]],Table2_ContractType!A:B,2,0)</f>
        <v>Month-to-Month</v>
      </c>
    </row>
    <row r="7013" spans="1:23" x14ac:dyDescent="0.15">
      <c r="A7013" s="110" t="s">
        <v>6917</v>
      </c>
      <c r="B7013" s="110" t="s">
        <v>3</v>
      </c>
      <c r="C7013" s="110">
        <v>0</v>
      </c>
      <c r="D7013" s="110" t="s">
        <v>4</v>
      </c>
      <c r="E7013" s="110" t="s">
        <v>4</v>
      </c>
      <c r="F7013" s="110">
        <v>1</v>
      </c>
      <c r="G7013" s="110">
        <v>0</v>
      </c>
      <c r="H7013" s="110">
        <v>2</v>
      </c>
      <c r="I7013" s="110" t="s">
        <v>10</v>
      </c>
      <c r="J7013" s="109">
        <v>18.7</v>
      </c>
      <c r="K7013" s="109">
        <v>383.65</v>
      </c>
      <c r="L7013" s="110" t="s">
        <v>5</v>
      </c>
      <c r="M7013" s="107">
        <f t="shared" si="219"/>
        <v>20.516042780748663</v>
      </c>
      <c r="N7013" s="107" t="b">
        <f t="shared" si="218"/>
        <v>1</v>
      </c>
      <c r="O7013" s="107" t="b">
        <f>Table1[[#This Row],[churn]]="Yes"</f>
        <v>0</v>
      </c>
      <c r="P7013" t="b">
        <f>Table1[phone_service]&gt;0</f>
        <v>1</v>
      </c>
      <c r="Q7013" t="b">
        <f>Table1[internet_service]&gt;0</f>
        <v>0</v>
      </c>
      <c r="R7013" t="b">
        <f>AND(Table1[[#This Row],[has_phone]],Table1[[#This Row],[has_internet]])</f>
        <v>0</v>
      </c>
      <c r="S7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13" s="119">
        <f ca="1">EDATE(TODAY(),-Table1[[#This Row],[tenure]])</f>
        <v>43153</v>
      </c>
      <c r="U7013" s="120">
        <f>IFERROR(Table1[[#This Row],[total_charges]]/Table1[[#This Row],[tenure]], Table1[[#This Row],[monthly_charges]])</f>
        <v>18.7</v>
      </c>
      <c r="V7013" s="118" t="b">
        <f>Table1[[#This Row],[monthly_charges]]=Table1[[#This Row],[avg_monthly_charge]]</f>
        <v>1</v>
      </c>
      <c r="W7013" s="118" t="str">
        <f>VLOOKUP(Table1[[#This Row],[contract_type]],Table2_ContractType!A:B,2,0)</f>
        <v>2 Year</v>
      </c>
    </row>
    <row r="7014" spans="1:23" x14ac:dyDescent="0.15">
      <c r="A7014" s="110" t="s">
        <v>258</v>
      </c>
      <c r="B7014" s="110" t="s">
        <v>9</v>
      </c>
      <c r="C7014" s="110">
        <v>1</v>
      </c>
      <c r="D7014" s="110" t="s">
        <v>5</v>
      </c>
      <c r="E7014" s="110" t="s">
        <v>5</v>
      </c>
      <c r="F7014" s="110">
        <v>1</v>
      </c>
      <c r="G7014" s="110">
        <v>2</v>
      </c>
      <c r="H7014" s="110">
        <v>0</v>
      </c>
      <c r="I7014" s="110" t="s">
        <v>7</v>
      </c>
      <c r="J7014" s="109">
        <v>74.400000000000006</v>
      </c>
      <c r="K7014" s="109">
        <v>1074.3</v>
      </c>
      <c r="L7014" s="110" t="s">
        <v>4</v>
      </c>
      <c r="M7014" s="107">
        <f t="shared" si="219"/>
        <v>14.439516129032256</v>
      </c>
      <c r="N7014" s="107" t="b">
        <f t="shared" si="218"/>
        <v>0</v>
      </c>
      <c r="O7014" s="107" t="b">
        <f>Table1[[#This Row],[churn]]="Yes"</f>
        <v>1</v>
      </c>
      <c r="P7014" t="b">
        <f>Table1[phone_service]&gt;0</f>
        <v>1</v>
      </c>
      <c r="Q7014" t="b">
        <f>Table1[internet_service]&gt;0</f>
        <v>1</v>
      </c>
      <c r="R7014" t="b">
        <f>AND(Table1[[#This Row],[has_phone]],Table1[[#This Row],[has_internet]])</f>
        <v>1</v>
      </c>
      <c r="S7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4" s="119">
        <f ca="1">EDATE(TODAY(),-Table1[[#This Row],[tenure]])</f>
        <v>43334</v>
      </c>
      <c r="U7014" s="120">
        <f>IFERROR(Table1[[#This Row],[total_charges]]/Table1[[#This Row],[tenure]], Table1[[#This Row],[monthly_charges]])</f>
        <v>74.400000000000006</v>
      </c>
      <c r="V7014" s="118" t="b">
        <f>Table1[[#This Row],[monthly_charges]]=Table1[[#This Row],[avg_monthly_charge]]</f>
        <v>1</v>
      </c>
      <c r="W7014" s="118" t="str">
        <f>VLOOKUP(Table1[[#This Row],[contract_type]],Table2_ContractType!A:B,2,0)</f>
        <v>Month-to-Month</v>
      </c>
    </row>
    <row r="7015" spans="1:23" x14ac:dyDescent="0.15">
      <c r="A7015" s="110" t="s">
        <v>1050</v>
      </c>
      <c r="B7015" s="110" t="s">
        <v>9</v>
      </c>
      <c r="C7015" s="110">
        <v>0</v>
      </c>
      <c r="D7015" s="110" t="s">
        <v>4</v>
      </c>
      <c r="E7015" s="110" t="s">
        <v>5</v>
      </c>
      <c r="F7015" s="110">
        <v>1</v>
      </c>
      <c r="G7015" s="110">
        <v>2</v>
      </c>
      <c r="H7015" s="110">
        <v>0</v>
      </c>
      <c r="I7015" s="110" t="s">
        <v>7</v>
      </c>
      <c r="J7015" s="109">
        <v>79.45</v>
      </c>
      <c r="K7015" s="109">
        <v>3013.05</v>
      </c>
      <c r="L7015" s="110" t="s">
        <v>4</v>
      </c>
      <c r="M7015" s="107">
        <f t="shared" si="219"/>
        <v>37.923851478917562</v>
      </c>
      <c r="N7015" s="107" t="b">
        <f t="shared" si="218"/>
        <v>0</v>
      </c>
      <c r="O7015" s="107" t="b">
        <f>Table1[[#This Row],[churn]]="Yes"</f>
        <v>1</v>
      </c>
      <c r="P7015" t="b">
        <f>Table1[phone_service]&gt;0</f>
        <v>1</v>
      </c>
      <c r="Q7015" t="b">
        <f>Table1[internet_service]&gt;0</f>
        <v>1</v>
      </c>
      <c r="R7015" t="b">
        <f>AND(Table1[[#This Row],[has_phone]],Table1[[#This Row],[has_internet]])</f>
        <v>1</v>
      </c>
      <c r="S7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5" s="119">
        <f ca="1">EDATE(TODAY(),-Table1[[#This Row],[tenure]])</f>
        <v>42635</v>
      </c>
      <c r="U7015" s="120">
        <f>IFERROR(Table1[[#This Row],[total_charges]]/Table1[[#This Row],[tenure]], Table1[[#This Row],[monthly_charges]])</f>
        <v>79.45</v>
      </c>
      <c r="V7015" s="118" t="b">
        <f>Table1[[#This Row],[monthly_charges]]=Table1[[#This Row],[avg_monthly_charge]]</f>
        <v>1</v>
      </c>
      <c r="W7015" s="118" t="str">
        <f>VLOOKUP(Table1[[#This Row],[contract_type]],Table2_ContractType!A:B,2,0)</f>
        <v>Month-to-Month</v>
      </c>
    </row>
    <row r="7016" spans="1:23" x14ac:dyDescent="0.15">
      <c r="A7016" s="110" t="s">
        <v>4450</v>
      </c>
      <c r="B7016" s="110" t="s">
        <v>9</v>
      </c>
      <c r="C7016" s="110">
        <v>0</v>
      </c>
      <c r="D7016" s="110" t="s">
        <v>4</v>
      </c>
      <c r="E7016" s="110" t="s">
        <v>4</v>
      </c>
      <c r="F7016" s="110">
        <v>1</v>
      </c>
      <c r="G7016" s="110">
        <v>0</v>
      </c>
      <c r="H7016" s="110">
        <v>2</v>
      </c>
      <c r="I7016" s="110" t="s">
        <v>17</v>
      </c>
      <c r="J7016" s="109">
        <v>20.3</v>
      </c>
      <c r="K7016" s="109">
        <v>487.95</v>
      </c>
      <c r="L7016" s="110" t="s">
        <v>5</v>
      </c>
      <c r="M7016" s="107">
        <f t="shared" si="219"/>
        <v>24.036945812807879</v>
      </c>
      <c r="N7016" s="107" t="b">
        <f t="shared" si="218"/>
        <v>0</v>
      </c>
      <c r="O7016" s="107" t="b">
        <f>Table1[[#This Row],[churn]]="Yes"</f>
        <v>0</v>
      </c>
      <c r="P7016" t="b">
        <f>Table1[phone_service]&gt;0</f>
        <v>1</v>
      </c>
      <c r="Q7016" t="b">
        <f>Table1[internet_service]&gt;0</f>
        <v>0</v>
      </c>
      <c r="R7016" t="b">
        <f>AND(Table1[[#This Row],[has_phone]],Table1[[#This Row],[has_internet]])</f>
        <v>0</v>
      </c>
      <c r="S7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16" s="119">
        <f ca="1">EDATE(TODAY(),-Table1[[#This Row],[tenure]])</f>
        <v>43030</v>
      </c>
      <c r="U7016" s="120">
        <f>IFERROR(Table1[[#This Row],[total_charges]]/Table1[[#This Row],[tenure]], Table1[[#This Row],[monthly_charges]])</f>
        <v>20.3</v>
      </c>
      <c r="V7016" s="118" t="b">
        <f>Table1[[#This Row],[monthly_charges]]=Table1[[#This Row],[avg_monthly_charge]]</f>
        <v>1</v>
      </c>
      <c r="W7016" s="118" t="str">
        <f>VLOOKUP(Table1[[#This Row],[contract_type]],Table2_ContractType!A:B,2,0)</f>
        <v>2 Year</v>
      </c>
    </row>
    <row r="7017" spans="1:23" x14ac:dyDescent="0.15">
      <c r="A7017" s="110" t="s">
        <v>2646</v>
      </c>
      <c r="B7017" s="110" t="s">
        <v>9</v>
      </c>
      <c r="C7017" s="110">
        <v>0</v>
      </c>
      <c r="D7017" s="110" t="s">
        <v>5</v>
      </c>
      <c r="E7017" s="110" t="s">
        <v>5</v>
      </c>
      <c r="F7017" s="110">
        <v>2</v>
      </c>
      <c r="G7017" s="110">
        <v>0</v>
      </c>
      <c r="H7017" s="110">
        <v>2</v>
      </c>
      <c r="I7017" s="110" t="s">
        <v>10</v>
      </c>
      <c r="J7017" s="109">
        <v>25.25</v>
      </c>
      <c r="K7017" s="109">
        <v>1559.3</v>
      </c>
      <c r="L7017" s="110" t="s">
        <v>5</v>
      </c>
      <c r="M7017" s="107">
        <f t="shared" si="219"/>
        <v>61.754455445544551</v>
      </c>
      <c r="N7017" s="107" t="b">
        <f t="shared" si="218"/>
        <v>0</v>
      </c>
      <c r="O7017" s="107" t="b">
        <f>Table1[[#This Row],[churn]]="Yes"</f>
        <v>0</v>
      </c>
      <c r="P7017" t="b">
        <f>Table1[phone_service]&gt;0</f>
        <v>1</v>
      </c>
      <c r="Q7017" t="b">
        <f>Table1[internet_service]&gt;0</f>
        <v>0</v>
      </c>
      <c r="R7017" t="b">
        <f>AND(Table1[[#This Row],[has_phone]],Table1[[#This Row],[has_internet]])</f>
        <v>0</v>
      </c>
      <c r="S7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7" s="119">
        <f ca="1">EDATE(TODAY(),-Table1[[#This Row],[tenure]])</f>
        <v>41904</v>
      </c>
      <c r="U7017" s="120">
        <f>IFERROR(Table1[[#This Row],[total_charges]]/Table1[[#This Row],[tenure]], Table1[[#This Row],[monthly_charges]])</f>
        <v>25.25</v>
      </c>
      <c r="V7017" s="118" t="b">
        <f>Table1[[#This Row],[monthly_charges]]=Table1[[#This Row],[avg_monthly_charge]]</f>
        <v>1</v>
      </c>
      <c r="W7017" s="118" t="str">
        <f>VLOOKUP(Table1[[#This Row],[contract_type]],Table2_ContractType!A:B,2,0)</f>
        <v>2 Year</v>
      </c>
    </row>
    <row r="7018" spans="1:23" x14ac:dyDescent="0.15">
      <c r="A7018" s="110" t="s">
        <v>4219</v>
      </c>
      <c r="B7018" s="110" t="s">
        <v>9</v>
      </c>
      <c r="C7018" s="110">
        <v>0</v>
      </c>
      <c r="D7018" s="110" t="s">
        <v>4</v>
      </c>
      <c r="E7018" s="110" t="s">
        <v>5</v>
      </c>
      <c r="F7018" s="110">
        <v>0</v>
      </c>
      <c r="G7018" s="110">
        <v>1</v>
      </c>
      <c r="H7018" s="110">
        <v>1</v>
      </c>
      <c r="I7018" s="110" t="s">
        <v>17</v>
      </c>
      <c r="J7018" s="109">
        <v>60.8</v>
      </c>
      <c r="K7018" s="109">
        <v>4263.3999999999996</v>
      </c>
      <c r="L7018" s="110" t="s">
        <v>5</v>
      </c>
      <c r="M7018" s="107">
        <f t="shared" si="219"/>
        <v>70.12171052631578</v>
      </c>
      <c r="N7018" s="107" t="b">
        <f t="shared" si="218"/>
        <v>0</v>
      </c>
      <c r="O7018" s="107" t="b">
        <f>Table1[[#This Row],[churn]]="Yes"</f>
        <v>0</v>
      </c>
      <c r="P7018" t="b">
        <f>Table1[phone_service]&gt;0</f>
        <v>0</v>
      </c>
      <c r="Q7018" t="b">
        <f>Table1[internet_service]&gt;0</f>
        <v>1</v>
      </c>
      <c r="R7018" t="b">
        <f>AND(Table1[[#This Row],[has_phone]],Table1[[#This Row],[has_internet]])</f>
        <v>0</v>
      </c>
      <c r="S7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8" s="119">
        <f ca="1">EDATE(TODAY(),-Table1[[#This Row],[tenure]])</f>
        <v>41630</v>
      </c>
      <c r="U7018" s="120">
        <f>IFERROR(Table1[[#This Row],[total_charges]]/Table1[[#This Row],[tenure]], Table1[[#This Row],[monthly_charges]])</f>
        <v>60.800000000000004</v>
      </c>
      <c r="V7018" s="118" t="b">
        <f>Table1[[#This Row],[monthly_charges]]=Table1[[#This Row],[avg_monthly_charge]]</f>
        <v>1</v>
      </c>
      <c r="W7018" s="118" t="str">
        <f>VLOOKUP(Table1[[#This Row],[contract_type]],Table2_ContractType!A:B,2,0)</f>
        <v>1 Year</v>
      </c>
    </row>
    <row r="7019" spans="1:23" x14ac:dyDescent="0.15">
      <c r="A7019" s="110" t="s">
        <v>1561</v>
      </c>
      <c r="B7019" s="110" t="s">
        <v>9</v>
      </c>
      <c r="C7019" s="110">
        <v>1</v>
      </c>
      <c r="D7019" s="110" t="s">
        <v>4</v>
      </c>
      <c r="E7019" s="110" t="s">
        <v>5</v>
      </c>
      <c r="F7019" s="110">
        <v>2</v>
      </c>
      <c r="G7019" s="110">
        <v>2</v>
      </c>
      <c r="H7019" s="110">
        <v>0</v>
      </c>
      <c r="I7019" s="110" t="s">
        <v>7</v>
      </c>
      <c r="J7019" s="109">
        <v>80.8</v>
      </c>
      <c r="K7019" s="109">
        <v>457.1</v>
      </c>
      <c r="L7019" s="110" t="s">
        <v>5</v>
      </c>
      <c r="M7019" s="107">
        <f t="shared" si="219"/>
        <v>5.6571782178217829</v>
      </c>
      <c r="N7019" s="107" t="b">
        <f t="shared" si="218"/>
        <v>0</v>
      </c>
      <c r="O7019" s="107" t="b">
        <f>Table1[[#This Row],[churn]]="Yes"</f>
        <v>0</v>
      </c>
      <c r="P7019" t="b">
        <f>Table1[phone_service]&gt;0</f>
        <v>1</v>
      </c>
      <c r="Q7019" t="b">
        <f>Table1[internet_service]&gt;0</f>
        <v>1</v>
      </c>
      <c r="R7019" t="b">
        <f>AND(Table1[[#This Row],[has_phone]],Table1[[#This Row],[has_internet]])</f>
        <v>1</v>
      </c>
      <c r="S7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9" s="119">
        <f ca="1">EDATE(TODAY(),-Table1[[#This Row],[tenure]])</f>
        <v>43607</v>
      </c>
      <c r="U7019" s="120">
        <f>IFERROR(Table1[[#This Row],[total_charges]]/Table1[[#This Row],[tenure]], Table1[[#This Row],[monthly_charges]])</f>
        <v>80.8</v>
      </c>
      <c r="V7019" s="118" t="b">
        <f>Table1[[#This Row],[monthly_charges]]=Table1[[#This Row],[avg_monthly_charge]]</f>
        <v>1</v>
      </c>
      <c r="W7019" s="118" t="str">
        <f>VLOOKUP(Table1[[#This Row],[contract_type]],Table2_ContractType!A:B,2,0)</f>
        <v>Month-to-Month</v>
      </c>
    </row>
    <row r="7020" spans="1:23" x14ac:dyDescent="0.15">
      <c r="A7020" s="110" t="s">
        <v>5859</v>
      </c>
      <c r="B7020" s="110" t="s">
        <v>9</v>
      </c>
      <c r="C7020" s="110">
        <v>0</v>
      </c>
      <c r="D7020" s="110" t="s">
        <v>4</v>
      </c>
      <c r="E7020" s="110" t="s">
        <v>4</v>
      </c>
      <c r="F7020" s="110">
        <v>2</v>
      </c>
      <c r="G7020" s="110">
        <v>2</v>
      </c>
      <c r="H7020" s="110">
        <v>2</v>
      </c>
      <c r="I7020" s="110" t="s">
        <v>17</v>
      </c>
      <c r="J7020" s="109">
        <v>103.95</v>
      </c>
      <c r="K7020" s="109">
        <v>7517.7</v>
      </c>
      <c r="L7020" s="110" t="s">
        <v>5</v>
      </c>
      <c r="M7020" s="107">
        <f t="shared" si="219"/>
        <v>72.320346320346317</v>
      </c>
      <c r="N7020" s="107" t="b">
        <f t="shared" si="218"/>
        <v>0</v>
      </c>
      <c r="O7020" s="107" t="b">
        <f>Table1[[#This Row],[churn]]="Yes"</f>
        <v>0</v>
      </c>
      <c r="P7020" t="b">
        <f>Table1[phone_service]&gt;0</f>
        <v>1</v>
      </c>
      <c r="Q7020" t="b">
        <f>Table1[internet_service]&gt;0</f>
        <v>1</v>
      </c>
      <c r="R7020" t="b">
        <f>AND(Table1[[#This Row],[has_phone]],Table1[[#This Row],[has_internet]])</f>
        <v>1</v>
      </c>
      <c r="S7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0" s="119">
        <f ca="1">EDATE(TODAY(),-Table1[[#This Row],[tenure]])</f>
        <v>41569</v>
      </c>
      <c r="U7020" s="120">
        <f>IFERROR(Table1[[#This Row],[total_charges]]/Table1[[#This Row],[tenure]], Table1[[#This Row],[monthly_charges]])</f>
        <v>103.95</v>
      </c>
      <c r="V7020" s="118" t="b">
        <f>Table1[[#This Row],[monthly_charges]]=Table1[[#This Row],[avg_monthly_charge]]</f>
        <v>1</v>
      </c>
      <c r="W7020" s="118" t="str">
        <f>VLOOKUP(Table1[[#This Row],[contract_type]],Table2_ContractType!A:B,2,0)</f>
        <v>2 Year</v>
      </c>
    </row>
    <row r="7021" spans="1:23" x14ac:dyDescent="0.15">
      <c r="A7021" s="110" t="s">
        <v>28</v>
      </c>
      <c r="B7021" s="110" t="s">
        <v>9</v>
      </c>
      <c r="C7021" s="110">
        <v>0</v>
      </c>
      <c r="D7021" s="110" t="s">
        <v>5</v>
      </c>
      <c r="E7021" s="110" t="s">
        <v>4</v>
      </c>
      <c r="F7021" s="110">
        <v>2</v>
      </c>
      <c r="G7021" s="110">
        <v>2</v>
      </c>
      <c r="H7021" s="110">
        <v>2</v>
      </c>
      <c r="I7021" s="110" t="s">
        <v>13</v>
      </c>
      <c r="J7021" s="109">
        <v>106.7</v>
      </c>
      <c r="K7021" s="109">
        <v>7382.25</v>
      </c>
      <c r="L7021" s="110" t="s">
        <v>5</v>
      </c>
      <c r="M7021" s="107">
        <f t="shared" si="219"/>
        <v>69.186972820993432</v>
      </c>
      <c r="N7021" s="107" t="b">
        <f t="shared" si="218"/>
        <v>0</v>
      </c>
      <c r="O7021" s="107" t="b">
        <f>Table1[[#This Row],[churn]]="Yes"</f>
        <v>0</v>
      </c>
      <c r="P7021" t="b">
        <f>Table1[phone_service]&gt;0</f>
        <v>1</v>
      </c>
      <c r="Q7021" t="b">
        <f>Table1[internet_service]&gt;0</f>
        <v>1</v>
      </c>
      <c r="R7021" t="b">
        <f>AND(Table1[[#This Row],[has_phone]],Table1[[#This Row],[has_internet]])</f>
        <v>1</v>
      </c>
      <c r="S7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21" s="119">
        <f ca="1">EDATE(TODAY(),-Table1[[#This Row],[tenure]])</f>
        <v>41661</v>
      </c>
      <c r="U7021" s="120">
        <f>IFERROR(Table1[[#This Row],[total_charges]]/Table1[[#This Row],[tenure]], Table1[[#This Row],[monthly_charges]])</f>
        <v>106.70000000000002</v>
      </c>
      <c r="V7021" s="118" t="b">
        <f>Table1[[#This Row],[monthly_charges]]=Table1[[#This Row],[avg_monthly_charge]]</f>
        <v>1</v>
      </c>
      <c r="W7021" s="118" t="str">
        <f>VLOOKUP(Table1[[#This Row],[contract_type]],Table2_ContractType!A:B,2,0)</f>
        <v>2 Year</v>
      </c>
    </row>
    <row r="7022" spans="1:23" x14ac:dyDescent="0.15">
      <c r="A7022" s="110" t="s">
        <v>2059</v>
      </c>
      <c r="B7022" s="110" t="s">
        <v>9</v>
      </c>
      <c r="C7022" s="110">
        <v>1</v>
      </c>
      <c r="D7022" s="110" t="s">
        <v>5</v>
      </c>
      <c r="E7022" s="110" t="s">
        <v>5</v>
      </c>
      <c r="F7022" s="110">
        <v>1</v>
      </c>
      <c r="G7022" s="110">
        <v>2</v>
      </c>
      <c r="H7022" s="110">
        <v>0</v>
      </c>
      <c r="I7022" s="110" t="s">
        <v>13</v>
      </c>
      <c r="J7022" s="109">
        <v>96.8</v>
      </c>
      <c r="K7022" s="109">
        <v>2030.3</v>
      </c>
      <c r="L7022" s="110" t="s">
        <v>4</v>
      </c>
      <c r="M7022" s="107">
        <f t="shared" si="219"/>
        <v>20.974173553719009</v>
      </c>
      <c r="N7022" s="107" t="b">
        <f t="shared" si="218"/>
        <v>0</v>
      </c>
      <c r="O7022" s="107" t="b">
        <f>Table1[[#This Row],[churn]]="Yes"</f>
        <v>1</v>
      </c>
      <c r="P7022" t="b">
        <f>Table1[phone_service]&gt;0</f>
        <v>1</v>
      </c>
      <c r="Q7022" t="b">
        <f>Table1[internet_service]&gt;0</f>
        <v>1</v>
      </c>
      <c r="R7022" t="b">
        <f>AND(Table1[[#This Row],[has_phone]],Table1[[#This Row],[has_internet]])</f>
        <v>1</v>
      </c>
      <c r="S7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2" s="119">
        <f ca="1">EDATE(TODAY(),-Table1[[#This Row],[tenure]])</f>
        <v>43153</v>
      </c>
      <c r="U7022" s="120">
        <f>IFERROR(Table1[[#This Row],[total_charges]]/Table1[[#This Row],[tenure]], Table1[[#This Row],[monthly_charges]])</f>
        <v>96.8</v>
      </c>
      <c r="V7022" s="118" t="b">
        <f>Table1[[#This Row],[monthly_charges]]=Table1[[#This Row],[avg_monthly_charge]]</f>
        <v>1</v>
      </c>
      <c r="W7022" s="118" t="str">
        <f>VLOOKUP(Table1[[#This Row],[contract_type]],Table2_ContractType!A:B,2,0)</f>
        <v>Month-to-Month</v>
      </c>
    </row>
    <row r="7023" spans="1:23" x14ac:dyDescent="0.15">
      <c r="A7023" s="110" t="s">
        <v>6241</v>
      </c>
      <c r="B7023" s="110" t="s">
        <v>3</v>
      </c>
      <c r="C7023" s="110">
        <v>0</v>
      </c>
      <c r="D7023" s="110" t="s">
        <v>4</v>
      </c>
      <c r="E7023" s="110" t="s">
        <v>4</v>
      </c>
      <c r="F7023" s="110">
        <v>1</v>
      </c>
      <c r="G7023" s="110">
        <v>0</v>
      </c>
      <c r="H7023" s="110">
        <v>0</v>
      </c>
      <c r="I7023" s="110" t="s">
        <v>10</v>
      </c>
      <c r="J7023" s="109">
        <v>20.05</v>
      </c>
      <c r="K7023" s="109">
        <v>20.05</v>
      </c>
      <c r="L7023" s="110" t="s">
        <v>5</v>
      </c>
      <c r="M7023" s="107">
        <f t="shared" si="219"/>
        <v>1</v>
      </c>
      <c r="N7023" s="107" t="b">
        <f t="shared" si="218"/>
        <v>1</v>
      </c>
      <c r="O7023" s="107" t="b">
        <f>Table1[[#This Row],[churn]]="Yes"</f>
        <v>0</v>
      </c>
      <c r="P7023" t="b">
        <f>Table1[phone_service]&gt;0</f>
        <v>1</v>
      </c>
      <c r="Q7023" t="b">
        <f>Table1[internet_service]&gt;0</f>
        <v>0</v>
      </c>
      <c r="R7023" t="b">
        <f>AND(Table1[[#This Row],[has_phone]],Table1[[#This Row],[has_internet]])</f>
        <v>0</v>
      </c>
      <c r="S7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3" s="119">
        <f ca="1">EDATE(TODAY(),-Table1[[#This Row],[tenure]])</f>
        <v>43730</v>
      </c>
      <c r="U7023" s="120">
        <f>IFERROR(Table1[[#This Row],[total_charges]]/Table1[[#This Row],[tenure]], Table1[[#This Row],[monthly_charges]])</f>
        <v>20.05</v>
      </c>
      <c r="V7023" s="118" t="b">
        <f>Table1[[#This Row],[monthly_charges]]=Table1[[#This Row],[avg_monthly_charge]]</f>
        <v>1</v>
      </c>
      <c r="W7023" s="118" t="str">
        <f>VLOOKUP(Table1[[#This Row],[contract_type]],Table2_ContractType!A:B,2,0)</f>
        <v>Month-to-Month</v>
      </c>
    </row>
    <row r="7024" spans="1:23" x14ac:dyDescent="0.15">
      <c r="A7024" s="110" t="s">
        <v>1722</v>
      </c>
      <c r="B7024" s="110" t="s">
        <v>3</v>
      </c>
      <c r="C7024" s="110">
        <v>0</v>
      </c>
      <c r="D7024" s="110" t="s">
        <v>4</v>
      </c>
      <c r="E7024" s="110" t="s">
        <v>5</v>
      </c>
      <c r="F7024" s="110">
        <v>2</v>
      </c>
      <c r="G7024" s="110">
        <v>0</v>
      </c>
      <c r="H7024" s="110">
        <v>2</v>
      </c>
      <c r="I7024" s="110" t="s">
        <v>17</v>
      </c>
      <c r="J7024" s="109">
        <v>24.4</v>
      </c>
      <c r="K7024" s="109">
        <v>1725.4</v>
      </c>
      <c r="L7024" s="110" t="s">
        <v>5</v>
      </c>
      <c r="M7024" s="107">
        <f t="shared" si="219"/>
        <v>70.71311475409837</v>
      </c>
      <c r="N7024" s="107" t="b">
        <f t="shared" si="218"/>
        <v>1</v>
      </c>
      <c r="O7024" s="107" t="b">
        <f>Table1[[#This Row],[churn]]="Yes"</f>
        <v>0</v>
      </c>
      <c r="P7024" t="b">
        <f>Table1[phone_service]&gt;0</f>
        <v>1</v>
      </c>
      <c r="Q7024" t="b">
        <f>Table1[internet_service]&gt;0</f>
        <v>0</v>
      </c>
      <c r="R7024" t="b">
        <f>AND(Table1[[#This Row],[has_phone]],Table1[[#This Row],[has_internet]])</f>
        <v>0</v>
      </c>
      <c r="S7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24" s="119">
        <f ca="1">EDATE(TODAY(),-Table1[[#This Row],[tenure]])</f>
        <v>41630</v>
      </c>
      <c r="U7024" s="120">
        <f>IFERROR(Table1[[#This Row],[total_charges]]/Table1[[#This Row],[tenure]], Table1[[#This Row],[monthly_charges]])</f>
        <v>24.4</v>
      </c>
      <c r="V7024" s="118" t="b">
        <f>Table1[[#This Row],[monthly_charges]]=Table1[[#This Row],[avg_monthly_charge]]</f>
        <v>1</v>
      </c>
      <c r="W7024" s="118" t="str">
        <f>VLOOKUP(Table1[[#This Row],[contract_type]],Table2_ContractType!A:B,2,0)</f>
        <v>2 Year</v>
      </c>
    </row>
    <row r="7025" spans="1:23" x14ac:dyDescent="0.15">
      <c r="A7025" s="110" t="s">
        <v>4692</v>
      </c>
      <c r="B7025" s="110" t="s">
        <v>9</v>
      </c>
      <c r="C7025" s="110">
        <v>1</v>
      </c>
      <c r="D7025" s="110" t="s">
        <v>5</v>
      </c>
      <c r="E7025" s="110" t="s">
        <v>5</v>
      </c>
      <c r="F7025" s="110">
        <v>2</v>
      </c>
      <c r="G7025" s="110">
        <v>2</v>
      </c>
      <c r="H7025" s="110">
        <v>0</v>
      </c>
      <c r="I7025" s="110" t="s">
        <v>7</v>
      </c>
      <c r="J7025" s="109">
        <v>83.85</v>
      </c>
      <c r="K7025" s="109">
        <v>790.15</v>
      </c>
      <c r="L7025" s="110" t="s">
        <v>4</v>
      </c>
      <c r="M7025" s="107">
        <f t="shared" si="219"/>
        <v>9.4233750745378657</v>
      </c>
      <c r="N7025" s="107" t="b">
        <f t="shared" si="218"/>
        <v>0</v>
      </c>
      <c r="O7025" s="107" t="b">
        <f>Table1[[#This Row],[churn]]="Yes"</f>
        <v>1</v>
      </c>
      <c r="P7025" t="b">
        <f>Table1[phone_service]&gt;0</f>
        <v>1</v>
      </c>
      <c r="Q7025" t="b">
        <f>Table1[internet_service]&gt;0</f>
        <v>1</v>
      </c>
      <c r="R7025" t="b">
        <f>AND(Table1[[#This Row],[has_phone]],Table1[[#This Row],[has_internet]])</f>
        <v>1</v>
      </c>
      <c r="S7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5" s="119">
        <f ca="1">EDATE(TODAY(),-Table1[[#This Row],[tenure]])</f>
        <v>43487</v>
      </c>
      <c r="U7025" s="120">
        <f>IFERROR(Table1[[#This Row],[total_charges]]/Table1[[#This Row],[tenure]], Table1[[#This Row],[monthly_charges]])</f>
        <v>83.85</v>
      </c>
      <c r="V7025" s="118" t="b">
        <f>Table1[[#This Row],[monthly_charges]]=Table1[[#This Row],[avg_monthly_charge]]</f>
        <v>1</v>
      </c>
      <c r="W7025" s="118" t="str">
        <f>VLOOKUP(Table1[[#This Row],[contract_type]],Table2_ContractType!A:B,2,0)</f>
        <v>Month-to-Month</v>
      </c>
    </row>
    <row r="7026" spans="1:23" x14ac:dyDescent="0.15">
      <c r="A7026" s="110" t="s">
        <v>404</v>
      </c>
      <c r="B7026" s="110" t="s">
        <v>3</v>
      </c>
      <c r="C7026" s="110">
        <v>0</v>
      </c>
      <c r="D7026" s="110" t="s">
        <v>5</v>
      </c>
      <c r="E7026" s="110" t="s">
        <v>5</v>
      </c>
      <c r="F7026" s="110">
        <v>1</v>
      </c>
      <c r="G7026" s="110">
        <v>0</v>
      </c>
      <c r="H7026" s="110">
        <v>0</v>
      </c>
      <c r="I7026" s="110" t="s">
        <v>10</v>
      </c>
      <c r="J7026" s="109">
        <v>19.899999999999999</v>
      </c>
      <c r="K7026" s="109">
        <v>367.55</v>
      </c>
      <c r="L7026" s="110" t="s">
        <v>5</v>
      </c>
      <c r="M7026" s="107">
        <f t="shared" si="219"/>
        <v>18.469849246231156</v>
      </c>
      <c r="N7026" s="107" t="b">
        <f t="shared" si="218"/>
        <v>1</v>
      </c>
      <c r="O7026" s="107" t="b">
        <f>Table1[[#This Row],[churn]]="Yes"</f>
        <v>0</v>
      </c>
      <c r="P7026" t="b">
        <f>Table1[phone_service]&gt;0</f>
        <v>1</v>
      </c>
      <c r="Q7026" t="b">
        <f>Table1[internet_service]&gt;0</f>
        <v>0</v>
      </c>
      <c r="R7026" t="b">
        <f>AND(Table1[[#This Row],[has_phone]],Table1[[#This Row],[has_internet]])</f>
        <v>0</v>
      </c>
      <c r="S7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6" s="119">
        <f ca="1">EDATE(TODAY(),-Table1[[#This Row],[tenure]])</f>
        <v>43212</v>
      </c>
      <c r="U7026" s="120">
        <f>IFERROR(Table1[[#This Row],[total_charges]]/Table1[[#This Row],[tenure]], Table1[[#This Row],[monthly_charges]])</f>
        <v>19.899999999999999</v>
      </c>
      <c r="V7026" s="118" t="b">
        <f>Table1[[#This Row],[monthly_charges]]=Table1[[#This Row],[avg_monthly_charge]]</f>
        <v>1</v>
      </c>
      <c r="W7026" s="118" t="str">
        <f>VLOOKUP(Table1[[#This Row],[contract_type]],Table2_ContractType!A:B,2,0)</f>
        <v>Month-to-Month</v>
      </c>
    </row>
    <row r="7027" spans="1:23" x14ac:dyDescent="0.15">
      <c r="A7027" s="110" t="s">
        <v>1300</v>
      </c>
      <c r="B7027" s="110" t="s">
        <v>9</v>
      </c>
      <c r="C7027" s="110">
        <v>0</v>
      </c>
      <c r="D7027" s="110" t="s">
        <v>5</v>
      </c>
      <c r="E7027" s="110" t="s">
        <v>5</v>
      </c>
      <c r="F7027" s="110">
        <v>2</v>
      </c>
      <c r="G7027" s="110">
        <v>1</v>
      </c>
      <c r="H7027" s="110">
        <v>1</v>
      </c>
      <c r="I7027" s="110" t="s">
        <v>13</v>
      </c>
      <c r="J7027" s="109">
        <v>68.8</v>
      </c>
      <c r="K7027" s="109">
        <v>4111.3500000000004</v>
      </c>
      <c r="L7027" s="110" t="s">
        <v>5</v>
      </c>
      <c r="M7027" s="107">
        <f t="shared" si="219"/>
        <v>59.757994186046517</v>
      </c>
      <c r="N7027" s="107" t="b">
        <f t="shared" si="218"/>
        <v>0</v>
      </c>
      <c r="O7027" s="107" t="b">
        <f>Table1[[#This Row],[churn]]="Yes"</f>
        <v>0</v>
      </c>
      <c r="P7027" t="b">
        <f>Table1[phone_service]&gt;0</f>
        <v>1</v>
      </c>
      <c r="Q7027" t="b">
        <f>Table1[internet_service]&gt;0</f>
        <v>1</v>
      </c>
      <c r="R7027" t="b">
        <f>AND(Table1[[#This Row],[has_phone]],Table1[[#This Row],[has_internet]])</f>
        <v>1</v>
      </c>
      <c r="S7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7" s="119">
        <f ca="1">EDATE(TODAY(),-Table1[[#This Row],[tenure]])</f>
        <v>41965</v>
      </c>
      <c r="U7027" s="120">
        <f>IFERROR(Table1[[#This Row],[total_charges]]/Table1[[#This Row],[tenure]], Table1[[#This Row],[monthly_charges]])</f>
        <v>68.8</v>
      </c>
      <c r="V7027" s="118" t="b">
        <f>Table1[[#This Row],[monthly_charges]]=Table1[[#This Row],[avg_monthly_charge]]</f>
        <v>1</v>
      </c>
      <c r="W7027" s="118" t="str">
        <f>VLOOKUP(Table1[[#This Row],[contract_type]],Table2_ContractType!A:B,2,0)</f>
        <v>1 Year</v>
      </c>
    </row>
    <row r="7028" spans="1:23" x14ac:dyDescent="0.15">
      <c r="A7028" s="110" t="s">
        <v>5466</v>
      </c>
      <c r="B7028" s="110" t="s">
        <v>3</v>
      </c>
      <c r="C7028" s="110">
        <v>0</v>
      </c>
      <c r="D7028" s="110" t="s">
        <v>5</v>
      </c>
      <c r="E7028" s="110" t="s">
        <v>5</v>
      </c>
      <c r="F7028" s="110">
        <v>1</v>
      </c>
      <c r="G7028" s="110">
        <v>0</v>
      </c>
      <c r="H7028" s="110">
        <v>0</v>
      </c>
      <c r="I7028" s="110" t="s">
        <v>17</v>
      </c>
      <c r="J7028" s="109">
        <v>19.7</v>
      </c>
      <c r="K7028" s="109">
        <v>129.55000000000001</v>
      </c>
      <c r="L7028" s="110" t="s">
        <v>5</v>
      </c>
      <c r="M7028" s="107">
        <f t="shared" si="219"/>
        <v>6.5761421319796964</v>
      </c>
      <c r="N7028" s="107" t="b">
        <f t="shared" si="218"/>
        <v>1</v>
      </c>
      <c r="O7028" s="107" t="b">
        <f>Table1[[#This Row],[churn]]="Yes"</f>
        <v>0</v>
      </c>
      <c r="P7028" t="b">
        <f>Table1[phone_service]&gt;0</f>
        <v>1</v>
      </c>
      <c r="Q7028" t="b">
        <f>Table1[internet_service]&gt;0</f>
        <v>0</v>
      </c>
      <c r="R7028" t="b">
        <f>AND(Table1[[#This Row],[has_phone]],Table1[[#This Row],[has_internet]])</f>
        <v>0</v>
      </c>
      <c r="S7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8" s="119">
        <f ca="1">EDATE(TODAY(),-Table1[[#This Row],[tenure]])</f>
        <v>43577</v>
      </c>
      <c r="U7028" s="120">
        <f>IFERROR(Table1[[#This Row],[total_charges]]/Table1[[#This Row],[tenure]], Table1[[#This Row],[monthly_charges]])</f>
        <v>19.7</v>
      </c>
      <c r="V7028" s="118" t="b">
        <f>Table1[[#This Row],[monthly_charges]]=Table1[[#This Row],[avg_monthly_charge]]</f>
        <v>1</v>
      </c>
      <c r="W7028" s="118" t="str">
        <f>VLOOKUP(Table1[[#This Row],[contract_type]],Table2_ContractType!A:B,2,0)</f>
        <v>Month-to-Month</v>
      </c>
    </row>
    <row r="7029" spans="1:23" x14ac:dyDescent="0.15">
      <c r="A7029" s="110" t="s">
        <v>5949</v>
      </c>
      <c r="B7029" s="110" t="s">
        <v>9</v>
      </c>
      <c r="C7029" s="110">
        <v>1</v>
      </c>
      <c r="D7029" s="110" t="s">
        <v>4</v>
      </c>
      <c r="E7029" s="110" t="s">
        <v>4</v>
      </c>
      <c r="F7029" s="110">
        <v>2</v>
      </c>
      <c r="G7029" s="110">
        <v>2</v>
      </c>
      <c r="H7029" s="110">
        <v>0</v>
      </c>
      <c r="I7029" s="110" t="s">
        <v>7</v>
      </c>
      <c r="J7029" s="109">
        <v>108.9</v>
      </c>
      <c r="K7029" s="109">
        <v>3625.2</v>
      </c>
      <c r="L7029" s="110" t="s">
        <v>5</v>
      </c>
      <c r="M7029" s="107">
        <f t="shared" si="219"/>
        <v>33.289256198347104</v>
      </c>
      <c r="N7029" s="107" t="b">
        <f t="shared" si="218"/>
        <v>0</v>
      </c>
      <c r="O7029" s="107" t="b">
        <f>Table1[[#This Row],[churn]]="Yes"</f>
        <v>0</v>
      </c>
      <c r="P7029" t="b">
        <f>Table1[phone_service]&gt;0</f>
        <v>1</v>
      </c>
      <c r="Q7029" t="b">
        <f>Table1[internet_service]&gt;0</f>
        <v>1</v>
      </c>
      <c r="R7029" t="b">
        <f>AND(Table1[[#This Row],[has_phone]],Table1[[#This Row],[has_internet]])</f>
        <v>1</v>
      </c>
      <c r="S7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9" s="119">
        <f ca="1">EDATE(TODAY(),-Table1[[#This Row],[tenure]])</f>
        <v>42757</v>
      </c>
      <c r="U7029" s="120">
        <f>IFERROR(Table1[[#This Row],[total_charges]]/Table1[[#This Row],[tenure]], Table1[[#This Row],[monthly_charges]])</f>
        <v>108.9</v>
      </c>
      <c r="V7029" s="118" t="b">
        <f>Table1[[#This Row],[monthly_charges]]=Table1[[#This Row],[avg_monthly_charge]]</f>
        <v>1</v>
      </c>
      <c r="W7029" s="118" t="str">
        <f>VLOOKUP(Table1[[#This Row],[contract_type]],Table2_ContractType!A:B,2,0)</f>
        <v>Month-to-Month</v>
      </c>
    </row>
    <row r="7030" spans="1:23" x14ac:dyDescent="0.15">
      <c r="A7030" s="110" t="s">
        <v>1522</v>
      </c>
      <c r="B7030" s="110" t="s">
        <v>3</v>
      </c>
      <c r="C7030" s="110">
        <v>0</v>
      </c>
      <c r="D7030" s="110" t="s">
        <v>4</v>
      </c>
      <c r="E7030" s="110" t="s">
        <v>4</v>
      </c>
      <c r="F7030" s="110">
        <v>1</v>
      </c>
      <c r="G7030" s="110">
        <v>0</v>
      </c>
      <c r="H7030" s="110">
        <v>2</v>
      </c>
      <c r="I7030" s="110" t="s">
        <v>13</v>
      </c>
      <c r="J7030" s="109">
        <v>19.25</v>
      </c>
      <c r="K7030" s="109">
        <v>1372.9</v>
      </c>
      <c r="L7030" s="110" t="s">
        <v>5</v>
      </c>
      <c r="M7030" s="107">
        <f t="shared" si="219"/>
        <v>71.319480519480521</v>
      </c>
      <c r="N7030" s="107" t="b">
        <f t="shared" si="218"/>
        <v>1</v>
      </c>
      <c r="O7030" s="107" t="b">
        <f>Table1[[#This Row],[churn]]="Yes"</f>
        <v>0</v>
      </c>
      <c r="P7030" t="b">
        <f>Table1[phone_service]&gt;0</f>
        <v>1</v>
      </c>
      <c r="Q7030" t="b">
        <f>Table1[internet_service]&gt;0</f>
        <v>0</v>
      </c>
      <c r="R7030" t="b">
        <f>AND(Table1[[#This Row],[has_phone]],Table1[[#This Row],[has_internet]])</f>
        <v>0</v>
      </c>
      <c r="S7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0" s="119">
        <f ca="1">EDATE(TODAY(),-Table1[[#This Row],[tenure]])</f>
        <v>41600</v>
      </c>
      <c r="U7030" s="120">
        <f>IFERROR(Table1[[#This Row],[total_charges]]/Table1[[#This Row],[tenure]], Table1[[#This Row],[monthly_charges]])</f>
        <v>19.25</v>
      </c>
      <c r="V7030" s="118" t="b">
        <f>Table1[[#This Row],[monthly_charges]]=Table1[[#This Row],[avg_monthly_charge]]</f>
        <v>1</v>
      </c>
      <c r="W7030" s="118" t="str">
        <f>VLOOKUP(Table1[[#This Row],[contract_type]],Table2_ContractType!A:B,2,0)</f>
        <v>2 Year</v>
      </c>
    </row>
    <row r="7031" spans="1:23" x14ac:dyDescent="0.15">
      <c r="A7031" s="110" t="s">
        <v>4813</v>
      </c>
      <c r="B7031" s="110" t="s">
        <v>3</v>
      </c>
      <c r="C7031" s="110">
        <v>0</v>
      </c>
      <c r="D7031" s="110" t="s">
        <v>5</v>
      </c>
      <c r="E7031" s="110" t="s">
        <v>5</v>
      </c>
      <c r="F7031" s="110">
        <v>1</v>
      </c>
      <c r="G7031" s="110">
        <v>1</v>
      </c>
      <c r="H7031" s="110">
        <v>0</v>
      </c>
      <c r="I7031" s="110" t="s">
        <v>13</v>
      </c>
      <c r="J7031" s="109">
        <v>54.65</v>
      </c>
      <c r="K7031" s="109">
        <v>1517.5</v>
      </c>
      <c r="L7031" s="110" t="s">
        <v>5</v>
      </c>
      <c r="M7031" s="107">
        <f t="shared" si="219"/>
        <v>27.7676120768527</v>
      </c>
      <c r="N7031" s="107" t="b">
        <f t="shared" si="218"/>
        <v>1</v>
      </c>
      <c r="O7031" s="107" t="b">
        <f>Table1[[#This Row],[churn]]="Yes"</f>
        <v>0</v>
      </c>
      <c r="P7031" t="b">
        <f>Table1[phone_service]&gt;0</f>
        <v>1</v>
      </c>
      <c r="Q7031" t="b">
        <f>Table1[internet_service]&gt;0</f>
        <v>1</v>
      </c>
      <c r="R7031" t="b">
        <f>AND(Table1[[#This Row],[has_phone]],Table1[[#This Row],[has_internet]])</f>
        <v>1</v>
      </c>
      <c r="S7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1" s="119">
        <f ca="1">EDATE(TODAY(),-Table1[[#This Row],[tenure]])</f>
        <v>42938</v>
      </c>
      <c r="U7031" s="120">
        <f>IFERROR(Table1[[#This Row],[total_charges]]/Table1[[#This Row],[tenure]], Table1[[#This Row],[monthly_charges]])</f>
        <v>54.65</v>
      </c>
      <c r="V7031" s="118" t="b">
        <f>Table1[[#This Row],[monthly_charges]]=Table1[[#This Row],[avg_monthly_charge]]</f>
        <v>1</v>
      </c>
      <c r="W7031" s="118" t="str">
        <f>VLOOKUP(Table1[[#This Row],[contract_type]],Table2_ContractType!A:B,2,0)</f>
        <v>Month-to-Month</v>
      </c>
    </row>
    <row r="7032" spans="1:23" x14ac:dyDescent="0.15">
      <c r="A7032" s="110" t="s">
        <v>6984</v>
      </c>
      <c r="B7032" s="110" t="s">
        <v>3</v>
      </c>
      <c r="C7032" s="110">
        <v>1</v>
      </c>
      <c r="D7032" s="110" t="s">
        <v>4</v>
      </c>
      <c r="E7032" s="110" t="s">
        <v>5</v>
      </c>
      <c r="F7032" s="110">
        <v>1</v>
      </c>
      <c r="G7032" s="110">
        <v>2</v>
      </c>
      <c r="H7032" s="110">
        <v>1</v>
      </c>
      <c r="I7032" s="110" t="s">
        <v>7</v>
      </c>
      <c r="J7032" s="109">
        <v>94</v>
      </c>
      <c r="K7032" s="109">
        <v>4871.45</v>
      </c>
      <c r="L7032" s="110" t="s">
        <v>5</v>
      </c>
      <c r="M7032" s="107">
        <f t="shared" si="219"/>
        <v>51.823936170212761</v>
      </c>
      <c r="N7032" s="107" t="b">
        <f t="shared" si="218"/>
        <v>1</v>
      </c>
      <c r="O7032" s="107" t="b">
        <f>Table1[[#This Row],[churn]]="Yes"</f>
        <v>0</v>
      </c>
      <c r="P7032" t="b">
        <f>Table1[phone_service]&gt;0</f>
        <v>1</v>
      </c>
      <c r="Q7032" t="b">
        <f>Table1[internet_service]&gt;0</f>
        <v>1</v>
      </c>
      <c r="R7032" t="b">
        <f>AND(Table1[[#This Row],[has_phone]],Table1[[#This Row],[has_internet]])</f>
        <v>1</v>
      </c>
      <c r="S7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32" s="119">
        <f ca="1">EDATE(TODAY(),-Table1[[#This Row],[tenure]])</f>
        <v>42207</v>
      </c>
      <c r="U7032" s="120">
        <f>IFERROR(Table1[[#This Row],[total_charges]]/Table1[[#This Row],[tenure]], Table1[[#This Row],[monthly_charges]])</f>
        <v>94</v>
      </c>
      <c r="V7032" s="118" t="b">
        <f>Table1[[#This Row],[monthly_charges]]=Table1[[#This Row],[avg_monthly_charge]]</f>
        <v>1</v>
      </c>
      <c r="W7032" s="118" t="str">
        <f>VLOOKUP(Table1[[#This Row],[contract_type]],Table2_ContractType!A:B,2,0)</f>
        <v>1 Year</v>
      </c>
    </row>
    <row r="7033" spans="1:23" x14ac:dyDescent="0.15">
      <c r="A7033" s="110" t="s">
        <v>4108</v>
      </c>
      <c r="B7033" s="110" t="s">
        <v>9</v>
      </c>
      <c r="C7033" s="110">
        <v>0</v>
      </c>
      <c r="D7033" s="110" t="s">
        <v>5</v>
      </c>
      <c r="E7033" s="110" t="s">
        <v>4</v>
      </c>
      <c r="F7033" s="110">
        <v>1</v>
      </c>
      <c r="G7033" s="110">
        <v>2</v>
      </c>
      <c r="H7033" s="110">
        <v>0</v>
      </c>
      <c r="I7033" s="110" t="s">
        <v>17</v>
      </c>
      <c r="J7033" s="109">
        <v>99.15</v>
      </c>
      <c r="K7033" s="109">
        <v>6171.2</v>
      </c>
      <c r="L7033" s="110" t="s">
        <v>5</v>
      </c>
      <c r="M7033" s="107">
        <f t="shared" si="219"/>
        <v>62.241048915784162</v>
      </c>
      <c r="N7033" s="107" t="b">
        <f t="shared" si="218"/>
        <v>0</v>
      </c>
      <c r="O7033" s="107" t="b">
        <f>Table1[[#This Row],[churn]]="Yes"</f>
        <v>0</v>
      </c>
      <c r="P7033" t="b">
        <f>Table1[phone_service]&gt;0</f>
        <v>1</v>
      </c>
      <c r="Q7033" t="b">
        <f>Table1[internet_service]&gt;0</f>
        <v>1</v>
      </c>
      <c r="R7033" t="b">
        <f>AND(Table1[[#This Row],[has_phone]],Table1[[#This Row],[has_internet]])</f>
        <v>1</v>
      </c>
      <c r="S7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33" s="119">
        <f ca="1">EDATE(TODAY(),-Table1[[#This Row],[tenure]])</f>
        <v>41873</v>
      </c>
      <c r="U7033" s="120">
        <f>IFERROR(Table1[[#This Row],[total_charges]]/Table1[[#This Row],[tenure]], Table1[[#This Row],[monthly_charges]])</f>
        <v>99.15</v>
      </c>
      <c r="V7033" s="118" t="b">
        <f>Table1[[#This Row],[monthly_charges]]=Table1[[#This Row],[avg_monthly_charge]]</f>
        <v>1</v>
      </c>
      <c r="W7033" s="118" t="str">
        <f>VLOOKUP(Table1[[#This Row],[contract_type]],Table2_ContractType!A:B,2,0)</f>
        <v>Month-to-Month</v>
      </c>
    </row>
    <row r="7034" spans="1:23" x14ac:dyDescent="0.15">
      <c r="A7034" s="110" t="s">
        <v>4255</v>
      </c>
      <c r="B7034" s="110" t="s">
        <v>9</v>
      </c>
      <c r="C7034" s="110">
        <v>0</v>
      </c>
      <c r="D7034" s="110" t="s">
        <v>4</v>
      </c>
      <c r="E7034" s="110" t="s">
        <v>4</v>
      </c>
      <c r="F7034" s="110">
        <v>1</v>
      </c>
      <c r="G7034" s="110">
        <v>0</v>
      </c>
      <c r="H7034" s="110">
        <v>2</v>
      </c>
      <c r="I7034" s="110" t="s">
        <v>17</v>
      </c>
      <c r="J7034" s="109">
        <v>19.75</v>
      </c>
      <c r="K7034" s="109">
        <v>856.5</v>
      </c>
      <c r="L7034" s="110" t="s">
        <v>5</v>
      </c>
      <c r="M7034" s="107">
        <f t="shared" si="219"/>
        <v>43.367088607594937</v>
      </c>
      <c r="N7034" s="107" t="b">
        <f t="shared" si="218"/>
        <v>0</v>
      </c>
      <c r="O7034" s="107" t="b">
        <f>Table1[[#This Row],[churn]]="Yes"</f>
        <v>0</v>
      </c>
      <c r="P7034" t="b">
        <f>Table1[phone_service]&gt;0</f>
        <v>1</v>
      </c>
      <c r="Q7034" t="b">
        <f>Table1[internet_service]&gt;0</f>
        <v>0</v>
      </c>
      <c r="R7034" t="b">
        <f>AND(Table1[[#This Row],[has_phone]],Table1[[#This Row],[has_internet]])</f>
        <v>0</v>
      </c>
      <c r="S7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4" s="119">
        <f ca="1">EDATE(TODAY(),-Table1[[#This Row],[tenure]])</f>
        <v>42451</v>
      </c>
      <c r="U7034" s="120">
        <f>IFERROR(Table1[[#This Row],[total_charges]]/Table1[[#This Row],[tenure]], Table1[[#This Row],[monthly_charges]])</f>
        <v>19.75</v>
      </c>
      <c r="V7034" s="118" t="b">
        <f>Table1[[#This Row],[monthly_charges]]=Table1[[#This Row],[avg_monthly_charge]]</f>
        <v>1</v>
      </c>
      <c r="W7034" s="118" t="str">
        <f>VLOOKUP(Table1[[#This Row],[contract_type]],Table2_ContractType!A:B,2,0)</f>
        <v>2 Year</v>
      </c>
    </row>
    <row r="7035" spans="1:23" x14ac:dyDescent="0.15">
      <c r="A7035" s="110" t="s">
        <v>4950</v>
      </c>
      <c r="B7035" s="110" t="s">
        <v>9</v>
      </c>
      <c r="C7035" s="110">
        <v>0</v>
      </c>
      <c r="D7035" s="110" t="s">
        <v>5</v>
      </c>
      <c r="E7035" s="110" t="s">
        <v>5</v>
      </c>
      <c r="F7035" s="110">
        <v>1</v>
      </c>
      <c r="G7035" s="110">
        <v>0</v>
      </c>
      <c r="H7035" s="110">
        <v>0</v>
      </c>
      <c r="I7035" s="110" t="s">
        <v>10</v>
      </c>
      <c r="J7035" s="109">
        <v>18.899999999999999</v>
      </c>
      <c r="K7035" s="109">
        <v>18.899999999999999</v>
      </c>
      <c r="L7035" s="110" t="s">
        <v>5</v>
      </c>
      <c r="M7035" s="107">
        <f t="shared" si="219"/>
        <v>1</v>
      </c>
      <c r="N7035" s="107" t="b">
        <f t="shared" si="218"/>
        <v>0</v>
      </c>
      <c r="O7035" s="107" t="b">
        <f>Table1[[#This Row],[churn]]="Yes"</f>
        <v>0</v>
      </c>
      <c r="P7035" t="b">
        <f>Table1[phone_service]&gt;0</f>
        <v>1</v>
      </c>
      <c r="Q7035" t="b">
        <f>Table1[internet_service]&gt;0</f>
        <v>0</v>
      </c>
      <c r="R7035" t="b">
        <f>AND(Table1[[#This Row],[has_phone]],Table1[[#This Row],[has_internet]])</f>
        <v>0</v>
      </c>
      <c r="S7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5" s="119">
        <f ca="1">EDATE(TODAY(),-Table1[[#This Row],[tenure]])</f>
        <v>43730</v>
      </c>
      <c r="U7035" s="120">
        <f>IFERROR(Table1[[#This Row],[total_charges]]/Table1[[#This Row],[tenure]], Table1[[#This Row],[monthly_charges]])</f>
        <v>18.899999999999999</v>
      </c>
      <c r="V7035" s="118" t="b">
        <f>Table1[[#This Row],[monthly_charges]]=Table1[[#This Row],[avg_monthly_charge]]</f>
        <v>1</v>
      </c>
      <c r="W7035" s="118" t="str">
        <f>VLOOKUP(Table1[[#This Row],[contract_type]],Table2_ContractType!A:B,2,0)</f>
        <v>Month-to-Month</v>
      </c>
    </row>
    <row r="7036" spans="1:23" x14ac:dyDescent="0.15">
      <c r="A7036" s="110" t="s">
        <v>709</v>
      </c>
      <c r="B7036" s="110" t="s">
        <v>9</v>
      </c>
      <c r="C7036" s="110">
        <v>1</v>
      </c>
      <c r="D7036" s="110" t="s">
        <v>4</v>
      </c>
      <c r="E7036" s="110" t="s">
        <v>4</v>
      </c>
      <c r="F7036" s="110">
        <v>1</v>
      </c>
      <c r="G7036" s="110">
        <v>2</v>
      </c>
      <c r="H7036" s="110">
        <v>1</v>
      </c>
      <c r="I7036" s="110" t="s">
        <v>13</v>
      </c>
      <c r="J7036" s="109">
        <v>84.95</v>
      </c>
      <c r="K7036" s="109">
        <v>4018.05</v>
      </c>
      <c r="L7036" s="110" t="s">
        <v>5</v>
      </c>
      <c r="M7036" s="107">
        <f t="shared" si="219"/>
        <v>47.298999411418485</v>
      </c>
      <c r="N7036" s="107" t="b">
        <f t="shared" si="218"/>
        <v>0</v>
      </c>
      <c r="O7036" s="107" t="b">
        <f>Table1[[#This Row],[churn]]="Yes"</f>
        <v>0</v>
      </c>
      <c r="P7036" t="b">
        <f>Table1[phone_service]&gt;0</f>
        <v>1</v>
      </c>
      <c r="Q7036" t="b">
        <f>Table1[internet_service]&gt;0</f>
        <v>1</v>
      </c>
      <c r="R7036" t="b">
        <f>AND(Table1[[#This Row],[has_phone]],Table1[[#This Row],[has_internet]])</f>
        <v>1</v>
      </c>
      <c r="S7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6" s="119">
        <f ca="1">EDATE(TODAY(),-Table1[[#This Row],[tenure]])</f>
        <v>42330</v>
      </c>
      <c r="U7036" s="120">
        <f>IFERROR(Table1[[#This Row],[total_charges]]/Table1[[#This Row],[tenure]], Table1[[#This Row],[monthly_charges]])</f>
        <v>84.95</v>
      </c>
      <c r="V7036" s="118" t="b">
        <f>Table1[[#This Row],[monthly_charges]]=Table1[[#This Row],[avg_monthly_charge]]</f>
        <v>1</v>
      </c>
      <c r="W7036" s="118" t="str">
        <f>VLOOKUP(Table1[[#This Row],[contract_type]],Table2_ContractType!A:B,2,0)</f>
        <v>1 Year</v>
      </c>
    </row>
    <row r="7037" spans="1:23" x14ac:dyDescent="0.15">
      <c r="A7037" s="110" t="s">
        <v>6639</v>
      </c>
      <c r="B7037" s="110" t="s">
        <v>3</v>
      </c>
      <c r="C7037" s="110">
        <v>0</v>
      </c>
      <c r="D7037" s="110" t="s">
        <v>5</v>
      </c>
      <c r="E7037" s="110" t="s">
        <v>5</v>
      </c>
      <c r="F7037" s="110">
        <v>1</v>
      </c>
      <c r="G7037" s="110">
        <v>2</v>
      </c>
      <c r="H7037" s="110">
        <v>1</v>
      </c>
      <c r="I7037" s="110" t="s">
        <v>10</v>
      </c>
      <c r="J7037" s="109">
        <v>94.05</v>
      </c>
      <c r="K7037" s="109">
        <v>633.45000000000005</v>
      </c>
      <c r="L7037" s="110" t="s">
        <v>5</v>
      </c>
      <c r="M7037" s="107">
        <f t="shared" si="219"/>
        <v>6.7352472089314199</v>
      </c>
      <c r="N7037" s="107" t="b">
        <f t="shared" si="218"/>
        <v>1</v>
      </c>
      <c r="O7037" s="107" t="b">
        <f>Table1[[#This Row],[churn]]="Yes"</f>
        <v>0</v>
      </c>
      <c r="P7037" t="b">
        <f>Table1[phone_service]&gt;0</f>
        <v>1</v>
      </c>
      <c r="Q7037" t="b">
        <f>Table1[internet_service]&gt;0</f>
        <v>1</v>
      </c>
      <c r="R7037" t="b">
        <f>AND(Table1[[#This Row],[has_phone]],Table1[[#This Row],[has_internet]])</f>
        <v>1</v>
      </c>
      <c r="S7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7" s="119">
        <f ca="1">EDATE(TODAY(),-Table1[[#This Row],[tenure]])</f>
        <v>43577</v>
      </c>
      <c r="U7037" s="120">
        <f>IFERROR(Table1[[#This Row],[total_charges]]/Table1[[#This Row],[tenure]], Table1[[#This Row],[monthly_charges]])</f>
        <v>94.05</v>
      </c>
      <c r="V7037" s="118" t="b">
        <f>Table1[[#This Row],[monthly_charges]]=Table1[[#This Row],[avg_monthly_charge]]</f>
        <v>1</v>
      </c>
      <c r="W7037" s="118" t="str">
        <f>VLOOKUP(Table1[[#This Row],[contract_type]],Table2_ContractType!A:B,2,0)</f>
        <v>1 Year</v>
      </c>
    </row>
    <row r="7038" spans="1:23" x14ac:dyDescent="0.15">
      <c r="A7038" s="110" t="s">
        <v>5770</v>
      </c>
      <c r="B7038" s="110" t="s">
        <v>3</v>
      </c>
      <c r="C7038" s="110">
        <v>0</v>
      </c>
      <c r="D7038" s="110" t="s">
        <v>5</v>
      </c>
      <c r="E7038" s="110" t="s">
        <v>5</v>
      </c>
      <c r="F7038" s="110">
        <v>1</v>
      </c>
      <c r="G7038" s="110">
        <v>2</v>
      </c>
      <c r="H7038" s="110">
        <v>0</v>
      </c>
      <c r="I7038" s="110" t="s">
        <v>10</v>
      </c>
      <c r="J7038" s="109">
        <v>70.150000000000006</v>
      </c>
      <c r="K7038" s="109">
        <v>70.150000000000006</v>
      </c>
      <c r="L7038" s="110" t="s">
        <v>4</v>
      </c>
      <c r="M7038" s="107">
        <f t="shared" si="219"/>
        <v>1</v>
      </c>
      <c r="N7038" s="107" t="b">
        <f t="shared" si="218"/>
        <v>1</v>
      </c>
      <c r="O7038" s="107" t="b">
        <f>Table1[[#This Row],[churn]]="Yes"</f>
        <v>1</v>
      </c>
      <c r="P7038" t="b">
        <f>Table1[phone_service]&gt;0</f>
        <v>1</v>
      </c>
      <c r="Q7038" t="b">
        <f>Table1[internet_service]&gt;0</f>
        <v>1</v>
      </c>
      <c r="R7038" t="b">
        <f>AND(Table1[[#This Row],[has_phone]],Table1[[#This Row],[has_internet]])</f>
        <v>1</v>
      </c>
      <c r="S7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8" s="119">
        <f ca="1">EDATE(TODAY(),-Table1[[#This Row],[tenure]])</f>
        <v>43730</v>
      </c>
      <c r="U7038" s="120">
        <f>IFERROR(Table1[[#This Row],[total_charges]]/Table1[[#This Row],[tenure]], Table1[[#This Row],[monthly_charges]])</f>
        <v>70.150000000000006</v>
      </c>
      <c r="V7038" s="118" t="b">
        <f>Table1[[#This Row],[monthly_charges]]=Table1[[#This Row],[avg_monthly_charge]]</f>
        <v>1</v>
      </c>
      <c r="W7038" s="118" t="str">
        <f>VLOOKUP(Table1[[#This Row],[contract_type]],Table2_ContractType!A:B,2,0)</f>
        <v>Month-to-Month</v>
      </c>
    </row>
    <row r="7039" spans="1:23" x14ac:dyDescent="0.15">
      <c r="A7039" s="110" t="s">
        <v>3641</v>
      </c>
      <c r="B7039" s="110" t="s">
        <v>3</v>
      </c>
      <c r="C7039" s="110">
        <v>0</v>
      </c>
      <c r="D7039" s="110" t="s">
        <v>5</v>
      </c>
      <c r="E7039" s="110" t="s">
        <v>5</v>
      </c>
      <c r="F7039" s="110">
        <v>1</v>
      </c>
      <c r="G7039" s="110">
        <v>0</v>
      </c>
      <c r="H7039" s="110">
        <v>0</v>
      </c>
      <c r="I7039" s="110" t="s">
        <v>13</v>
      </c>
      <c r="J7039" s="109">
        <v>20.95</v>
      </c>
      <c r="K7039" s="109">
        <v>85.5</v>
      </c>
      <c r="L7039" s="110" t="s">
        <v>4</v>
      </c>
      <c r="M7039" s="107">
        <f t="shared" si="219"/>
        <v>4.0811455847255376</v>
      </c>
      <c r="N7039" s="107" t="b">
        <f t="shared" si="218"/>
        <v>1</v>
      </c>
      <c r="O7039" s="107" t="b">
        <f>Table1[[#This Row],[churn]]="Yes"</f>
        <v>1</v>
      </c>
      <c r="P7039" t="b">
        <f>Table1[phone_service]&gt;0</f>
        <v>1</v>
      </c>
      <c r="Q7039" t="b">
        <f>Table1[internet_service]&gt;0</f>
        <v>0</v>
      </c>
      <c r="R7039" t="b">
        <f>AND(Table1[[#This Row],[has_phone]],Table1[[#This Row],[has_internet]])</f>
        <v>0</v>
      </c>
      <c r="S7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9" s="119">
        <f ca="1">EDATE(TODAY(),-Table1[[#This Row],[tenure]])</f>
        <v>43638</v>
      </c>
      <c r="U7039" s="120">
        <f>IFERROR(Table1[[#This Row],[total_charges]]/Table1[[#This Row],[tenure]], Table1[[#This Row],[monthly_charges]])</f>
        <v>20.949999999999996</v>
      </c>
      <c r="V7039" s="118" t="b">
        <f>Table1[[#This Row],[monthly_charges]]=Table1[[#This Row],[avg_monthly_charge]]</f>
        <v>1</v>
      </c>
      <c r="W7039" s="118" t="str">
        <f>VLOOKUP(Table1[[#This Row],[contract_type]],Table2_ContractType!A:B,2,0)</f>
        <v>Month-to-Month</v>
      </c>
    </row>
    <row r="7040" spans="1:23" x14ac:dyDescent="0.15">
      <c r="A7040" s="110" t="s">
        <v>3618</v>
      </c>
      <c r="B7040" s="110" t="s">
        <v>3</v>
      </c>
      <c r="C7040" s="110">
        <v>0</v>
      </c>
      <c r="D7040" s="110" t="s">
        <v>5</v>
      </c>
      <c r="E7040" s="110" t="s">
        <v>5</v>
      </c>
      <c r="F7040" s="110">
        <v>1</v>
      </c>
      <c r="G7040" s="110">
        <v>1</v>
      </c>
      <c r="H7040" s="110">
        <v>1</v>
      </c>
      <c r="I7040" s="110" t="s">
        <v>10</v>
      </c>
      <c r="J7040" s="109">
        <v>55.15</v>
      </c>
      <c r="K7040" s="109">
        <v>742.9</v>
      </c>
      <c r="L7040" s="110" t="s">
        <v>5</v>
      </c>
      <c r="M7040" s="107">
        <f t="shared" si="219"/>
        <v>13.470534904805078</v>
      </c>
      <c r="N7040" s="107" t="b">
        <f t="shared" si="218"/>
        <v>1</v>
      </c>
      <c r="O7040" s="107" t="b">
        <f>Table1[[#This Row],[churn]]="Yes"</f>
        <v>0</v>
      </c>
      <c r="P7040" t="b">
        <f>Table1[phone_service]&gt;0</f>
        <v>1</v>
      </c>
      <c r="Q7040" t="b">
        <f>Table1[internet_service]&gt;0</f>
        <v>1</v>
      </c>
      <c r="R7040" t="b">
        <f>AND(Table1[[#This Row],[has_phone]],Table1[[#This Row],[has_internet]])</f>
        <v>1</v>
      </c>
      <c r="S7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40" s="119">
        <f ca="1">EDATE(TODAY(),-Table1[[#This Row],[tenure]])</f>
        <v>43365</v>
      </c>
      <c r="U7040" s="120">
        <f>IFERROR(Table1[[#This Row],[total_charges]]/Table1[[#This Row],[tenure]], Table1[[#This Row],[monthly_charges]])</f>
        <v>55.15</v>
      </c>
      <c r="V7040" s="118" t="b">
        <f>Table1[[#This Row],[monthly_charges]]=Table1[[#This Row],[avg_monthly_charge]]</f>
        <v>1</v>
      </c>
      <c r="W7040" s="118" t="str">
        <f>VLOOKUP(Table1[[#This Row],[contract_type]],Table2_ContractType!A:B,2,0)</f>
        <v>1 Year</v>
      </c>
    </row>
    <row r="7041" spans="1:23" x14ac:dyDescent="0.15">
      <c r="A7041" s="110" t="s">
        <v>2886</v>
      </c>
      <c r="B7041" s="110" t="s">
        <v>9</v>
      </c>
      <c r="C7041" s="110">
        <v>0</v>
      </c>
      <c r="D7041" s="110" t="s">
        <v>4</v>
      </c>
      <c r="E7041" s="110" t="s">
        <v>5</v>
      </c>
      <c r="F7041" s="110">
        <v>2</v>
      </c>
      <c r="G7041" s="110">
        <v>2</v>
      </c>
      <c r="H7041" s="110">
        <v>0</v>
      </c>
      <c r="I7041" s="110" t="s">
        <v>7</v>
      </c>
      <c r="J7041" s="109">
        <v>85.1</v>
      </c>
      <c r="K7041" s="109">
        <v>1873.7</v>
      </c>
      <c r="L7041" s="110" t="s">
        <v>4</v>
      </c>
      <c r="M7041" s="107">
        <f t="shared" si="219"/>
        <v>22.017626321974149</v>
      </c>
      <c r="N7041" s="107" t="b">
        <f t="shared" si="218"/>
        <v>0</v>
      </c>
      <c r="O7041" s="107" t="b">
        <f>Table1[[#This Row],[churn]]="Yes"</f>
        <v>1</v>
      </c>
      <c r="P7041" t="b">
        <f>Table1[phone_service]&gt;0</f>
        <v>1</v>
      </c>
      <c r="Q7041" t="b">
        <f>Table1[internet_service]&gt;0</f>
        <v>1</v>
      </c>
      <c r="R7041" t="b">
        <f>AND(Table1[[#This Row],[has_phone]],Table1[[#This Row],[has_internet]])</f>
        <v>1</v>
      </c>
      <c r="S7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41" s="119">
        <f ca="1">EDATE(TODAY(),-Table1[[#This Row],[tenure]])</f>
        <v>43091</v>
      </c>
      <c r="U7041" s="120">
        <f>IFERROR(Table1[[#This Row],[total_charges]]/Table1[[#This Row],[tenure]], Table1[[#This Row],[monthly_charges]])</f>
        <v>85.1</v>
      </c>
      <c r="V7041" s="118" t="b">
        <f>Table1[[#This Row],[monthly_charges]]=Table1[[#This Row],[avg_monthly_charge]]</f>
        <v>1</v>
      </c>
      <c r="W7041" s="118" t="str">
        <f>VLOOKUP(Table1[[#This Row],[contract_type]],Table2_ContractType!A:B,2,0)</f>
        <v>Month-to-Month</v>
      </c>
    </row>
    <row r="7042" spans="1:23" x14ac:dyDescent="0.15">
      <c r="A7042" s="110" t="s">
        <v>1271</v>
      </c>
      <c r="B7042" s="110" t="s">
        <v>9</v>
      </c>
      <c r="C7042" s="110">
        <v>0</v>
      </c>
      <c r="D7042" s="110" t="s">
        <v>5</v>
      </c>
      <c r="E7042" s="110" t="s">
        <v>5</v>
      </c>
      <c r="F7042" s="110">
        <v>1</v>
      </c>
      <c r="G7042" s="110">
        <v>1</v>
      </c>
      <c r="H7042" s="110">
        <v>0</v>
      </c>
      <c r="I7042" s="110" t="s">
        <v>10</v>
      </c>
      <c r="J7042" s="109">
        <v>50.3</v>
      </c>
      <c r="K7042" s="109">
        <v>92.75</v>
      </c>
      <c r="L7042" s="110" t="s">
        <v>5</v>
      </c>
      <c r="M7042" s="107">
        <f t="shared" si="219"/>
        <v>1.8439363817097416</v>
      </c>
      <c r="N7042" s="107" t="b">
        <f t="shared" si="218"/>
        <v>0</v>
      </c>
      <c r="O7042" s="107" t="b">
        <f>Table1[[#This Row],[churn]]="Yes"</f>
        <v>0</v>
      </c>
      <c r="P7042" t="b">
        <f>Table1[phone_service]&gt;0</f>
        <v>1</v>
      </c>
      <c r="Q7042" t="b">
        <f>Table1[internet_service]&gt;0</f>
        <v>1</v>
      </c>
      <c r="R7042" t="b">
        <f>AND(Table1[[#This Row],[has_phone]],Table1[[#This Row],[has_internet]])</f>
        <v>1</v>
      </c>
      <c r="S7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42" s="119">
        <f ca="1">EDATE(TODAY(),-Table1[[#This Row],[tenure]])</f>
        <v>43730</v>
      </c>
      <c r="U7042" s="120">
        <f>IFERROR(Table1[[#This Row],[total_charges]]/Table1[[#This Row],[tenure]], Table1[[#This Row],[monthly_charges]])</f>
        <v>50.3</v>
      </c>
      <c r="V7042" s="118" t="b">
        <f>Table1[[#This Row],[monthly_charges]]=Table1[[#This Row],[avg_monthly_charge]]</f>
        <v>1</v>
      </c>
      <c r="W7042" s="118" t="str">
        <f>VLOOKUP(Table1[[#This Row],[contract_type]],Table2_ContractType!A:B,2,0)</f>
        <v>Month-to-Month</v>
      </c>
    </row>
    <row r="7043" spans="1:23" x14ac:dyDescent="0.15">
      <c r="A7043" s="110" t="s">
        <v>2007</v>
      </c>
      <c r="B7043" s="110" t="s">
        <v>9</v>
      </c>
      <c r="C7043" s="110">
        <v>0</v>
      </c>
      <c r="D7043" s="110" t="s">
        <v>4</v>
      </c>
      <c r="E7043" s="110" t="s">
        <v>4</v>
      </c>
      <c r="F7043" s="110">
        <v>1</v>
      </c>
      <c r="G7043" s="110">
        <v>1</v>
      </c>
      <c r="H7043" s="110">
        <v>2</v>
      </c>
      <c r="I7043" s="110" t="s">
        <v>10</v>
      </c>
      <c r="J7043" s="109">
        <v>67.849999999999994</v>
      </c>
      <c r="K7043" s="109">
        <v>4627.6499999999996</v>
      </c>
      <c r="L7043" s="110" t="s">
        <v>5</v>
      </c>
      <c r="M7043" s="107">
        <f t="shared" ref="M7043:M7044" si="220">K7043/J7043</f>
        <v>68.20412675018423</v>
      </c>
      <c r="N7043" s="107" t="b">
        <f t="shared" si="218"/>
        <v>0</v>
      </c>
      <c r="O7043" s="107" t="b">
        <f>Table1[[#This Row],[churn]]="Yes"</f>
        <v>0</v>
      </c>
      <c r="P7043" t="b">
        <f>Table1[phone_service]&gt;0</f>
        <v>1</v>
      </c>
      <c r="Q7043" t="b">
        <f>Table1[internet_service]&gt;0</f>
        <v>1</v>
      </c>
      <c r="R7043" t="b">
        <f>AND(Table1[[#This Row],[has_phone]],Table1[[#This Row],[has_internet]])</f>
        <v>1</v>
      </c>
      <c r="S7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3" s="119">
        <f ca="1">EDATE(TODAY(),-Table1[[#This Row],[tenure]])</f>
        <v>41692</v>
      </c>
      <c r="U7043" s="120">
        <f>IFERROR(Table1[[#This Row],[total_charges]]/Table1[[#This Row],[tenure]], Table1[[#This Row],[monthly_charges]])</f>
        <v>67.849999999999994</v>
      </c>
      <c r="V7043" s="118" t="b">
        <f>Table1[[#This Row],[monthly_charges]]=Table1[[#This Row],[avg_monthly_charge]]</f>
        <v>1</v>
      </c>
      <c r="W7043" s="118" t="str">
        <f>VLOOKUP(Table1[[#This Row],[contract_type]],Table2_ContractType!A:B,2,0)</f>
        <v>2 Year</v>
      </c>
    </row>
    <row r="7044" spans="1:23" x14ac:dyDescent="0.15">
      <c r="A7044" s="110" t="s">
        <v>1645</v>
      </c>
      <c r="B7044" s="110" t="s">
        <v>9</v>
      </c>
      <c r="C7044" s="110">
        <v>0</v>
      </c>
      <c r="D7044" s="110" t="s">
        <v>4</v>
      </c>
      <c r="E7044" s="110" t="s">
        <v>4</v>
      </c>
      <c r="F7044" s="110">
        <v>0</v>
      </c>
      <c r="G7044" s="110">
        <v>1</v>
      </c>
      <c r="H7044" s="110">
        <v>2</v>
      </c>
      <c r="I7044" s="110" t="s">
        <v>7</v>
      </c>
      <c r="J7044" s="109">
        <v>59</v>
      </c>
      <c r="K7044" s="109">
        <v>3707.6</v>
      </c>
      <c r="L7044" s="110" t="s">
        <v>5</v>
      </c>
      <c r="M7044" s="107">
        <f t="shared" si="220"/>
        <v>62.840677966101694</v>
      </c>
      <c r="N7044" s="107" t="b">
        <f t="shared" si="218"/>
        <v>0</v>
      </c>
      <c r="O7044" s="107" t="b">
        <f>Table1[[#This Row],[churn]]="Yes"</f>
        <v>0</v>
      </c>
      <c r="P7044" t="b">
        <f>Table1[phone_service]&gt;0</f>
        <v>0</v>
      </c>
      <c r="Q7044" t="b">
        <f>Table1[internet_service]&gt;0</f>
        <v>1</v>
      </c>
      <c r="R7044" t="b">
        <f>AND(Table1[[#This Row],[has_phone]],Table1[[#This Row],[has_internet]])</f>
        <v>0</v>
      </c>
      <c r="S7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4" s="119">
        <f ca="1">EDATE(TODAY(),-Table1[[#This Row],[tenure]])</f>
        <v>41873</v>
      </c>
      <c r="U7044" s="120">
        <f>IFERROR(Table1[[#This Row],[total_charges]]/Table1[[#This Row],[tenure]], Table1[[#This Row],[monthly_charges]])</f>
        <v>59</v>
      </c>
      <c r="V7044" s="118" t="b">
        <f>Table1[[#This Row],[monthly_charges]]=Table1[[#This Row],[avg_monthly_charge]]</f>
        <v>1</v>
      </c>
      <c r="W7044" s="118" t="str">
        <f>VLOOKUP(Table1[[#This Row],[contract_type]],Table2_ContractType!A:B,2,0)</f>
        <v>2 Year</v>
      </c>
    </row>
  </sheetData>
  <conditionalFormatting sqref="J2:J1048576">
    <cfRule type="cellIs" dxfId="65" priority="8" operator="lessThan">
      <formula>_xlfn.QUARTILE.EXC(J:J,1)</formula>
    </cfRule>
    <cfRule type="cellIs" dxfId="64" priority="7" operator="between">
      <formula>_xlfn.QUARTILE.EXC(J:J,1)</formula>
      <formula>_xlfn.QUARTILE.EXC(J:J,2)</formula>
    </cfRule>
    <cfRule type="cellIs" dxfId="63" priority="6" operator="between">
      <formula>_xlfn.QUARTILE.EXC(J:J,2)</formula>
      <formula>_xlfn.QUARTILE.EXC(J:J,3)</formula>
    </cfRule>
    <cfRule type="cellIs" dxfId="62" priority="5" operator="greaterThan">
      <formula>_xlfn.QUARTILE.EXC(J:J,3)</formula>
    </cfRule>
  </conditionalFormatting>
  <conditionalFormatting sqref="K2:K1048576">
    <cfRule type="cellIs" dxfId="61" priority="1" operator="greaterThan">
      <formula>_xlfn.QUARTILE.EXC(K:K,3)</formula>
    </cfRule>
    <cfRule type="cellIs" dxfId="60" priority="2" operator="between">
      <formula>_xlfn.QUARTILE.EXC(K:K,2)</formula>
      <formula>_xlfn.QUARTILE.EXC(K:K,3)</formula>
    </cfRule>
    <cfRule type="cellIs" dxfId="59" priority="3" operator="between">
      <formula>_xlfn.QUARTILE.EXC(K:K,1)</formula>
      <formula>_xlfn.QUARTILE.EXC(K:K,2)</formula>
    </cfRule>
    <cfRule type="cellIs" dxfId="58" priority="4" operator="lessThan">
      <formula>_xlfn.QUARTILE.EXC(K:K,1)</formula>
    </cfRule>
  </conditionalFormatting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EBEDE-517C-FB46-8A80-A207FFB8C97F}">
  <sheetPr>
    <tabColor rgb="FF7030A0"/>
  </sheetPr>
  <dimension ref="A1:Y7044"/>
  <sheetViews>
    <sheetView topLeftCell="G1" zoomScaleNormal="100" workbookViewId="0">
      <selection activeCell="L21" sqref="L21"/>
    </sheetView>
  </sheetViews>
  <sheetFormatPr baseColWidth="10" defaultRowHeight="13" x14ac:dyDescent="0.15"/>
  <cols>
    <col min="1" max="1" width="12.1640625" style="110" customWidth="1"/>
    <col min="2" max="2" width="10.83203125" style="110"/>
    <col min="3" max="3" width="15.6640625" style="110" customWidth="1"/>
    <col min="4" max="4" width="10.83203125" style="110"/>
    <col min="5" max="5" width="12" style="110" customWidth="1"/>
    <col min="6" max="6" width="14.1640625" style="110" customWidth="1"/>
    <col min="7" max="7" width="15" style="110" customWidth="1"/>
    <col min="8" max="8" width="13" style="110" customWidth="1"/>
    <col min="9" max="9" width="13.6640625" style="110" customWidth="1"/>
    <col min="10" max="10" width="16" style="133" customWidth="1"/>
    <col min="11" max="11" width="13.1640625" style="109" customWidth="1"/>
    <col min="12" max="13" width="10.83203125" style="110"/>
    <col min="14" max="14" width="10.83203125" style="107"/>
    <col min="15" max="15" width="13.1640625" style="107" customWidth="1"/>
    <col min="16" max="16" width="10.83203125" style="107"/>
    <col min="22" max="22" width="10.83203125" style="119"/>
  </cols>
  <sheetData>
    <row r="1" spans="1:25" x14ac:dyDescent="0.15">
      <c r="A1" s="110" t="s">
        <v>7107</v>
      </c>
      <c r="B1" s="110" t="s">
        <v>0</v>
      </c>
      <c r="C1" s="110" t="s">
        <v>7108</v>
      </c>
      <c r="D1" s="110" t="s">
        <v>7103</v>
      </c>
      <c r="E1" s="110" t="s">
        <v>7104</v>
      </c>
      <c r="F1" s="110" t="s">
        <v>7111</v>
      </c>
      <c r="G1" s="110" t="s">
        <v>7109</v>
      </c>
      <c r="H1" s="110" t="s">
        <v>7110</v>
      </c>
      <c r="I1" t="s">
        <v>7112</v>
      </c>
      <c r="J1" s="134" t="s">
        <v>7113</v>
      </c>
      <c r="K1" s="108" t="s">
        <v>7105</v>
      </c>
      <c r="L1" s="110" t="s">
        <v>7106</v>
      </c>
      <c r="M1" s="110" t="s">
        <v>7297</v>
      </c>
      <c r="N1" s="107" t="s">
        <v>1</v>
      </c>
      <c r="O1" s="114" t="s">
        <v>7284</v>
      </c>
      <c r="P1" s="114" t="s">
        <v>7285</v>
      </c>
      <c r="Q1" s="44" t="s">
        <v>7140</v>
      </c>
      <c r="R1" s="44" t="s">
        <v>7141</v>
      </c>
      <c r="S1" s="44" t="s">
        <v>7286</v>
      </c>
      <c r="T1" s="44" t="s">
        <v>7298</v>
      </c>
      <c r="U1" s="44" t="s">
        <v>7287</v>
      </c>
      <c r="V1" s="44" t="s">
        <v>7288</v>
      </c>
      <c r="W1" s="44" t="s">
        <v>7289</v>
      </c>
      <c r="X1" s="44" t="s">
        <v>7290</v>
      </c>
      <c r="Y1" s="44" t="s">
        <v>7291</v>
      </c>
    </row>
    <row r="2" spans="1:25" x14ac:dyDescent="0.15">
      <c r="A2" s="111" t="s">
        <v>2318</v>
      </c>
      <c r="B2" s="110" t="s">
        <v>3</v>
      </c>
      <c r="C2" s="110">
        <v>0</v>
      </c>
      <c r="D2" s="110" t="s">
        <v>4</v>
      </c>
      <c r="E2" s="110" t="s">
        <v>4</v>
      </c>
      <c r="F2" s="110">
        <v>1</v>
      </c>
      <c r="G2" s="110">
        <v>1</v>
      </c>
      <c r="H2" s="110">
        <v>1</v>
      </c>
      <c r="I2" s="110" t="s">
        <v>10</v>
      </c>
      <c r="J2" s="133">
        <v>65.599999999999994</v>
      </c>
      <c r="K2" s="109">
        <v>593.29999999999995</v>
      </c>
      <c r="L2" s="110" t="s">
        <v>5</v>
      </c>
      <c r="M2" s="126">
        <f>ROUND(Table13[[#This Row],[tenure]],0)</f>
        <v>9</v>
      </c>
      <c r="N2" s="107">
        <f>K2/J2</f>
        <v>9.0442073170731714</v>
      </c>
      <c r="O2" s="107" t="b">
        <f t="shared" ref="O2:O65" si="0">B2="Female"</f>
        <v>1</v>
      </c>
      <c r="P2" s="107" t="b">
        <f>Table13[[#This Row],[churn]]="Yes"</f>
        <v>0</v>
      </c>
      <c r="Q2" t="b">
        <f>Table13[phone_service]&gt;0</f>
        <v>1</v>
      </c>
      <c r="R2" t="b">
        <f>Table13[internet_service]&gt;0</f>
        <v>1</v>
      </c>
      <c r="S2" t="b">
        <f>AND(Table13[[#This Row],[has_phone]],Table13[[#This Row],[has_internet]])</f>
        <v>1</v>
      </c>
      <c r="T2" t="str">
        <f>_xlfn.IFS(Table13[[#This Row],[has_phone_and_internet]],"Phone and Internet",Table13[[#This Row],[has_phone]],"Phone",Table13[[#This Row],[has_internet]],"Internet")</f>
        <v>Phone and Internet</v>
      </c>
      <c r="U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" s="119">
        <f ca="1">EDATE(TODAY(),-Table13[[#This Row],[tenure]])</f>
        <v>43487</v>
      </c>
      <c r="W2" s="120">
        <f>Table13[[#This Row],[total_charges]]/Table13[[#This Row],[tenure]]</f>
        <v>65.599999999999994</v>
      </c>
      <c r="X2" s="118" t="b">
        <f>Table13[[#This Row],[monthly_charges]]=Table13[[#This Row],[avg_monthly_charge]]</f>
        <v>1</v>
      </c>
      <c r="Y2" s="118" t="str">
        <f>VLOOKUP(Table13[[#This Row],[contract_type]],Table2_ContractType!A:B,2,0)</f>
        <v>1 Year</v>
      </c>
    </row>
    <row r="3" spans="1:25" x14ac:dyDescent="0.15">
      <c r="A3" s="110" t="s">
        <v>3499</v>
      </c>
      <c r="B3" s="110" t="s">
        <v>9</v>
      </c>
      <c r="C3" s="110">
        <v>0</v>
      </c>
      <c r="D3" s="110" t="s">
        <v>5</v>
      </c>
      <c r="E3" s="110" t="s">
        <v>5</v>
      </c>
      <c r="F3" s="110">
        <v>2</v>
      </c>
      <c r="G3" s="110">
        <v>1</v>
      </c>
      <c r="H3" s="110">
        <v>0</v>
      </c>
      <c r="I3" s="110" t="s">
        <v>10</v>
      </c>
      <c r="J3" s="133">
        <v>59.9</v>
      </c>
      <c r="K3" s="109">
        <v>542.4</v>
      </c>
      <c r="L3" s="110" t="s">
        <v>5</v>
      </c>
      <c r="M3" s="126">
        <f>ROUND(Table13[[#This Row],[tenure]],0)</f>
        <v>9</v>
      </c>
      <c r="N3" s="107">
        <f t="shared" ref="N3:N66" si="1">K3/J3</f>
        <v>9.0550918196994985</v>
      </c>
      <c r="O3" s="107" t="b">
        <f t="shared" si="0"/>
        <v>0</v>
      </c>
      <c r="P3" s="107" t="b">
        <f>Table13[[#This Row],[churn]]="Yes"</f>
        <v>0</v>
      </c>
      <c r="Q3" t="b">
        <f>Table13[phone_service]&gt;0</f>
        <v>1</v>
      </c>
      <c r="R3" t="b">
        <f>Table13[internet_service]&gt;0</f>
        <v>1</v>
      </c>
      <c r="S3" t="b">
        <f>AND(Table13[[#This Row],[has_phone]],Table13[[#This Row],[has_internet]])</f>
        <v>1</v>
      </c>
      <c r="T3" t="str">
        <f>_xlfn.IFS(Table13[[#This Row],[has_phone_and_internet]],"Phone and Internet",Table13[[#This Row],[has_phone]],"Phone",Table13[[#This Row],[has_internet]],"Internet")</f>
        <v>Phone and Internet</v>
      </c>
      <c r="U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" s="119">
        <f ca="1">EDATE(TODAY(),-Table13[[#This Row],[tenure]])</f>
        <v>43487</v>
      </c>
      <c r="W3" s="120">
        <f>Table13[[#This Row],[total_charges]]/Table13[[#This Row],[tenure]]</f>
        <v>59.9</v>
      </c>
      <c r="X3" s="118" t="b">
        <f>Table13[[#This Row],[monthly_charges]]=Table13[[#This Row],[avg_monthly_charge]]</f>
        <v>1</v>
      </c>
      <c r="Y3" s="118" t="str">
        <f>VLOOKUP(Table13[[#This Row],[contract_type]],Table2_ContractType!A:B,2,0)</f>
        <v>Month-to-Month</v>
      </c>
    </row>
    <row r="4" spans="1:25" x14ac:dyDescent="0.15">
      <c r="A4" s="110" t="s">
        <v>3856</v>
      </c>
      <c r="B4" s="110" t="s">
        <v>9</v>
      </c>
      <c r="C4" s="110">
        <v>0</v>
      </c>
      <c r="D4" s="110" t="s">
        <v>5</v>
      </c>
      <c r="E4" s="110" t="s">
        <v>5</v>
      </c>
      <c r="F4" s="110">
        <v>1</v>
      </c>
      <c r="G4" s="110">
        <v>2</v>
      </c>
      <c r="H4" s="110">
        <v>0</v>
      </c>
      <c r="I4" s="110" t="s">
        <v>7</v>
      </c>
      <c r="J4" s="133">
        <v>73.900000000000006</v>
      </c>
      <c r="K4" s="109">
        <v>280.85000000000002</v>
      </c>
      <c r="L4" s="110" t="s">
        <v>4</v>
      </c>
      <c r="M4" s="126">
        <f>ROUND(Table13[[#This Row],[tenure]],0)</f>
        <v>4</v>
      </c>
      <c r="N4" s="107">
        <f t="shared" si="1"/>
        <v>3.8004059539918811</v>
      </c>
      <c r="O4" s="107" t="b">
        <f t="shared" si="0"/>
        <v>0</v>
      </c>
      <c r="P4" s="107" t="b">
        <f>Table13[[#This Row],[churn]]="Yes"</f>
        <v>1</v>
      </c>
      <c r="Q4" t="b">
        <f>Table13[phone_service]&gt;0</f>
        <v>1</v>
      </c>
      <c r="R4" t="b">
        <f>Table13[internet_service]&gt;0</f>
        <v>1</v>
      </c>
      <c r="S4" t="b">
        <f>AND(Table13[[#This Row],[has_phone]],Table13[[#This Row],[has_internet]])</f>
        <v>1</v>
      </c>
      <c r="T4" t="str">
        <f>_xlfn.IFS(Table13[[#This Row],[has_phone_and_internet]],"Phone and Internet",Table13[[#This Row],[has_phone]],"Phone",Table13[[#This Row],[has_internet]],"Internet")</f>
        <v>Phone and Internet</v>
      </c>
      <c r="U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" s="119">
        <f ca="1">EDATE(TODAY(),-Table13[[#This Row],[tenure]])</f>
        <v>43668</v>
      </c>
      <c r="W4" s="120">
        <f>Table13[[#This Row],[total_charges]]/Table13[[#This Row],[tenure]]</f>
        <v>73.900000000000006</v>
      </c>
      <c r="X4" s="118" t="b">
        <f>Table13[[#This Row],[monthly_charges]]=Table13[[#This Row],[avg_monthly_charge]]</f>
        <v>1</v>
      </c>
      <c r="Y4" s="118" t="str">
        <f>VLOOKUP(Table13[[#This Row],[contract_type]],Table2_ContractType!A:B,2,0)</f>
        <v>Month-to-Month</v>
      </c>
    </row>
    <row r="5" spans="1:25" x14ac:dyDescent="0.15">
      <c r="A5" s="110" t="s">
        <v>5942</v>
      </c>
      <c r="B5" s="110" t="s">
        <v>9</v>
      </c>
      <c r="C5" s="110">
        <v>1</v>
      </c>
      <c r="D5" s="110" t="s">
        <v>4</v>
      </c>
      <c r="E5" s="110" t="s">
        <v>5</v>
      </c>
      <c r="F5" s="110">
        <v>1</v>
      </c>
      <c r="G5" s="110">
        <v>2</v>
      </c>
      <c r="H5" s="110">
        <v>0</v>
      </c>
      <c r="I5" s="110" t="s">
        <v>7</v>
      </c>
      <c r="J5" s="133">
        <v>98</v>
      </c>
      <c r="K5" s="109">
        <v>1237.8499999999999</v>
      </c>
      <c r="L5" s="110" t="s">
        <v>4</v>
      </c>
      <c r="M5" s="126">
        <f>ROUND(Table13[[#This Row],[tenure]],0)</f>
        <v>13</v>
      </c>
      <c r="N5" s="107">
        <f t="shared" si="1"/>
        <v>12.631122448979591</v>
      </c>
      <c r="O5" s="107" t="b">
        <f t="shared" si="0"/>
        <v>0</v>
      </c>
      <c r="P5" s="107" t="b">
        <f>Table13[[#This Row],[churn]]="Yes"</f>
        <v>1</v>
      </c>
      <c r="Q5" t="b">
        <f>Table13[phone_service]&gt;0</f>
        <v>1</v>
      </c>
      <c r="R5" t="b">
        <f>Table13[internet_service]&gt;0</f>
        <v>1</v>
      </c>
      <c r="S5" t="b">
        <f>AND(Table13[[#This Row],[has_phone]],Table13[[#This Row],[has_internet]])</f>
        <v>1</v>
      </c>
      <c r="T5" t="str">
        <f>_xlfn.IFS(Table13[[#This Row],[has_phone_and_internet]],"Phone and Internet",Table13[[#This Row],[has_phone]],"Phone",Table13[[#This Row],[has_internet]],"Internet")</f>
        <v>Phone and Internet</v>
      </c>
      <c r="U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" s="119">
        <f ca="1">EDATE(TODAY(),-Table13[[#This Row],[tenure]])</f>
        <v>43395</v>
      </c>
      <c r="W5" s="120">
        <f>Table13[[#This Row],[total_charges]]/Table13[[#This Row],[tenure]]</f>
        <v>98</v>
      </c>
      <c r="X5" s="118" t="b">
        <f>Table13[[#This Row],[monthly_charges]]=Table13[[#This Row],[avg_monthly_charge]]</f>
        <v>1</v>
      </c>
      <c r="Y5" s="118" t="str">
        <f>VLOOKUP(Table13[[#This Row],[contract_type]],Table2_ContractType!A:B,2,0)</f>
        <v>Month-to-Month</v>
      </c>
    </row>
    <row r="6" spans="1:25" x14ac:dyDescent="0.15">
      <c r="A6" s="110" t="s">
        <v>5580</v>
      </c>
      <c r="B6" s="110" t="s">
        <v>3</v>
      </c>
      <c r="C6" s="110">
        <v>1</v>
      </c>
      <c r="D6" s="110" t="s">
        <v>4</v>
      </c>
      <c r="E6" s="110" t="s">
        <v>5</v>
      </c>
      <c r="F6" s="110">
        <v>1</v>
      </c>
      <c r="G6" s="110">
        <v>2</v>
      </c>
      <c r="H6" s="110">
        <v>0</v>
      </c>
      <c r="I6" s="110" t="s">
        <v>10</v>
      </c>
      <c r="J6" s="133">
        <v>83.9</v>
      </c>
      <c r="K6" s="109">
        <v>267.39999999999998</v>
      </c>
      <c r="L6" s="110" t="s">
        <v>4</v>
      </c>
      <c r="M6" s="126">
        <f>ROUND(Table13[[#This Row],[tenure]],0)</f>
        <v>3</v>
      </c>
      <c r="N6" s="107">
        <f t="shared" si="1"/>
        <v>3.1871275327771151</v>
      </c>
      <c r="O6" s="107" t="b">
        <f t="shared" si="0"/>
        <v>1</v>
      </c>
      <c r="P6" s="107" t="b">
        <f>Table13[[#This Row],[churn]]="Yes"</f>
        <v>1</v>
      </c>
      <c r="Q6" t="b">
        <f>Table13[phone_service]&gt;0</f>
        <v>1</v>
      </c>
      <c r="R6" t="b">
        <f>Table13[internet_service]&gt;0</f>
        <v>1</v>
      </c>
      <c r="S6" t="b">
        <f>AND(Table13[[#This Row],[has_phone]],Table13[[#This Row],[has_internet]])</f>
        <v>1</v>
      </c>
      <c r="T6" t="str">
        <f>_xlfn.IFS(Table13[[#This Row],[has_phone_and_internet]],"Phone and Internet",Table13[[#This Row],[has_phone]],"Phone",Table13[[#This Row],[has_internet]],"Internet")</f>
        <v>Phone and Internet</v>
      </c>
      <c r="U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" s="119">
        <f ca="1">EDATE(TODAY(),-Table13[[#This Row],[tenure]])</f>
        <v>43668</v>
      </c>
      <c r="W6" s="120">
        <f>Table13[[#This Row],[total_charges]]/Table13[[#This Row],[tenure]]</f>
        <v>83.9</v>
      </c>
      <c r="X6" s="118" t="b">
        <f>Table13[[#This Row],[monthly_charges]]=Table13[[#This Row],[avg_monthly_charge]]</f>
        <v>1</v>
      </c>
      <c r="Y6" s="118" t="str">
        <f>VLOOKUP(Table13[[#This Row],[contract_type]],Table2_ContractType!A:B,2,0)</f>
        <v>Month-to-Month</v>
      </c>
    </row>
    <row r="7" spans="1:25" x14ac:dyDescent="0.15">
      <c r="A7" s="110" t="s">
        <v>1218</v>
      </c>
      <c r="B7" s="110" t="s">
        <v>3</v>
      </c>
      <c r="C7" s="110">
        <v>0</v>
      </c>
      <c r="D7" s="110" t="s">
        <v>5</v>
      </c>
      <c r="E7" s="110" t="s">
        <v>4</v>
      </c>
      <c r="F7" s="110">
        <v>1</v>
      </c>
      <c r="G7" s="110">
        <v>1</v>
      </c>
      <c r="H7" s="110">
        <v>0</v>
      </c>
      <c r="I7" s="110" t="s">
        <v>17</v>
      </c>
      <c r="J7" s="133">
        <v>69.400000000000006</v>
      </c>
      <c r="K7" s="109">
        <v>571.45000000000005</v>
      </c>
      <c r="L7" s="110" t="s">
        <v>5</v>
      </c>
      <c r="M7" s="126">
        <f>ROUND(Table13[[#This Row],[tenure]],0)</f>
        <v>8</v>
      </c>
      <c r="N7" s="107">
        <f t="shared" si="1"/>
        <v>8.2341498559077806</v>
      </c>
      <c r="O7" s="107" t="b">
        <f t="shared" si="0"/>
        <v>1</v>
      </c>
      <c r="P7" s="107" t="b">
        <f>Table13[[#This Row],[churn]]="Yes"</f>
        <v>0</v>
      </c>
      <c r="Q7" t="b">
        <f>Table13[phone_service]&gt;0</f>
        <v>1</v>
      </c>
      <c r="R7" t="b">
        <f>Table13[internet_service]&gt;0</f>
        <v>1</v>
      </c>
      <c r="S7" t="b">
        <f>AND(Table13[[#This Row],[has_phone]],Table13[[#This Row],[has_internet]])</f>
        <v>1</v>
      </c>
      <c r="T7" t="str">
        <f>_xlfn.IFS(Table13[[#This Row],[has_phone_and_internet]],"Phone and Internet",Table13[[#This Row],[has_phone]],"Phone",Table13[[#This Row],[has_internet]],"Internet")</f>
        <v>Phone and Internet</v>
      </c>
      <c r="U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" s="119">
        <f ca="1">EDATE(TODAY(),-Table13[[#This Row],[tenure]])</f>
        <v>43518</v>
      </c>
      <c r="W7" s="120">
        <f>Table13[[#This Row],[total_charges]]/Table13[[#This Row],[tenure]]</f>
        <v>69.400000000000006</v>
      </c>
      <c r="X7" s="118" t="b">
        <f>Table13[[#This Row],[monthly_charges]]=Table13[[#This Row],[avg_monthly_charge]]</f>
        <v>1</v>
      </c>
      <c r="Y7" s="118" t="str">
        <f>VLOOKUP(Table13[[#This Row],[contract_type]],Table2_ContractType!A:B,2,0)</f>
        <v>Month-to-Month</v>
      </c>
    </row>
    <row r="8" spans="1:25" x14ac:dyDescent="0.15">
      <c r="A8" s="110" t="s">
        <v>2386</v>
      </c>
      <c r="B8" s="110" t="s">
        <v>3</v>
      </c>
      <c r="C8" s="110">
        <v>1</v>
      </c>
      <c r="D8" s="110" t="s">
        <v>4</v>
      </c>
      <c r="E8" s="110" t="s">
        <v>5</v>
      </c>
      <c r="F8" s="110">
        <v>1</v>
      </c>
      <c r="G8" s="110">
        <v>2</v>
      </c>
      <c r="H8" s="110">
        <v>2</v>
      </c>
      <c r="I8" s="110" t="s">
        <v>13</v>
      </c>
      <c r="J8" s="133">
        <v>109.7</v>
      </c>
      <c r="K8" s="109">
        <v>7904.25</v>
      </c>
      <c r="L8" s="110" t="s">
        <v>5</v>
      </c>
      <c r="M8" s="126">
        <f>ROUND(Table13[[#This Row],[tenure]],0)</f>
        <v>72</v>
      </c>
      <c r="N8" s="107">
        <f t="shared" si="1"/>
        <v>72.053327256153139</v>
      </c>
      <c r="O8" s="107" t="b">
        <f t="shared" si="0"/>
        <v>1</v>
      </c>
      <c r="P8" s="107" t="b">
        <f>Table13[[#This Row],[churn]]="Yes"</f>
        <v>0</v>
      </c>
      <c r="Q8" t="b">
        <f>Table13[phone_service]&gt;0</f>
        <v>1</v>
      </c>
      <c r="R8" t="b">
        <f>Table13[internet_service]&gt;0</f>
        <v>1</v>
      </c>
      <c r="S8" t="b">
        <f>AND(Table13[[#This Row],[has_phone]],Table13[[#This Row],[has_internet]])</f>
        <v>1</v>
      </c>
      <c r="T8" t="str">
        <f>_xlfn.IFS(Table13[[#This Row],[has_phone_and_internet]],"Phone and Internet",Table13[[#This Row],[has_phone]],"Phone",Table13[[#This Row],[has_internet]],"Internet")</f>
        <v>Phone and Internet</v>
      </c>
      <c r="U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" s="119">
        <f ca="1">EDATE(TODAY(),-Table13[[#This Row],[tenure]])</f>
        <v>41569</v>
      </c>
      <c r="W8" s="120">
        <f>Table13[[#This Row],[total_charges]]/Table13[[#This Row],[tenure]]</f>
        <v>109.7</v>
      </c>
      <c r="X8" s="118" t="b">
        <f>Table13[[#This Row],[monthly_charges]]=Table13[[#This Row],[avg_monthly_charge]]</f>
        <v>1</v>
      </c>
      <c r="Y8" s="118" t="str">
        <f>VLOOKUP(Table13[[#This Row],[contract_type]],Table2_ContractType!A:B,2,0)</f>
        <v>2 Year</v>
      </c>
    </row>
    <row r="9" spans="1:25" x14ac:dyDescent="0.15">
      <c r="A9" s="110" t="s">
        <v>2641</v>
      </c>
      <c r="B9" s="110" t="s">
        <v>9</v>
      </c>
      <c r="C9" s="110">
        <v>0</v>
      </c>
      <c r="D9" s="110" t="s">
        <v>4</v>
      </c>
      <c r="E9" s="110" t="s">
        <v>5</v>
      </c>
      <c r="F9" s="110">
        <v>2</v>
      </c>
      <c r="G9" s="110">
        <v>2</v>
      </c>
      <c r="H9" s="110">
        <v>2</v>
      </c>
      <c r="I9" s="110" t="s">
        <v>17</v>
      </c>
      <c r="J9" s="133">
        <v>84.65</v>
      </c>
      <c r="K9" s="109">
        <v>5377.8</v>
      </c>
      <c r="L9" s="110" t="s">
        <v>5</v>
      </c>
      <c r="M9" s="126">
        <f>ROUND(Table13[[#This Row],[tenure]],0)</f>
        <v>64</v>
      </c>
      <c r="N9" s="107">
        <f t="shared" si="1"/>
        <v>63.529828706438273</v>
      </c>
      <c r="O9" s="107" t="b">
        <f t="shared" si="0"/>
        <v>0</v>
      </c>
      <c r="P9" s="107" t="b">
        <f>Table13[[#This Row],[churn]]="Yes"</f>
        <v>0</v>
      </c>
      <c r="Q9" t="b">
        <f>Table13[phone_service]&gt;0</f>
        <v>1</v>
      </c>
      <c r="R9" t="b">
        <f>Table13[internet_service]&gt;0</f>
        <v>1</v>
      </c>
      <c r="S9" t="b">
        <f>AND(Table13[[#This Row],[has_phone]],Table13[[#This Row],[has_internet]])</f>
        <v>1</v>
      </c>
      <c r="T9" t="str">
        <f>_xlfn.IFS(Table13[[#This Row],[has_phone_and_internet]],"Phone and Internet",Table13[[#This Row],[has_phone]],"Phone",Table13[[#This Row],[has_internet]],"Internet")</f>
        <v>Phone and Internet</v>
      </c>
      <c r="U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" s="119">
        <f ca="1">EDATE(TODAY(),-Table13[[#This Row],[tenure]])</f>
        <v>41842</v>
      </c>
      <c r="W9" s="120">
        <f>Table13[[#This Row],[total_charges]]/Table13[[#This Row],[tenure]]</f>
        <v>84.65</v>
      </c>
      <c r="X9" s="118" t="b">
        <f>Table13[[#This Row],[monthly_charges]]=Table13[[#This Row],[avg_monthly_charge]]</f>
        <v>1</v>
      </c>
      <c r="Y9" s="118" t="str">
        <f>VLOOKUP(Table13[[#This Row],[contract_type]],Table2_ContractType!A:B,2,0)</f>
        <v>2 Year</v>
      </c>
    </row>
    <row r="10" spans="1:25" x14ac:dyDescent="0.15">
      <c r="A10" s="110" t="s">
        <v>2289</v>
      </c>
      <c r="B10" s="110" t="s">
        <v>3</v>
      </c>
      <c r="C10" s="110">
        <v>1</v>
      </c>
      <c r="D10" s="110" t="s">
        <v>5</v>
      </c>
      <c r="E10" s="110" t="s">
        <v>5</v>
      </c>
      <c r="F10" s="110">
        <v>1</v>
      </c>
      <c r="G10" s="110">
        <v>1</v>
      </c>
      <c r="H10" s="110">
        <v>0</v>
      </c>
      <c r="I10" s="110" t="s">
        <v>7</v>
      </c>
      <c r="J10" s="133">
        <v>48.2</v>
      </c>
      <c r="K10" s="109">
        <v>340.35</v>
      </c>
      <c r="L10" s="110" t="s">
        <v>5</v>
      </c>
      <c r="M10" s="118">
        <f>ROUND(Table13[[#This Row],[tenure]],0)</f>
        <v>7</v>
      </c>
      <c r="N10" s="107">
        <f t="shared" si="1"/>
        <v>7.0612033195020745</v>
      </c>
      <c r="O10" s="107" t="b">
        <f t="shared" si="0"/>
        <v>1</v>
      </c>
      <c r="P10" s="107" t="b">
        <f>Table13[[#This Row],[churn]]="Yes"</f>
        <v>0</v>
      </c>
      <c r="Q10" t="b">
        <f>Table13[phone_service]&gt;0</f>
        <v>1</v>
      </c>
      <c r="R10" t="b">
        <f>Table13[internet_service]&gt;0</f>
        <v>1</v>
      </c>
      <c r="S10" t="b">
        <f>AND(Table13[[#This Row],[has_phone]],Table13[[#This Row],[has_internet]])</f>
        <v>1</v>
      </c>
      <c r="T10" t="str">
        <f>_xlfn.IFS(Table13[[#This Row],[has_phone_and_internet]],"Phone and Internet",Table13[[#This Row],[has_phone]],"Phone",Table13[[#This Row],[has_internet]],"Internet")</f>
        <v>Phone and Internet</v>
      </c>
      <c r="U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" s="119">
        <f ca="1">EDATE(TODAY(),-Table13[[#This Row],[tenure]])</f>
        <v>43546</v>
      </c>
      <c r="W10" s="120">
        <f>Table13[[#This Row],[total_charges]]/Table13[[#This Row],[tenure]]</f>
        <v>48.2</v>
      </c>
      <c r="X10" s="118" t="b">
        <f>Table13[[#This Row],[monthly_charges]]=Table13[[#This Row],[avg_monthly_charge]]</f>
        <v>1</v>
      </c>
      <c r="Y10" s="118" t="str">
        <f>VLOOKUP(Table13[[#This Row],[contract_type]],Table2_ContractType!A:B,2,0)</f>
        <v>Month-to-Month</v>
      </c>
    </row>
    <row r="11" spans="1:25" x14ac:dyDescent="0.15">
      <c r="A11" s="110" t="s">
        <v>4725</v>
      </c>
      <c r="B11" s="110" t="s">
        <v>3</v>
      </c>
      <c r="C11" s="110">
        <v>0</v>
      </c>
      <c r="D11" s="110" t="s">
        <v>4</v>
      </c>
      <c r="E11" s="110" t="s">
        <v>4</v>
      </c>
      <c r="F11" s="110">
        <v>2</v>
      </c>
      <c r="G11" s="110">
        <v>1</v>
      </c>
      <c r="H11" s="110">
        <v>2</v>
      </c>
      <c r="I11" s="110" t="s">
        <v>10</v>
      </c>
      <c r="J11" s="133">
        <v>90.45</v>
      </c>
      <c r="K11" s="109">
        <v>5957.9</v>
      </c>
      <c r="L11" s="110" t="s">
        <v>5</v>
      </c>
      <c r="M11" s="118">
        <f>ROUND(Table13[[#This Row],[tenure]],0)</f>
        <v>66</v>
      </c>
      <c r="N11" s="107">
        <f t="shared" si="1"/>
        <v>65.869541182974018</v>
      </c>
      <c r="O11" s="107" t="b">
        <f t="shared" si="0"/>
        <v>1</v>
      </c>
      <c r="P11" s="107" t="b">
        <f>Table13[[#This Row],[churn]]="Yes"</f>
        <v>0</v>
      </c>
      <c r="Q11" t="b">
        <f>Table13[phone_service]&gt;0</f>
        <v>1</v>
      </c>
      <c r="R11" t="b">
        <f>Table13[internet_service]&gt;0</f>
        <v>1</v>
      </c>
      <c r="S11" t="b">
        <f>AND(Table13[[#This Row],[has_phone]],Table13[[#This Row],[has_internet]])</f>
        <v>1</v>
      </c>
      <c r="T11" t="str">
        <f>_xlfn.IFS(Table13[[#This Row],[has_phone_and_internet]],"Phone and Internet",Table13[[#This Row],[has_phone]],"Phone",Table13[[#This Row],[has_internet]],"Internet")</f>
        <v>Phone and Internet</v>
      </c>
      <c r="U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" s="119">
        <f ca="1">EDATE(TODAY(),-Table13[[#This Row],[tenure]])</f>
        <v>41781</v>
      </c>
      <c r="W11" s="120">
        <f>Table13[[#This Row],[total_charges]]/Table13[[#This Row],[tenure]]</f>
        <v>90.449999999999989</v>
      </c>
      <c r="X11" s="118" t="b">
        <f>Table13[[#This Row],[monthly_charges]]=Table13[[#This Row],[avg_monthly_charge]]</f>
        <v>1</v>
      </c>
      <c r="Y11" s="118" t="str">
        <f>VLOOKUP(Table13[[#This Row],[contract_type]],Table2_ContractType!A:B,2,0)</f>
        <v>2 Year</v>
      </c>
    </row>
    <row r="12" spans="1:25" x14ac:dyDescent="0.15">
      <c r="A12" s="110" t="s">
        <v>2013</v>
      </c>
      <c r="B12" s="110" t="s">
        <v>9</v>
      </c>
      <c r="C12" s="110">
        <v>0</v>
      </c>
      <c r="D12" s="110" t="s">
        <v>5</v>
      </c>
      <c r="E12" s="110" t="s">
        <v>5</v>
      </c>
      <c r="F12" s="110">
        <v>0</v>
      </c>
      <c r="G12" s="110">
        <v>1</v>
      </c>
      <c r="H12" s="110">
        <v>2</v>
      </c>
      <c r="I12" s="110" t="s">
        <v>17</v>
      </c>
      <c r="J12" s="133">
        <v>45.2</v>
      </c>
      <c r="K12" s="109">
        <v>2460.5500000000002</v>
      </c>
      <c r="L12" s="110" t="s">
        <v>5</v>
      </c>
      <c r="M12" s="118">
        <f>ROUND(Table13[[#This Row],[tenure]],0)</f>
        <v>54</v>
      </c>
      <c r="N12" s="107">
        <f t="shared" si="1"/>
        <v>54.436946902654867</v>
      </c>
      <c r="O12" s="107" t="b">
        <f t="shared" si="0"/>
        <v>0</v>
      </c>
      <c r="P12" s="107" t="b">
        <f>Table13[[#This Row],[churn]]="Yes"</f>
        <v>0</v>
      </c>
      <c r="Q12" t="b">
        <f>Table13[phone_service]&gt;0</f>
        <v>0</v>
      </c>
      <c r="R12" t="b">
        <f>Table13[internet_service]&gt;0</f>
        <v>1</v>
      </c>
      <c r="S12" t="b">
        <f>AND(Table13[[#This Row],[has_phone]],Table13[[#This Row],[has_internet]])</f>
        <v>0</v>
      </c>
      <c r="T12" t="str">
        <f>_xlfn.IFS(Table13[[#This Row],[has_phone_and_internet]],"Phone and Internet",Table13[[#This Row],[has_phone]],"Phone",Table13[[#This Row],[has_internet]],"Internet")</f>
        <v>Internet</v>
      </c>
      <c r="U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" s="119">
        <f ca="1">EDATE(TODAY(),-Table13[[#This Row],[tenure]])</f>
        <v>42116</v>
      </c>
      <c r="W12" s="120">
        <f>Table13[[#This Row],[total_charges]]/Table13[[#This Row],[tenure]]</f>
        <v>45.2</v>
      </c>
      <c r="X12" s="118" t="b">
        <f>Table13[[#This Row],[monthly_charges]]=Table13[[#This Row],[avg_monthly_charge]]</f>
        <v>1</v>
      </c>
      <c r="Y12" s="118" t="str">
        <f>VLOOKUP(Table13[[#This Row],[contract_type]],Table2_ContractType!A:B,2,0)</f>
        <v>2 Year</v>
      </c>
    </row>
    <row r="13" spans="1:25" x14ac:dyDescent="0.15">
      <c r="A13" s="112" t="s">
        <v>4217</v>
      </c>
      <c r="B13" s="110" t="s">
        <v>3</v>
      </c>
      <c r="C13" s="110">
        <v>0</v>
      </c>
      <c r="D13" s="110" t="s">
        <v>4</v>
      </c>
      <c r="E13" s="110" t="s">
        <v>4</v>
      </c>
      <c r="F13" s="110">
        <v>2</v>
      </c>
      <c r="G13" s="110">
        <v>2</v>
      </c>
      <c r="H13" s="110">
        <v>2</v>
      </c>
      <c r="I13" s="110" t="s">
        <v>17</v>
      </c>
      <c r="J13" s="133">
        <v>116.8</v>
      </c>
      <c r="K13" s="109">
        <v>8456.75</v>
      </c>
      <c r="L13" s="110" t="s">
        <v>5</v>
      </c>
      <c r="M13" s="118">
        <f>ROUND(Table13[[#This Row],[tenure]],0)</f>
        <v>72</v>
      </c>
      <c r="N13" s="107">
        <f t="shared" si="1"/>
        <v>72.40368150684931</v>
      </c>
      <c r="O13" s="107" t="b">
        <f t="shared" si="0"/>
        <v>1</v>
      </c>
      <c r="P13" s="107" t="b">
        <f>Table13[[#This Row],[churn]]="Yes"</f>
        <v>0</v>
      </c>
      <c r="Q13" t="b">
        <f>Table13[phone_service]&gt;0</f>
        <v>1</v>
      </c>
      <c r="R13" t="b">
        <f>Table13[internet_service]&gt;0</f>
        <v>1</v>
      </c>
      <c r="S13" t="b">
        <f>AND(Table13[[#This Row],[has_phone]],Table13[[#This Row],[has_internet]])</f>
        <v>1</v>
      </c>
      <c r="T13" t="str">
        <f>_xlfn.IFS(Table13[[#This Row],[has_phone_and_internet]],"Phone and Internet",Table13[[#This Row],[has_phone]],"Phone",Table13[[#This Row],[has_internet]],"Internet")</f>
        <v>Phone and Internet</v>
      </c>
      <c r="U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" s="119">
        <f ca="1">EDATE(TODAY(),-Table13[[#This Row],[tenure]])</f>
        <v>41569</v>
      </c>
      <c r="W13" s="120">
        <f>Table13[[#This Row],[total_charges]]/Table13[[#This Row],[tenure]]</f>
        <v>116.80000000000001</v>
      </c>
      <c r="X13" s="118" t="b">
        <f>Table13[[#This Row],[monthly_charges]]=Table13[[#This Row],[avg_monthly_charge]]</f>
        <v>1</v>
      </c>
      <c r="Y13" s="118" t="str">
        <f>VLOOKUP(Table13[[#This Row],[contract_type]],Table2_ContractType!A:B,2,0)</f>
        <v>2 Year</v>
      </c>
    </row>
    <row r="14" spans="1:25" x14ac:dyDescent="0.15">
      <c r="A14" s="110" t="s">
        <v>4787</v>
      </c>
      <c r="B14" s="110" t="s">
        <v>3</v>
      </c>
      <c r="C14" s="110">
        <v>0</v>
      </c>
      <c r="D14" s="110" t="s">
        <v>4</v>
      </c>
      <c r="E14" s="110" t="s">
        <v>5</v>
      </c>
      <c r="F14" s="110">
        <v>1</v>
      </c>
      <c r="G14" s="110">
        <v>2</v>
      </c>
      <c r="H14" s="110">
        <v>0</v>
      </c>
      <c r="I14" s="110" t="s">
        <v>7</v>
      </c>
      <c r="J14" s="133">
        <v>68.95</v>
      </c>
      <c r="K14" s="109">
        <v>351.5</v>
      </c>
      <c r="L14" s="110" t="s">
        <v>5</v>
      </c>
      <c r="M14" s="118">
        <f>ROUND(Table13[[#This Row],[tenure]],0)</f>
        <v>5</v>
      </c>
      <c r="N14" s="107">
        <f t="shared" si="1"/>
        <v>5.0978970268310366</v>
      </c>
      <c r="O14" s="107" t="b">
        <f t="shared" si="0"/>
        <v>1</v>
      </c>
      <c r="P14" s="107" t="b">
        <f>Table13[[#This Row],[churn]]="Yes"</f>
        <v>0</v>
      </c>
      <c r="Q14" t="b">
        <f>Table13[phone_service]&gt;0</f>
        <v>1</v>
      </c>
      <c r="R14" t="b">
        <f>Table13[internet_service]&gt;0</f>
        <v>1</v>
      </c>
      <c r="S14" t="b">
        <f>AND(Table13[[#This Row],[has_phone]],Table13[[#This Row],[has_internet]])</f>
        <v>1</v>
      </c>
      <c r="T14" t="str">
        <f>_xlfn.IFS(Table13[[#This Row],[has_phone_and_internet]],"Phone and Internet",Table13[[#This Row],[has_phone]],"Phone",Table13[[#This Row],[has_internet]],"Internet")</f>
        <v>Phone and Internet</v>
      </c>
      <c r="U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" s="119">
        <f ca="1">EDATE(TODAY(),-Table13[[#This Row],[tenure]])</f>
        <v>43607</v>
      </c>
      <c r="W14" s="120">
        <f>Table13[[#This Row],[total_charges]]/Table13[[#This Row],[tenure]]</f>
        <v>68.95</v>
      </c>
      <c r="X14" s="118" t="b">
        <f>Table13[[#This Row],[monthly_charges]]=Table13[[#This Row],[avg_monthly_charge]]</f>
        <v>1</v>
      </c>
      <c r="Y14" s="118" t="str">
        <f>VLOOKUP(Table13[[#This Row],[contract_type]],Table2_ContractType!A:B,2,0)</f>
        <v>Month-to-Month</v>
      </c>
    </row>
    <row r="15" spans="1:25" x14ac:dyDescent="0.15">
      <c r="A15" s="110" t="s">
        <v>1967</v>
      </c>
      <c r="B15" s="110" t="s">
        <v>3</v>
      </c>
      <c r="C15" s="110">
        <v>0</v>
      </c>
      <c r="D15" s="110" t="s">
        <v>5</v>
      </c>
      <c r="E15" s="110" t="s">
        <v>5</v>
      </c>
      <c r="F15" s="110">
        <v>2</v>
      </c>
      <c r="G15" s="110">
        <v>2</v>
      </c>
      <c r="H15" s="110">
        <v>2</v>
      </c>
      <c r="I15" s="110" t="s">
        <v>13</v>
      </c>
      <c r="J15" s="133">
        <v>101.3</v>
      </c>
      <c r="K15" s="109">
        <v>7261.25</v>
      </c>
      <c r="L15" s="110" t="s">
        <v>5</v>
      </c>
      <c r="M15" s="118">
        <f>ROUND(Table13[[#This Row],[tenure]],0)</f>
        <v>72</v>
      </c>
      <c r="N15" s="107">
        <f t="shared" si="1"/>
        <v>71.680651530108591</v>
      </c>
      <c r="O15" s="107" t="b">
        <f t="shared" si="0"/>
        <v>1</v>
      </c>
      <c r="P15" s="107" t="b">
        <f>Table13[[#This Row],[churn]]="Yes"</f>
        <v>0</v>
      </c>
      <c r="Q15" t="b">
        <f>Table13[phone_service]&gt;0</f>
        <v>1</v>
      </c>
      <c r="R15" t="b">
        <f>Table13[internet_service]&gt;0</f>
        <v>1</v>
      </c>
      <c r="S15" t="b">
        <f>AND(Table13[[#This Row],[has_phone]],Table13[[#This Row],[has_internet]])</f>
        <v>1</v>
      </c>
      <c r="T15" t="str">
        <f>_xlfn.IFS(Table13[[#This Row],[has_phone_and_internet]],"Phone and Internet",Table13[[#This Row],[has_phone]],"Phone",Table13[[#This Row],[has_internet]],"Internet")</f>
        <v>Phone and Internet</v>
      </c>
      <c r="U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" s="119">
        <f ca="1">EDATE(TODAY(),-Table13[[#This Row],[tenure]])</f>
        <v>41600</v>
      </c>
      <c r="W15" s="120">
        <f>Table13[[#This Row],[total_charges]]/Table13[[#This Row],[tenure]]</f>
        <v>101.3</v>
      </c>
      <c r="X15" s="118" t="b">
        <f>Table13[[#This Row],[monthly_charges]]=Table13[[#This Row],[avg_monthly_charge]]</f>
        <v>1</v>
      </c>
      <c r="Y15" s="118" t="str">
        <f>VLOOKUP(Table13[[#This Row],[contract_type]],Table2_ContractType!A:B,2,0)</f>
        <v>2 Year</v>
      </c>
    </row>
    <row r="16" spans="1:25" x14ac:dyDescent="0.15">
      <c r="A16" s="110" t="s">
        <v>4040</v>
      </c>
      <c r="B16" s="110" t="s">
        <v>3</v>
      </c>
      <c r="C16" s="110">
        <v>0</v>
      </c>
      <c r="D16" s="110" t="s">
        <v>5</v>
      </c>
      <c r="E16" s="110" t="s">
        <v>5</v>
      </c>
      <c r="F16" s="110">
        <v>0</v>
      </c>
      <c r="G16" s="110">
        <v>1</v>
      </c>
      <c r="H16" s="110">
        <v>2</v>
      </c>
      <c r="I16" s="110" t="s">
        <v>13</v>
      </c>
      <c r="J16" s="133">
        <v>45.05</v>
      </c>
      <c r="K16" s="109">
        <v>2560.1</v>
      </c>
      <c r="L16" s="110" t="s">
        <v>5</v>
      </c>
      <c r="M16" s="118">
        <f>ROUND(Table13[[#This Row],[tenure]],0)</f>
        <v>57</v>
      </c>
      <c r="N16" s="107">
        <f t="shared" si="1"/>
        <v>56.827968923418425</v>
      </c>
      <c r="O16" s="107" t="b">
        <f t="shared" si="0"/>
        <v>1</v>
      </c>
      <c r="P16" s="107" t="b">
        <f>Table13[[#This Row],[churn]]="Yes"</f>
        <v>0</v>
      </c>
      <c r="Q16" t="b">
        <f>Table13[phone_service]&gt;0</f>
        <v>0</v>
      </c>
      <c r="R16" t="b">
        <f>Table13[internet_service]&gt;0</f>
        <v>1</v>
      </c>
      <c r="S16" t="b">
        <f>AND(Table13[[#This Row],[has_phone]],Table13[[#This Row],[has_internet]])</f>
        <v>0</v>
      </c>
      <c r="T16" t="str">
        <f>_xlfn.IFS(Table13[[#This Row],[has_phone_and_internet]],"Phone and Internet",Table13[[#This Row],[has_phone]],"Phone",Table13[[#This Row],[has_internet]],"Internet")</f>
        <v>Internet</v>
      </c>
      <c r="U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" s="119">
        <f ca="1">EDATE(TODAY(),-Table13[[#This Row],[tenure]])</f>
        <v>42057</v>
      </c>
      <c r="W16" s="120">
        <f>Table13[[#This Row],[total_charges]]/Table13[[#This Row],[tenure]]</f>
        <v>45.05</v>
      </c>
      <c r="X16" s="118" t="b">
        <f>Table13[[#This Row],[monthly_charges]]=Table13[[#This Row],[avg_monthly_charge]]</f>
        <v>1</v>
      </c>
      <c r="Y16" s="118" t="str">
        <f>VLOOKUP(Table13[[#This Row],[contract_type]],Table2_ContractType!A:B,2,0)</f>
        <v>2 Year</v>
      </c>
    </row>
    <row r="17" spans="1:25" x14ac:dyDescent="0.15">
      <c r="A17" s="110" t="s">
        <v>2357</v>
      </c>
      <c r="B17" s="110" t="s">
        <v>3</v>
      </c>
      <c r="C17" s="110">
        <v>0</v>
      </c>
      <c r="D17" s="110" t="s">
        <v>4</v>
      </c>
      <c r="E17" s="110" t="s">
        <v>4</v>
      </c>
      <c r="F17" s="110">
        <v>2</v>
      </c>
      <c r="G17" s="110">
        <v>2</v>
      </c>
      <c r="H17" s="110">
        <v>2</v>
      </c>
      <c r="I17" s="110" t="s">
        <v>17</v>
      </c>
      <c r="J17" s="133">
        <v>95.75</v>
      </c>
      <c r="K17" s="109">
        <v>6849.4</v>
      </c>
      <c r="L17" s="110" t="s">
        <v>5</v>
      </c>
      <c r="M17" s="118">
        <f>ROUND(Table13[[#This Row],[tenure]],0)</f>
        <v>72</v>
      </c>
      <c r="N17" s="107">
        <f t="shared" si="1"/>
        <v>71.534203655352471</v>
      </c>
      <c r="O17" s="107" t="b">
        <f t="shared" si="0"/>
        <v>1</v>
      </c>
      <c r="P17" s="107" t="b">
        <f>Table13[[#This Row],[churn]]="Yes"</f>
        <v>0</v>
      </c>
      <c r="Q17" t="b">
        <f>Table13[phone_service]&gt;0</f>
        <v>1</v>
      </c>
      <c r="R17" t="b">
        <f>Table13[internet_service]&gt;0</f>
        <v>1</v>
      </c>
      <c r="S17" t="b">
        <f>AND(Table13[[#This Row],[has_phone]],Table13[[#This Row],[has_internet]])</f>
        <v>1</v>
      </c>
      <c r="T17" t="str">
        <f>_xlfn.IFS(Table13[[#This Row],[has_phone_and_internet]],"Phone and Internet",Table13[[#This Row],[has_phone]],"Phone",Table13[[#This Row],[has_internet]],"Internet")</f>
        <v>Phone and Internet</v>
      </c>
      <c r="U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" s="119">
        <f ca="1">EDATE(TODAY(),-Table13[[#This Row],[tenure]])</f>
        <v>41600</v>
      </c>
      <c r="W17" s="120">
        <f>Table13[[#This Row],[total_charges]]/Table13[[#This Row],[tenure]]</f>
        <v>95.750000000000014</v>
      </c>
      <c r="X17" s="118" t="b">
        <f>Table13[[#This Row],[monthly_charges]]=Table13[[#This Row],[avg_monthly_charge]]</f>
        <v>1</v>
      </c>
      <c r="Y17" s="118" t="str">
        <f>VLOOKUP(Table13[[#This Row],[contract_type]],Table2_ContractType!A:B,2,0)</f>
        <v>2 Year</v>
      </c>
    </row>
    <row r="18" spans="1:25" x14ac:dyDescent="0.15">
      <c r="A18" s="110" t="s">
        <v>6031</v>
      </c>
      <c r="B18" s="110" t="s">
        <v>3</v>
      </c>
      <c r="C18" s="110">
        <v>0</v>
      </c>
      <c r="D18" s="110" t="s">
        <v>4</v>
      </c>
      <c r="E18" s="110" t="s">
        <v>4</v>
      </c>
      <c r="F18" s="110">
        <v>0</v>
      </c>
      <c r="G18" s="110">
        <v>1</v>
      </c>
      <c r="H18" s="110">
        <v>1</v>
      </c>
      <c r="I18" s="110" t="s">
        <v>10</v>
      </c>
      <c r="J18" s="133">
        <v>61.25</v>
      </c>
      <c r="K18" s="109">
        <v>1993.2</v>
      </c>
      <c r="L18" s="110" t="s">
        <v>5</v>
      </c>
      <c r="M18" s="118">
        <f>ROUND(Table13[[#This Row],[tenure]],0)</f>
        <v>33</v>
      </c>
      <c r="N18" s="107">
        <f t="shared" si="1"/>
        <v>32.542040816326534</v>
      </c>
      <c r="O18" s="107" t="b">
        <f t="shared" si="0"/>
        <v>1</v>
      </c>
      <c r="P18" s="107" t="b">
        <f>Table13[[#This Row],[churn]]="Yes"</f>
        <v>0</v>
      </c>
      <c r="Q18" t="b">
        <f>Table13[phone_service]&gt;0</f>
        <v>0</v>
      </c>
      <c r="R18" t="b">
        <f>Table13[internet_service]&gt;0</f>
        <v>1</v>
      </c>
      <c r="S18" t="b">
        <f>AND(Table13[[#This Row],[has_phone]],Table13[[#This Row],[has_internet]])</f>
        <v>0</v>
      </c>
      <c r="T18" t="str">
        <f>_xlfn.IFS(Table13[[#This Row],[has_phone_and_internet]],"Phone and Internet",Table13[[#This Row],[has_phone]],"Phone",Table13[[#This Row],[has_internet]],"Internet")</f>
        <v>Internet</v>
      </c>
      <c r="U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" s="119">
        <f ca="1">EDATE(TODAY(),-Table13[[#This Row],[tenure]])</f>
        <v>42788</v>
      </c>
      <c r="W18" s="120">
        <f>Table13[[#This Row],[total_charges]]/Table13[[#This Row],[tenure]]</f>
        <v>61.249999999999993</v>
      </c>
      <c r="X18" s="118" t="b">
        <f>Table13[[#This Row],[monthly_charges]]=Table13[[#This Row],[avg_monthly_charge]]</f>
        <v>1</v>
      </c>
      <c r="Y18" s="118" t="str">
        <f>VLOOKUP(Table13[[#This Row],[contract_type]],Table2_ContractType!A:B,2,0)</f>
        <v>1 Year</v>
      </c>
    </row>
    <row r="19" spans="1:25" x14ac:dyDescent="0.15">
      <c r="A19" s="110" t="s">
        <v>356</v>
      </c>
      <c r="B19" s="110" t="s">
        <v>3</v>
      </c>
      <c r="C19" s="110">
        <v>1</v>
      </c>
      <c r="D19" s="110" t="s">
        <v>5</v>
      </c>
      <c r="E19" s="110" t="s">
        <v>5</v>
      </c>
      <c r="F19" s="110">
        <v>2</v>
      </c>
      <c r="G19" s="110">
        <v>2</v>
      </c>
      <c r="H19" s="110">
        <v>0</v>
      </c>
      <c r="I19" s="110" t="s">
        <v>7</v>
      </c>
      <c r="J19" s="133">
        <v>72.099999999999994</v>
      </c>
      <c r="K19" s="109">
        <v>72.099999999999994</v>
      </c>
      <c r="L19" s="110" t="s">
        <v>5</v>
      </c>
      <c r="M19" s="118">
        <f>ROUND(Table13[[#This Row],[tenure]],0)</f>
        <v>1</v>
      </c>
      <c r="N19" s="107">
        <f t="shared" si="1"/>
        <v>1</v>
      </c>
      <c r="O19" s="107" t="b">
        <f t="shared" si="0"/>
        <v>1</v>
      </c>
      <c r="P19" s="107" t="b">
        <f>Table13[[#This Row],[churn]]="Yes"</f>
        <v>0</v>
      </c>
      <c r="Q19" t="b">
        <f>Table13[phone_service]&gt;0</f>
        <v>1</v>
      </c>
      <c r="R19" t="b">
        <f>Table13[internet_service]&gt;0</f>
        <v>1</v>
      </c>
      <c r="S19" t="b">
        <f>AND(Table13[[#This Row],[has_phone]],Table13[[#This Row],[has_internet]])</f>
        <v>1</v>
      </c>
      <c r="T19" t="str">
        <f>_xlfn.IFS(Table13[[#This Row],[has_phone_and_internet]],"Phone and Internet",Table13[[#This Row],[has_phone]],"Phone",Table13[[#This Row],[has_internet]],"Internet")</f>
        <v>Phone and Internet</v>
      </c>
      <c r="U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" s="119">
        <f ca="1">EDATE(TODAY(),-Table13[[#This Row],[tenure]])</f>
        <v>43730</v>
      </c>
      <c r="W19" s="120">
        <f>Table13[[#This Row],[total_charges]]/Table13[[#This Row],[tenure]]</f>
        <v>72.099999999999994</v>
      </c>
      <c r="X19" s="118" t="b">
        <f>Table13[[#This Row],[monthly_charges]]=Table13[[#This Row],[avg_monthly_charge]]</f>
        <v>1</v>
      </c>
      <c r="Y19" s="118" t="str">
        <f>VLOOKUP(Table13[[#This Row],[contract_type]],Table2_ContractType!A:B,2,0)</f>
        <v>Month-to-Month</v>
      </c>
    </row>
    <row r="20" spans="1:25" x14ac:dyDescent="0.15">
      <c r="A20" s="110" t="s">
        <v>2540</v>
      </c>
      <c r="B20" s="110" t="s">
        <v>9</v>
      </c>
      <c r="C20" s="110">
        <v>1</v>
      </c>
      <c r="D20" s="110" t="s">
        <v>5</v>
      </c>
      <c r="E20" s="110" t="s">
        <v>5</v>
      </c>
      <c r="F20" s="110">
        <v>1</v>
      </c>
      <c r="G20" s="110">
        <v>1</v>
      </c>
      <c r="H20" s="110">
        <v>1</v>
      </c>
      <c r="I20" s="110" t="s">
        <v>17</v>
      </c>
      <c r="J20" s="133">
        <v>62.7</v>
      </c>
      <c r="K20" s="109">
        <v>2791.5</v>
      </c>
      <c r="L20" s="110" t="s">
        <v>4</v>
      </c>
      <c r="M20" s="118">
        <f>ROUND(Table13[[#This Row],[tenure]],0)</f>
        <v>45</v>
      </c>
      <c r="N20" s="107">
        <f t="shared" si="1"/>
        <v>44.52153110047847</v>
      </c>
      <c r="O20" s="107" t="b">
        <f t="shared" si="0"/>
        <v>0</v>
      </c>
      <c r="P20" s="107" t="b">
        <f>Table13[[#This Row],[churn]]="Yes"</f>
        <v>1</v>
      </c>
      <c r="Q20" t="b">
        <f>Table13[phone_service]&gt;0</f>
        <v>1</v>
      </c>
      <c r="R20" t="b">
        <f>Table13[internet_service]&gt;0</f>
        <v>1</v>
      </c>
      <c r="S20" t="b">
        <f>AND(Table13[[#This Row],[has_phone]],Table13[[#This Row],[has_internet]])</f>
        <v>1</v>
      </c>
      <c r="T20" t="str">
        <f>_xlfn.IFS(Table13[[#This Row],[has_phone_and_internet]],"Phone and Internet",Table13[[#This Row],[has_phone]],"Phone",Table13[[#This Row],[has_internet]],"Internet")</f>
        <v>Phone and Internet</v>
      </c>
      <c r="U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" s="119">
        <f ca="1">EDATE(TODAY(),-Table13[[#This Row],[tenure]])</f>
        <v>42422</v>
      </c>
      <c r="W20" s="120">
        <f>Table13[[#This Row],[total_charges]]/Table13[[#This Row],[tenure]]</f>
        <v>62.699999999999996</v>
      </c>
      <c r="X20" s="118" t="b">
        <f>Table13[[#This Row],[monthly_charges]]=Table13[[#This Row],[avg_monthly_charge]]</f>
        <v>1</v>
      </c>
      <c r="Y20" s="118" t="str">
        <f>VLOOKUP(Table13[[#This Row],[contract_type]],Table2_ContractType!A:B,2,0)</f>
        <v>1 Year</v>
      </c>
    </row>
    <row r="21" spans="1:25" x14ac:dyDescent="0.15">
      <c r="A21" s="110" t="s">
        <v>4407</v>
      </c>
      <c r="B21" s="110" t="s">
        <v>9</v>
      </c>
      <c r="C21" s="110">
        <v>1</v>
      </c>
      <c r="D21" s="110" t="s">
        <v>5</v>
      </c>
      <c r="E21" s="110" t="s">
        <v>5</v>
      </c>
      <c r="F21" s="110">
        <v>0</v>
      </c>
      <c r="G21" s="110">
        <v>1</v>
      </c>
      <c r="H21" s="110">
        <v>0</v>
      </c>
      <c r="I21" s="110" t="s">
        <v>7</v>
      </c>
      <c r="J21" s="133">
        <v>25.1</v>
      </c>
      <c r="K21" s="109">
        <v>25.1</v>
      </c>
      <c r="L21" s="110" t="s">
        <v>4</v>
      </c>
      <c r="M21" s="118">
        <f>ROUND(Table13[[#This Row],[tenure]],0)</f>
        <v>1</v>
      </c>
      <c r="N21" s="107">
        <f t="shared" si="1"/>
        <v>1</v>
      </c>
      <c r="O21" s="107" t="b">
        <f t="shared" si="0"/>
        <v>0</v>
      </c>
      <c r="P21" s="107" t="b">
        <f>Table13[[#This Row],[churn]]="Yes"</f>
        <v>1</v>
      </c>
      <c r="Q21" t="b">
        <f>Table13[phone_service]&gt;0</f>
        <v>0</v>
      </c>
      <c r="R21" t="b">
        <f>Table13[internet_service]&gt;0</f>
        <v>1</v>
      </c>
      <c r="S21" t="b">
        <f>AND(Table13[[#This Row],[has_phone]],Table13[[#This Row],[has_internet]])</f>
        <v>0</v>
      </c>
      <c r="T21" t="str">
        <f>_xlfn.IFS(Table13[[#This Row],[has_phone_and_internet]],"Phone and Internet",Table13[[#This Row],[has_phone]],"Phone",Table13[[#This Row],[has_internet]],"Internet")</f>
        <v>Internet</v>
      </c>
      <c r="U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" s="119">
        <f ca="1">EDATE(TODAY(),-Table13[[#This Row],[tenure]])</f>
        <v>43730</v>
      </c>
      <c r="W21" s="120">
        <f>Table13[[#This Row],[total_charges]]/Table13[[#This Row],[tenure]]</f>
        <v>25.1</v>
      </c>
      <c r="X21" s="118" t="b">
        <f>Table13[[#This Row],[monthly_charges]]=Table13[[#This Row],[avg_monthly_charge]]</f>
        <v>1</v>
      </c>
      <c r="Y21" s="118" t="str">
        <f>VLOOKUP(Table13[[#This Row],[contract_type]],Table2_ContractType!A:B,2,0)</f>
        <v>Month-to-Month</v>
      </c>
    </row>
    <row r="22" spans="1:25" x14ac:dyDescent="0.15">
      <c r="A22" s="110" t="s">
        <v>2443</v>
      </c>
      <c r="B22" s="110" t="s">
        <v>3</v>
      </c>
      <c r="C22" s="110">
        <v>1</v>
      </c>
      <c r="D22" s="110" t="s">
        <v>4</v>
      </c>
      <c r="E22" s="110" t="s">
        <v>5</v>
      </c>
      <c r="F22" s="110">
        <v>2</v>
      </c>
      <c r="G22" s="110">
        <v>0</v>
      </c>
      <c r="H22" s="110">
        <v>1</v>
      </c>
      <c r="I22" s="110" t="s">
        <v>7</v>
      </c>
      <c r="J22" s="133">
        <v>25.2</v>
      </c>
      <c r="K22" s="109">
        <v>1306.3</v>
      </c>
      <c r="L22" s="110" t="s">
        <v>5</v>
      </c>
      <c r="M22" s="118">
        <f>ROUND(Table13[[#This Row],[tenure]],0)</f>
        <v>52</v>
      </c>
      <c r="N22" s="107">
        <f t="shared" si="1"/>
        <v>51.837301587301589</v>
      </c>
      <c r="O22" s="107" t="b">
        <f t="shared" si="0"/>
        <v>1</v>
      </c>
      <c r="P22" s="107" t="b">
        <f>Table13[[#This Row],[churn]]="Yes"</f>
        <v>0</v>
      </c>
      <c r="Q22" t="b">
        <f>Table13[phone_service]&gt;0</f>
        <v>1</v>
      </c>
      <c r="R22" t="b">
        <f>Table13[internet_service]&gt;0</f>
        <v>0</v>
      </c>
      <c r="S22" t="b">
        <f>AND(Table13[[#This Row],[has_phone]],Table13[[#This Row],[has_internet]])</f>
        <v>0</v>
      </c>
      <c r="T22" t="str">
        <f>_xlfn.IFS(Table13[[#This Row],[has_phone_and_internet]],"Phone and Internet",Table13[[#This Row],[has_phone]],"Phone",Table13[[#This Row],[has_internet]],"Internet")</f>
        <v>Phone</v>
      </c>
      <c r="U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" s="119">
        <f ca="1">EDATE(TODAY(),-Table13[[#This Row],[tenure]])</f>
        <v>42207</v>
      </c>
      <c r="W22" s="120">
        <f>Table13[[#This Row],[total_charges]]/Table13[[#This Row],[tenure]]</f>
        <v>25.2</v>
      </c>
      <c r="X22" s="118" t="b">
        <f>Table13[[#This Row],[monthly_charges]]=Table13[[#This Row],[avg_monthly_charge]]</f>
        <v>1</v>
      </c>
      <c r="Y22" s="118" t="str">
        <f>VLOOKUP(Table13[[#This Row],[contract_type]],Table2_ContractType!A:B,2,0)</f>
        <v>1 Year</v>
      </c>
    </row>
    <row r="23" spans="1:25" x14ac:dyDescent="0.15">
      <c r="A23" s="110" t="s">
        <v>6610</v>
      </c>
      <c r="B23" s="110" t="s">
        <v>3</v>
      </c>
      <c r="C23" s="110">
        <v>0</v>
      </c>
      <c r="D23" s="110" t="s">
        <v>4</v>
      </c>
      <c r="E23" s="110" t="s">
        <v>5</v>
      </c>
      <c r="F23" s="110">
        <v>2</v>
      </c>
      <c r="G23" s="110">
        <v>2</v>
      </c>
      <c r="H23" s="110">
        <v>0</v>
      </c>
      <c r="I23" s="110" t="s">
        <v>7</v>
      </c>
      <c r="J23" s="133">
        <v>94.1</v>
      </c>
      <c r="K23" s="109">
        <v>1215.5999999999999</v>
      </c>
      <c r="L23" s="110" t="s">
        <v>4</v>
      </c>
      <c r="M23" s="118">
        <f>ROUND(Table13[[#This Row],[tenure]],0)</f>
        <v>13</v>
      </c>
      <c r="N23" s="107">
        <f t="shared" si="1"/>
        <v>12.918172157279489</v>
      </c>
      <c r="O23" s="107" t="b">
        <f t="shared" si="0"/>
        <v>1</v>
      </c>
      <c r="P23" s="107" t="b">
        <f>Table13[[#This Row],[churn]]="Yes"</f>
        <v>1</v>
      </c>
      <c r="Q23" t="b">
        <f>Table13[phone_service]&gt;0</f>
        <v>1</v>
      </c>
      <c r="R23" t="b">
        <f>Table13[internet_service]&gt;0</f>
        <v>1</v>
      </c>
      <c r="S23" t="b">
        <f>AND(Table13[[#This Row],[has_phone]],Table13[[#This Row],[has_internet]])</f>
        <v>1</v>
      </c>
      <c r="T23" t="str">
        <f>_xlfn.IFS(Table13[[#This Row],[has_phone_and_internet]],"Phone and Internet",Table13[[#This Row],[has_phone]],"Phone",Table13[[#This Row],[has_internet]],"Internet")</f>
        <v>Phone and Internet</v>
      </c>
      <c r="U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" s="119">
        <f ca="1">EDATE(TODAY(),-Table13[[#This Row],[tenure]])</f>
        <v>43395</v>
      </c>
      <c r="W23" s="120">
        <f>Table13[[#This Row],[total_charges]]/Table13[[#This Row],[tenure]]</f>
        <v>94.1</v>
      </c>
      <c r="X23" s="118" t="b">
        <f>Table13[[#This Row],[monthly_charges]]=Table13[[#This Row],[avg_monthly_charge]]</f>
        <v>1</v>
      </c>
      <c r="Y23" s="118" t="str">
        <f>VLOOKUP(Table13[[#This Row],[contract_type]],Table2_ContractType!A:B,2,0)</f>
        <v>Month-to-Month</v>
      </c>
    </row>
    <row r="24" spans="1:25" x14ac:dyDescent="0.15">
      <c r="A24" s="110" t="s">
        <v>5605</v>
      </c>
      <c r="B24" s="110" t="s">
        <v>3</v>
      </c>
      <c r="C24" s="110">
        <v>0</v>
      </c>
      <c r="D24" s="110" t="s">
        <v>4</v>
      </c>
      <c r="E24" s="110" t="s">
        <v>4</v>
      </c>
      <c r="F24" s="110">
        <v>2</v>
      </c>
      <c r="G24" s="110">
        <v>2</v>
      </c>
      <c r="H24" s="110">
        <v>0</v>
      </c>
      <c r="I24" s="110" t="s">
        <v>7</v>
      </c>
      <c r="J24" s="133">
        <v>83.75</v>
      </c>
      <c r="K24" s="109">
        <v>1849.95</v>
      </c>
      <c r="L24" s="110" t="s">
        <v>5</v>
      </c>
      <c r="M24" s="118">
        <f>ROUND(Table13[[#This Row],[tenure]],0)</f>
        <v>22</v>
      </c>
      <c r="N24" s="107">
        <f t="shared" si="1"/>
        <v>22.088955223880596</v>
      </c>
      <c r="O24" s="107" t="b">
        <f t="shared" si="0"/>
        <v>1</v>
      </c>
      <c r="P24" s="107" t="b">
        <f>Table13[[#This Row],[churn]]="Yes"</f>
        <v>0</v>
      </c>
      <c r="Q24" t="b">
        <f>Table13[phone_service]&gt;0</f>
        <v>1</v>
      </c>
      <c r="R24" t="b">
        <f>Table13[internet_service]&gt;0</f>
        <v>1</v>
      </c>
      <c r="S24" t="b">
        <f>AND(Table13[[#This Row],[has_phone]],Table13[[#This Row],[has_internet]])</f>
        <v>1</v>
      </c>
      <c r="T24" t="str">
        <f>_xlfn.IFS(Table13[[#This Row],[has_phone_and_internet]],"Phone and Internet",Table13[[#This Row],[has_phone]],"Phone",Table13[[#This Row],[has_internet]],"Internet")</f>
        <v>Phone and Internet</v>
      </c>
      <c r="U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" s="119">
        <f ca="1">EDATE(TODAY(),-Table13[[#This Row],[tenure]])</f>
        <v>43091</v>
      </c>
      <c r="W24" s="120">
        <f>Table13[[#This Row],[total_charges]]/Table13[[#This Row],[tenure]]</f>
        <v>83.75</v>
      </c>
      <c r="X24" s="118" t="b">
        <f>Table13[[#This Row],[monthly_charges]]=Table13[[#This Row],[avg_monthly_charge]]</f>
        <v>1</v>
      </c>
      <c r="Y24" s="118" t="str">
        <f>VLOOKUP(Table13[[#This Row],[contract_type]],Table2_ContractType!A:B,2,0)</f>
        <v>Month-to-Month</v>
      </c>
    </row>
    <row r="25" spans="1:25" x14ac:dyDescent="0.15">
      <c r="A25" s="110" t="s">
        <v>768</v>
      </c>
      <c r="B25" s="110" t="s">
        <v>3</v>
      </c>
      <c r="C25" s="110">
        <v>0</v>
      </c>
      <c r="D25" s="110" t="s">
        <v>5</v>
      </c>
      <c r="E25" s="110" t="s">
        <v>5</v>
      </c>
      <c r="F25" s="110">
        <v>1</v>
      </c>
      <c r="G25" s="110">
        <v>0</v>
      </c>
      <c r="H25" s="110">
        <v>0</v>
      </c>
      <c r="I25" s="110" t="s">
        <v>10</v>
      </c>
      <c r="J25" s="133">
        <v>19.850000000000001</v>
      </c>
      <c r="K25" s="109">
        <v>57.2</v>
      </c>
      <c r="L25" s="110" t="s">
        <v>5</v>
      </c>
      <c r="M25" s="118">
        <f>ROUND(Table13[[#This Row],[tenure]],0)</f>
        <v>3</v>
      </c>
      <c r="N25" s="107">
        <f t="shared" si="1"/>
        <v>2.8816120906801008</v>
      </c>
      <c r="O25" s="107" t="b">
        <f t="shared" si="0"/>
        <v>1</v>
      </c>
      <c r="P25" s="107" t="b">
        <f>Table13[[#This Row],[churn]]="Yes"</f>
        <v>0</v>
      </c>
      <c r="Q25" t="b">
        <f>Table13[phone_service]&gt;0</f>
        <v>1</v>
      </c>
      <c r="R25" t="b">
        <f>Table13[internet_service]&gt;0</f>
        <v>0</v>
      </c>
      <c r="S25" t="b">
        <f>AND(Table13[[#This Row],[has_phone]],Table13[[#This Row],[has_internet]])</f>
        <v>0</v>
      </c>
      <c r="T25" t="str">
        <f>_xlfn.IFS(Table13[[#This Row],[has_phone_and_internet]],"Phone and Internet",Table13[[#This Row],[has_phone]],"Phone",Table13[[#This Row],[has_internet]],"Internet")</f>
        <v>Phone</v>
      </c>
      <c r="U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" s="119">
        <f ca="1">EDATE(TODAY(),-Table13[[#This Row],[tenure]])</f>
        <v>43699</v>
      </c>
      <c r="W25" s="120">
        <f>Table13[[#This Row],[total_charges]]/Table13[[#This Row],[tenure]]</f>
        <v>19.850000000000001</v>
      </c>
      <c r="X25" s="118" t="b">
        <f>Table13[[#This Row],[monthly_charges]]=Table13[[#This Row],[avg_monthly_charge]]</f>
        <v>1</v>
      </c>
      <c r="Y25" s="118" t="str">
        <f>VLOOKUP(Table13[[#This Row],[contract_type]],Table2_ContractType!A:B,2,0)</f>
        <v>Month-to-Month</v>
      </c>
    </row>
    <row r="26" spans="1:25" x14ac:dyDescent="0.15">
      <c r="A26" s="110" t="s">
        <v>1335</v>
      </c>
      <c r="B26" s="110" t="s">
        <v>3</v>
      </c>
      <c r="C26" s="110">
        <v>0</v>
      </c>
      <c r="D26" s="110" t="s">
        <v>4</v>
      </c>
      <c r="E26" s="110" t="s">
        <v>4</v>
      </c>
      <c r="F26" s="110">
        <v>1</v>
      </c>
      <c r="G26" s="110">
        <v>0</v>
      </c>
      <c r="H26" s="110">
        <v>0</v>
      </c>
      <c r="I26" s="110" t="s">
        <v>10</v>
      </c>
      <c r="J26" s="133">
        <v>20.350000000000001</v>
      </c>
      <c r="K26" s="109">
        <v>76.349999999999994</v>
      </c>
      <c r="L26" s="110" t="s">
        <v>4</v>
      </c>
      <c r="M26" s="118">
        <f>ROUND(Table13[[#This Row],[tenure]],0)</f>
        <v>4</v>
      </c>
      <c r="N26" s="107">
        <f t="shared" si="1"/>
        <v>3.7518427518427515</v>
      </c>
      <c r="O26" s="107" t="b">
        <f t="shared" si="0"/>
        <v>1</v>
      </c>
      <c r="P26" s="107" t="b">
        <f>Table13[[#This Row],[churn]]="Yes"</f>
        <v>1</v>
      </c>
      <c r="Q26" t="b">
        <f>Table13[phone_service]&gt;0</f>
        <v>1</v>
      </c>
      <c r="R26" t="b">
        <f>Table13[internet_service]&gt;0</f>
        <v>0</v>
      </c>
      <c r="S26" t="b">
        <f>AND(Table13[[#This Row],[has_phone]],Table13[[#This Row],[has_internet]])</f>
        <v>0</v>
      </c>
      <c r="T26" t="str">
        <f>_xlfn.IFS(Table13[[#This Row],[has_phone_and_internet]],"Phone and Internet",Table13[[#This Row],[has_phone]],"Phone",Table13[[#This Row],[has_internet]],"Internet")</f>
        <v>Phone</v>
      </c>
      <c r="U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" s="119">
        <f ca="1">EDATE(TODAY(),-Table13[[#This Row],[tenure]])</f>
        <v>43668</v>
      </c>
      <c r="W26" s="120">
        <f>Table13[[#This Row],[total_charges]]/Table13[[#This Row],[tenure]]</f>
        <v>20.350000000000001</v>
      </c>
      <c r="X26" s="118" t="b">
        <f>Table13[[#This Row],[monthly_charges]]=Table13[[#This Row],[avg_monthly_charge]]</f>
        <v>1</v>
      </c>
      <c r="Y26" s="118" t="str">
        <f>VLOOKUP(Table13[[#This Row],[contract_type]],Table2_ContractType!A:B,2,0)</f>
        <v>Month-to-Month</v>
      </c>
    </row>
    <row r="27" spans="1:25" x14ac:dyDescent="0.15">
      <c r="A27" s="110" t="s">
        <v>6954</v>
      </c>
      <c r="B27" s="110" t="s">
        <v>3</v>
      </c>
      <c r="C27" s="110">
        <v>0</v>
      </c>
      <c r="D27" s="110" t="s">
        <v>4</v>
      </c>
      <c r="E27" s="110" t="s">
        <v>4</v>
      </c>
      <c r="F27" s="110">
        <v>0</v>
      </c>
      <c r="G27" s="110">
        <v>1</v>
      </c>
      <c r="H27" s="110">
        <v>0</v>
      </c>
      <c r="I27" s="110" t="s">
        <v>13</v>
      </c>
      <c r="J27" s="133">
        <v>30.5</v>
      </c>
      <c r="K27" s="109">
        <v>30.5</v>
      </c>
      <c r="L27" s="110" t="s">
        <v>4</v>
      </c>
      <c r="M27" s="118">
        <f>ROUND(Table13[[#This Row],[tenure]],0)</f>
        <v>1</v>
      </c>
      <c r="N27" s="107">
        <f t="shared" si="1"/>
        <v>1</v>
      </c>
      <c r="O27" s="107" t="b">
        <f t="shared" si="0"/>
        <v>1</v>
      </c>
      <c r="P27" s="107" t="b">
        <f>Table13[[#This Row],[churn]]="Yes"</f>
        <v>1</v>
      </c>
      <c r="Q27" t="b">
        <f>Table13[phone_service]&gt;0</f>
        <v>0</v>
      </c>
      <c r="R27" t="b">
        <f>Table13[internet_service]&gt;0</f>
        <v>1</v>
      </c>
      <c r="S27" t="b">
        <f>AND(Table13[[#This Row],[has_phone]],Table13[[#This Row],[has_internet]])</f>
        <v>0</v>
      </c>
      <c r="T27" t="str">
        <f>_xlfn.IFS(Table13[[#This Row],[has_phone_and_internet]],"Phone and Internet",Table13[[#This Row],[has_phone]],"Phone",Table13[[#This Row],[has_internet]],"Internet")</f>
        <v>Internet</v>
      </c>
      <c r="U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" s="119">
        <f ca="1">EDATE(TODAY(),-Table13[[#This Row],[tenure]])</f>
        <v>43730</v>
      </c>
      <c r="W27" s="120">
        <f>Table13[[#This Row],[total_charges]]/Table13[[#This Row],[tenure]]</f>
        <v>30.5</v>
      </c>
      <c r="X27" s="118" t="b">
        <f>Table13[[#This Row],[monthly_charges]]=Table13[[#This Row],[avg_monthly_charge]]</f>
        <v>1</v>
      </c>
      <c r="Y27" s="118" t="str">
        <f>VLOOKUP(Table13[[#This Row],[contract_type]],Table2_ContractType!A:B,2,0)</f>
        <v>Month-to-Month</v>
      </c>
    </row>
    <row r="28" spans="1:25" x14ac:dyDescent="0.15">
      <c r="A28" s="110" t="s">
        <v>828</v>
      </c>
      <c r="B28" s="110" t="s">
        <v>3</v>
      </c>
      <c r="C28" s="110">
        <v>0</v>
      </c>
      <c r="D28" s="110" t="s">
        <v>4</v>
      </c>
      <c r="E28" s="110" t="s">
        <v>4</v>
      </c>
      <c r="F28" s="110">
        <v>1</v>
      </c>
      <c r="G28" s="110">
        <v>2</v>
      </c>
      <c r="H28" s="110">
        <v>1</v>
      </c>
      <c r="I28" s="110" t="s">
        <v>13</v>
      </c>
      <c r="J28" s="133">
        <v>103.7</v>
      </c>
      <c r="K28" s="109">
        <v>5656.75</v>
      </c>
      <c r="L28" s="110" t="s">
        <v>5</v>
      </c>
      <c r="M28" s="118">
        <f>ROUND(Table13[[#This Row],[tenure]],0)</f>
        <v>55</v>
      </c>
      <c r="N28" s="107">
        <f t="shared" si="1"/>
        <v>54.549180327868854</v>
      </c>
      <c r="O28" s="107" t="b">
        <f t="shared" si="0"/>
        <v>1</v>
      </c>
      <c r="P28" s="107" t="b">
        <f>Table13[[#This Row],[churn]]="Yes"</f>
        <v>0</v>
      </c>
      <c r="Q28" t="b">
        <f>Table13[phone_service]&gt;0</f>
        <v>1</v>
      </c>
      <c r="R28" t="b">
        <f>Table13[internet_service]&gt;0</f>
        <v>1</v>
      </c>
      <c r="S28" t="b">
        <f>AND(Table13[[#This Row],[has_phone]],Table13[[#This Row],[has_internet]])</f>
        <v>1</v>
      </c>
      <c r="T28" t="str">
        <f>_xlfn.IFS(Table13[[#This Row],[has_phone_and_internet]],"Phone and Internet",Table13[[#This Row],[has_phone]],"Phone",Table13[[#This Row],[has_internet]],"Internet")</f>
        <v>Phone and Internet</v>
      </c>
      <c r="U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" s="119">
        <f ca="1">EDATE(TODAY(),-Table13[[#This Row],[tenure]])</f>
        <v>42116</v>
      </c>
      <c r="W28" s="120">
        <f>Table13[[#This Row],[total_charges]]/Table13[[#This Row],[tenure]]</f>
        <v>103.7</v>
      </c>
      <c r="X28" s="118" t="b">
        <f>Table13[[#This Row],[monthly_charges]]=Table13[[#This Row],[avg_monthly_charge]]</f>
        <v>1</v>
      </c>
      <c r="Y28" s="118" t="str">
        <f>VLOOKUP(Table13[[#This Row],[contract_type]],Table2_ContractType!A:B,2,0)</f>
        <v>1 Year</v>
      </c>
    </row>
    <row r="29" spans="1:25" x14ac:dyDescent="0.15">
      <c r="A29" s="110" t="s">
        <v>1227</v>
      </c>
      <c r="B29" s="110" t="s">
        <v>9</v>
      </c>
      <c r="C29" s="110">
        <v>0</v>
      </c>
      <c r="D29" s="110" t="s">
        <v>4</v>
      </c>
      <c r="E29" s="110" t="s">
        <v>4</v>
      </c>
      <c r="F29" s="110">
        <v>1</v>
      </c>
      <c r="G29" s="110">
        <v>0</v>
      </c>
      <c r="H29" s="110">
        <v>2</v>
      </c>
      <c r="I29" s="110" t="s">
        <v>17</v>
      </c>
      <c r="J29" s="133">
        <v>20.399999999999999</v>
      </c>
      <c r="K29" s="109">
        <v>1090.5999999999999</v>
      </c>
      <c r="L29" s="110" t="s">
        <v>5</v>
      </c>
      <c r="M29" s="118">
        <f>ROUND(Table13[[#This Row],[tenure]],0)</f>
        <v>53</v>
      </c>
      <c r="N29" s="107">
        <f t="shared" si="1"/>
        <v>53.46078431372549</v>
      </c>
      <c r="O29" s="107" t="b">
        <f t="shared" si="0"/>
        <v>0</v>
      </c>
      <c r="P29" s="107" t="b">
        <f>Table13[[#This Row],[churn]]="Yes"</f>
        <v>0</v>
      </c>
      <c r="Q29" t="b">
        <f>Table13[phone_service]&gt;0</f>
        <v>1</v>
      </c>
      <c r="R29" t="b">
        <f>Table13[internet_service]&gt;0</f>
        <v>0</v>
      </c>
      <c r="S29" t="b">
        <f>AND(Table13[[#This Row],[has_phone]],Table13[[#This Row],[has_internet]])</f>
        <v>0</v>
      </c>
      <c r="T29" t="str">
        <f>_xlfn.IFS(Table13[[#This Row],[has_phone_and_internet]],"Phone and Internet",Table13[[#This Row],[has_phone]],"Phone",Table13[[#This Row],[has_internet]],"Internet")</f>
        <v>Phone</v>
      </c>
      <c r="U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" s="119">
        <f ca="1">EDATE(TODAY(),-Table13[[#This Row],[tenure]])</f>
        <v>42146</v>
      </c>
      <c r="W29" s="120">
        <f>Table13[[#This Row],[total_charges]]/Table13[[#This Row],[tenure]]</f>
        <v>20.399999999999999</v>
      </c>
      <c r="X29" s="118" t="b">
        <f>Table13[[#This Row],[monthly_charges]]=Table13[[#This Row],[avg_monthly_charge]]</f>
        <v>1</v>
      </c>
      <c r="Y29" s="118" t="str">
        <f>VLOOKUP(Table13[[#This Row],[contract_type]],Table2_ContractType!A:B,2,0)</f>
        <v>2 Year</v>
      </c>
    </row>
    <row r="30" spans="1:25" x14ac:dyDescent="0.15">
      <c r="A30" s="110" t="s">
        <v>6232</v>
      </c>
      <c r="B30" s="110" t="s">
        <v>9</v>
      </c>
      <c r="C30" s="110">
        <v>0</v>
      </c>
      <c r="D30" s="110" t="s">
        <v>5</v>
      </c>
      <c r="E30" s="110" t="s">
        <v>5</v>
      </c>
      <c r="F30" s="110">
        <v>1</v>
      </c>
      <c r="G30" s="110">
        <v>0</v>
      </c>
      <c r="H30" s="110">
        <v>1</v>
      </c>
      <c r="I30" s="110" t="s">
        <v>13</v>
      </c>
      <c r="J30" s="133">
        <v>19.600000000000001</v>
      </c>
      <c r="K30" s="109">
        <v>471.85</v>
      </c>
      <c r="L30" s="110" t="s">
        <v>5</v>
      </c>
      <c r="M30" s="118">
        <f>ROUND(Table13[[#This Row],[tenure]],0)</f>
        <v>24</v>
      </c>
      <c r="N30" s="107">
        <f t="shared" si="1"/>
        <v>24.073979591836736</v>
      </c>
      <c r="O30" s="107" t="b">
        <f t="shared" si="0"/>
        <v>0</v>
      </c>
      <c r="P30" s="107" t="b">
        <f>Table13[[#This Row],[churn]]="Yes"</f>
        <v>0</v>
      </c>
      <c r="Q30" t="b">
        <f>Table13[phone_service]&gt;0</f>
        <v>1</v>
      </c>
      <c r="R30" t="b">
        <f>Table13[internet_service]&gt;0</f>
        <v>0</v>
      </c>
      <c r="S30" t="b">
        <f>AND(Table13[[#This Row],[has_phone]],Table13[[#This Row],[has_internet]])</f>
        <v>0</v>
      </c>
      <c r="T30" t="str">
        <f>_xlfn.IFS(Table13[[#This Row],[has_phone_and_internet]],"Phone and Internet",Table13[[#This Row],[has_phone]],"Phone",Table13[[#This Row],[has_internet]],"Internet")</f>
        <v>Phone</v>
      </c>
      <c r="U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" s="119">
        <f ca="1">EDATE(TODAY(),-Table13[[#This Row],[tenure]])</f>
        <v>43030</v>
      </c>
      <c r="W30" s="120">
        <f>Table13[[#This Row],[total_charges]]/Table13[[#This Row],[tenure]]</f>
        <v>19.600000000000001</v>
      </c>
      <c r="X30" s="118" t="b">
        <f>Table13[[#This Row],[monthly_charges]]=Table13[[#This Row],[avg_monthly_charge]]</f>
        <v>1</v>
      </c>
      <c r="Y30" s="118" t="str">
        <f>VLOOKUP(Table13[[#This Row],[contract_type]],Table2_ContractType!A:B,2,0)</f>
        <v>1 Year</v>
      </c>
    </row>
    <row r="31" spans="1:25" x14ac:dyDescent="0.15">
      <c r="A31" s="110" t="s">
        <v>1314</v>
      </c>
      <c r="B31" s="110" t="s">
        <v>3</v>
      </c>
      <c r="C31" s="110">
        <v>0</v>
      </c>
      <c r="D31" s="110" t="s">
        <v>4</v>
      </c>
      <c r="E31" s="110" t="s">
        <v>4</v>
      </c>
      <c r="F31" s="110">
        <v>1</v>
      </c>
      <c r="G31" s="110">
        <v>0</v>
      </c>
      <c r="H31" s="110">
        <v>2</v>
      </c>
      <c r="I31" s="110" t="s">
        <v>13</v>
      </c>
      <c r="J31" s="133">
        <v>19.7</v>
      </c>
      <c r="K31" s="109">
        <v>1396.9</v>
      </c>
      <c r="L31" s="110" t="s">
        <v>5</v>
      </c>
      <c r="M31" s="118">
        <f>ROUND(Table13[[#This Row],[tenure]],0)</f>
        <v>71</v>
      </c>
      <c r="N31" s="107">
        <f t="shared" si="1"/>
        <v>70.90862944162437</v>
      </c>
      <c r="O31" s="107" t="b">
        <f t="shared" si="0"/>
        <v>1</v>
      </c>
      <c r="P31" s="107" t="b">
        <f>Table13[[#This Row],[churn]]="Yes"</f>
        <v>0</v>
      </c>
      <c r="Q31" t="b">
        <f>Table13[phone_service]&gt;0</f>
        <v>1</v>
      </c>
      <c r="R31" t="b">
        <f>Table13[internet_service]&gt;0</f>
        <v>0</v>
      </c>
      <c r="S31" t="b">
        <f>AND(Table13[[#This Row],[has_phone]],Table13[[#This Row],[has_internet]])</f>
        <v>0</v>
      </c>
      <c r="T31" t="str">
        <f>_xlfn.IFS(Table13[[#This Row],[has_phone_and_internet]],"Phone and Internet",Table13[[#This Row],[has_phone]],"Phone",Table13[[#This Row],[has_internet]],"Internet")</f>
        <v>Phone</v>
      </c>
      <c r="U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" s="119">
        <f ca="1">EDATE(TODAY(),-Table13[[#This Row],[tenure]])</f>
        <v>41630</v>
      </c>
      <c r="W31" s="120">
        <f>Table13[[#This Row],[total_charges]]/Table13[[#This Row],[tenure]]</f>
        <v>19.7</v>
      </c>
      <c r="X31" s="118" t="b">
        <f>Table13[[#This Row],[monthly_charges]]=Table13[[#This Row],[avg_monthly_charge]]</f>
        <v>1</v>
      </c>
      <c r="Y31" s="118" t="str">
        <f>VLOOKUP(Table13[[#This Row],[contract_type]],Table2_ContractType!A:B,2,0)</f>
        <v>2 Year</v>
      </c>
    </row>
    <row r="32" spans="1:25" x14ac:dyDescent="0.15">
      <c r="A32" s="110" t="s">
        <v>899</v>
      </c>
      <c r="B32" s="110" t="s">
        <v>9</v>
      </c>
      <c r="C32" s="110">
        <v>0</v>
      </c>
      <c r="D32" s="110" t="s">
        <v>4</v>
      </c>
      <c r="E32" s="110" t="s">
        <v>4</v>
      </c>
      <c r="F32" s="110">
        <v>1</v>
      </c>
      <c r="G32" s="110">
        <v>2</v>
      </c>
      <c r="H32" s="110">
        <v>1</v>
      </c>
      <c r="I32" s="110" t="s">
        <v>17</v>
      </c>
      <c r="J32" s="133">
        <v>91.2</v>
      </c>
      <c r="K32" s="109">
        <v>3247.55</v>
      </c>
      <c r="L32" s="110" t="s">
        <v>5</v>
      </c>
      <c r="M32" s="118">
        <f>ROUND(Table13[[#This Row],[tenure]],0)</f>
        <v>36</v>
      </c>
      <c r="N32" s="107">
        <f t="shared" si="1"/>
        <v>35.609100877192986</v>
      </c>
      <c r="O32" s="107" t="b">
        <f t="shared" si="0"/>
        <v>0</v>
      </c>
      <c r="P32" s="107" t="b">
        <f>Table13[[#This Row],[churn]]="Yes"</f>
        <v>0</v>
      </c>
      <c r="Q32" t="b">
        <f>Table13[phone_service]&gt;0</f>
        <v>1</v>
      </c>
      <c r="R32" t="b">
        <f>Table13[internet_service]&gt;0</f>
        <v>1</v>
      </c>
      <c r="S32" t="b">
        <f>AND(Table13[[#This Row],[has_phone]],Table13[[#This Row],[has_internet]])</f>
        <v>1</v>
      </c>
      <c r="T32" t="str">
        <f>_xlfn.IFS(Table13[[#This Row],[has_phone_and_internet]],"Phone and Internet",Table13[[#This Row],[has_phone]],"Phone",Table13[[#This Row],[has_internet]],"Internet")</f>
        <v>Phone and Internet</v>
      </c>
      <c r="U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" s="119">
        <f ca="1">EDATE(TODAY(),-Table13[[#This Row],[tenure]])</f>
        <v>42696</v>
      </c>
      <c r="W32" s="120">
        <f>Table13[[#This Row],[total_charges]]/Table13[[#This Row],[tenure]]</f>
        <v>91.199999999999989</v>
      </c>
      <c r="X32" s="118" t="b">
        <f>Table13[[#This Row],[monthly_charges]]=Table13[[#This Row],[avg_monthly_charge]]</f>
        <v>1</v>
      </c>
      <c r="Y32" s="118" t="str">
        <f>VLOOKUP(Table13[[#This Row],[contract_type]],Table2_ContractType!A:B,2,0)</f>
        <v>1 Year</v>
      </c>
    </row>
    <row r="33" spans="1:25" x14ac:dyDescent="0.15">
      <c r="A33" s="110" t="s">
        <v>6668</v>
      </c>
      <c r="B33" s="110" t="s">
        <v>3</v>
      </c>
      <c r="C33" s="110">
        <v>0</v>
      </c>
      <c r="D33" s="110" t="s">
        <v>4</v>
      </c>
      <c r="E33" s="110" t="s">
        <v>5</v>
      </c>
      <c r="F33" s="110">
        <v>1</v>
      </c>
      <c r="G33" s="110">
        <v>0</v>
      </c>
      <c r="H33" s="110">
        <v>1</v>
      </c>
      <c r="I33" s="110" t="s">
        <v>13</v>
      </c>
      <c r="J33" s="133">
        <v>20.45</v>
      </c>
      <c r="K33" s="109">
        <v>900.9</v>
      </c>
      <c r="L33" s="110" t="s">
        <v>5</v>
      </c>
      <c r="M33" s="118">
        <f>ROUND(Table13[[#This Row],[tenure]],0)</f>
        <v>44</v>
      </c>
      <c r="N33" s="107">
        <f t="shared" si="1"/>
        <v>44.053789731051346</v>
      </c>
      <c r="O33" s="107" t="b">
        <f t="shared" si="0"/>
        <v>1</v>
      </c>
      <c r="P33" s="107" t="b">
        <f>Table13[[#This Row],[churn]]="Yes"</f>
        <v>0</v>
      </c>
      <c r="Q33" t="b">
        <f>Table13[phone_service]&gt;0</f>
        <v>1</v>
      </c>
      <c r="R33" t="b">
        <f>Table13[internet_service]&gt;0</f>
        <v>0</v>
      </c>
      <c r="S33" t="b">
        <f>AND(Table13[[#This Row],[has_phone]],Table13[[#This Row],[has_internet]])</f>
        <v>0</v>
      </c>
      <c r="T33" t="str">
        <f>_xlfn.IFS(Table13[[#This Row],[has_phone_and_internet]],"Phone and Internet",Table13[[#This Row],[has_phone]],"Phone",Table13[[#This Row],[has_internet]],"Internet")</f>
        <v>Phone</v>
      </c>
      <c r="U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" s="119">
        <f ca="1">EDATE(TODAY(),-Table13[[#This Row],[tenure]])</f>
        <v>42422</v>
      </c>
      <c r="W33" s="120">
        <f>Table13[[#This Row],[total_charges]]/Table13[[#This Row],[tenure]]</f>
        <v>20.45</v>
      </c>
      <c r="X33" s="118" t="b">
        <f>Table13[[#This Row],[monthly_charges]]=Table13[[#This Row],[avg_monthly_charge]]</f>
        <v>1</v>
      </c>
      <c r="Y33" s="118" t="str">
        <f>VLOOKUP(Table13[[#This Row],[contract_type]],Table2_ContractType!A:B,2,0)</f>
        <v>1 Year</v>
      </c>
    </row>
    <row r="34" spans="1:25" x14ac:dyDescent="0.15">
      <c r="A34" s="110" t="s">
        <v>5020</v>
      </c>
      <c r="B34" s="110" t="s">
        <v>9</v>
      </c>
      <c r="C34" s="110">
        <v>0</v>
      </c>
      <c r="D34" s="110" t="s">
        <v>4</v>
      </c>
      <c r="E34" s="110" t="s">
        <v>5</v>
      </c>
      <c r="F34" s="110">
        <v>2</v>
      </c>
      <c r="G34" s="110">
        <v>2</v>
      </c>
      <c r="H34" s="110">
        <v>1</v>
      </c>
      <c r="I34" s="110" t="s">
        <v>13</v>
      </c>
      <c r="J34" s="133">
        <v>115.8</v>
      </c>
      <c r="K34" s="109">
        <v>7942.15</v>
      </c>
      <c r="L34" s="110" t="s">
        <v>5</v>
      </c>
      <c r="M34" s="118">
        <f>ROUND(Table13[[#This Row],[tenure]],0)</f>
        <v>69</v>
      </c>
      <c r="N34" s="107">
        <f t="shared" si="1"/>
        <v>68.58506044905009</v>
      </c>
      <c r="O34" s="107" t="b">
        <f t="shared" si="0"/>
        <v>0</v>
      </c>
      <c r="P34" s="107" t="b">
        <f>Table13[[#This Row],[churn]]="Yes"</f>
        <v>0</v>
      </c>
      <c r="Q34" t="b">
        <f>Table13[phone_service]&gt;0</f>
        <v>1</v>
      </c>
      <c r="R34" t="b">
        <f>Table13[internet_service]&gt;0</f>
        <v>1</v>
      </c>
      <c r="S34" t="b">
        <f>AND(Table13[[#This Row],[has_phone]],Table13[[#This Row],[has_internet]])</f>
        <v>1</v>
      </c>
      <c r="T34" t="str">
        <f>_xlfn.IFS(Table13[[#This Row],[has_phone_and_internet]],"Phone and Internet",Table13[[#This Row],[has_phone]],"Phone",Table13[[#This Row],[has_internet]],"Internet")</f>
        <v>Phone and Internet</v>
      </c>
      <c r="U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" s="119">
        <f ca="1">EDATE(TODAY(),-Table13[[#This Row],[tenure]])</f>
        <v>41692</v>
      </c>
      <c r="W34" s="120">
        <f>Table13[[#This Row],[total_charges]]/Table13[[#This Row],[tenure]]</f>
        <v>115.79999999999998</v>
      </c>
      <c r="X34" s="118" t="b">
        <f>Table13[[#This Row],[monthly_charges]]=Table13[[#This Row],[avg_monthly_charge]]</f>
        <v>1</v>
      </c>
      <c r="Y34" s="118" t="str">
        <f>VLOOKUP(Table13[[#This Row],[contract_type]],Table2_ContractType!A:B,2,0)</f>
        <v>1 Year</v>
      </c>
    </row>
    <row r="35" spans="1:25" x14ac:dyDescent="0.15">
      <c r="A35" s="110" t="s">
        <v>7011</v>
      </c>
      <c r="B35" s="110" t="s">
        <v>3</v>
      </c>
      <c r="C35" s="110">
        <v>0</v>
      </c>
      <c r="D35" s="110" t="s">
        <v>5</v>
      </c>
      <c r="E35" s="110" t="s">
        <v>5</v>
      </c>
      <c r="F35" s="110">
        <v>1</v>
      </c>
      <c r="G35" s="110">
        <v>0</v>
      </c>
      <c r="H35" s="110">
        <v>1</v>
      </c>
      <c r="I35" s="110" t="s">
        <v>7</v>
      </c>
      <c r="J35" s="133">
        <v>20.55</v>
      </c>
      <c r="K35" s="109">
        <v>1343.4</v>
      </c>
      <c r="L35" s="110" t="s">
        <v>5</v>
      </c>
      <c r="M35" s="118">
        <f>ROUND(Table13[[#This Row],[tenure]],0)</f>
        <v>65</v>
      </c>
      <c r="N35" s="107">
        <f t="shared" si="1"/>
        <v>65.372262773722625</v>
      </c>
      <c r="O35" s="107" t="b">
        <f t="shared" si="0"/>
        <v>1</v>
      </c>
      <c r="P35" s="107" t="b">
        <f>Table13[[#This Row],[churn]]="Yes"</f>
        <v>0</v>
      </c>
      <c r="Q35" t="b">
        <f>Table13[phone_service]&gt;0</f>
        <v>1</v>
      </c>
      <c r="R35" t="b">
        <f>Table13[internet_service]&gt;0</f>
        <v>0</v>
      </c>
      <c r="S35" t="b">
        <f>AND(Table13[[#This Row],[has_phone]],Table13[[#This Row],[has_internet]])</f>
        <v>0</v>
      </c>
      <c r="T35" t="str">
        <f>_xlfn.IFS(Table13[[#This Row],[has_phone_and_internet]],"Phone and Internet",Table13[[#This Row],[has_phone]],"Phone",Table13[[#This Row],[has_internet]],"Internet")</f>
        <v>Phone</v>
      </c>
      <c r="U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" s="119">
        <f ca="1">EDATE(TODAY(),-Table13[[#This Row],[tenure]])</f>
        <v>41781</v>
      </c>
      <c r="W35" s="120">
        <f>Table13[[#This Row],[total_charges]]/Table13[[#This Row],[tenure]]</f>
        <v>20.55</v>
      </c>
      <c r="X35" s="118" t="b">
        <f>Table13[[#This Row],[monthly_charges]]=Table13[[#This Row],[avg_monthly_charge]]</f>
        <v>1</v>
      </c>
      <c r="Y35" s="118" t="str">
        <f>VLOOKUP(Table13[[#This Row],[contract_type]],Table2_ContractType!A:B,2,0)</f>
        <v>1 Year</v>
      </c>
    </row>
    <row r="36" spans="1:25" x14ac:dyDescent="0.15">
      <c r="A36" s="110" t="s">
        <v>4856</v>
      </c>
      <c r="B36" s="110" t="s">
        <v>9</v>
      </c>
      <c r="C36" s="110">
        <v>0</v>
      </c>
      <c r="D36" s="110" t="s">
        <v>4</v>
      </c>
      <c r="E36" s="110" t="s">
        <v>4</v>
      </c>
      <c r="F36" s="110">
        <v>0</v>
      </c>
      <c r="G36" s="110">
        <v>1</v>
      </c>
      <c r="H36" s="110">
        <v>2</v>
      </c>
      <c r="I36" s="110" t="s">
        <v>17</v>
      </c>
      <c r="J36" s="133">
        <v>39.4</v>
      </c>
      <c r="K36" s="109">
        <v>825.4</v>
      </c>
      <c r="L36" s="110" t="s">
        <v>5</v>
      </c>
      <c r="M36" s="118">
        <f>ROUND(Table13[[#This Row],[tenure]],0)</f>
        <v>21</v>
      </c>
      <c r="N36" s="107">
        <f t="shared" si="1"/>
        <v>20.949238578680202</v>
      </c>
      <c r="O36" s="107" t="b">
        <f t="shared" si="0"/>
        <v>0</v>
      </c>
      <c r="P36" s="107" t="b">
        <f>Table13[[#This Row],[churn]]="Yes"</f>
        <v>0</v>
      </c>
      <c r="Q36" t="b">
        <f>Table13[phone_service]&gt;0</f>
        <v>0</v>
      </c>
      <c r="R36" t="b">
        <f>Table13[internet_service]&gt;0</f>
        <v>1</v>
      </c>
      <c r="S36" t="b">
        <f>AND(Table13[[#This Row],[has_phone]],Table13[[#This Row],[has_internet]])</f>
        <v>0</v>
      </c>
      <c r="T36" t="str">
        <f>_xlfn.IFS(Table13[[#This Row],[has_phone_and_internet]],"Phone and Internet",Table13[[#This Row],[has_phone]],"Phone",Table13[[#This Row],[has_internet]],"Internet")</f>
        <v>Internet</v>
      </c>
      <c r="U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" s="119">
        <f ca="1">EDATE(TODAY(),-Table13[[#This Row],[tenure]])</f>
        <v>43153</v>
      </c>
      <c r="W36" s="120">
        <f>Table13[[#This Row],[total_charges]]/Table13[[#This Row],[tenure]]</f>
        <v>39.4</v>
      </c>
      <c r="X36" s="118" t="b">
        <f>Table13[[#This Row],[monthly_charges]]=Table13[[#This Row],[avg_monthly_charge]]</f>
        <v>1</v>
      </c>
      <c r="Y36" s="118" t="str">
        <f>VLOOKUP(Table13[[#This Row],[contract_type]],Table2_ContractType!A:B,2,0)</f>
        <v>2 Year</v>
      </c>
    </row>
    <row r="37" spans="1:25" x14ac:dyDescent="0.15">
      <c r="A37" s="110" t="s">
        <v>6064</v>
      </c>
      <c r="B37" s="110" t="s">
        <v>3</v>
      </c>
      <c r="C37" s="110">
        <v>0</v>
      </c>
      <c r="D37" s="110" t="s">
        <v>5</v>
      </c>
      <c r="E37" s="110" t="s">
        <v>4</v>
      </c>
      <c r="F37" s="110">
        <v>2</v>
      </c>
      <c r="G37" s="110">
        <v>0</v>
      </c>
      <c r="H37" s="110">
        <v>2</v>
      </c>
      <c r="I37" s="110" t="s">
        <v>7</v>
      </c>
      <c r="J37" s="133">
        <v>25.1</v>
      </c>
      <c r="K37" s="109">
        <v>1070.1500000000001</v>
      </c>
      <c r="L37" s="110" t="s">
        <v>5</v>
      </c>
      <c r="M37" s="118">
        <f>ROUND(Table13[[#This Row],[tenure]],0)</f>
        <v>43</v>
      </c>
      <c r="N37" s="107">
        <f t="shared" si="1"/>
        <v>42.635458167330675</v>
      </c>
      <c r="O37" s="107" t="b">
        <f t="shared" si="0"/>
        <v>1</v>
      </c>
      <c r="P37" s="107" t="b">
        <f>Table13[[#This Row],[churn]]="Yes"</f>
        <v>0</v>
      </c>
      <c r="Q37" t="b">
        <f>Table13[phone_service]&gt;0</f>
        <v>1</v>
      </c>
      <c r="R37" t="b">
        <f>Table13[internet_service]&gt;0</f>
        <v>0</v>
      </c>
      <c r="S37" t="b">
        <f>AND(Table13[[#This Row],[has_phone]],Table13[[#This Row],[has_internet]])</f>
        <v>0</v>
      </c>
      <c r="T37" t="str">
        <f>_xlfn.IFS(Table13[[#This Row],[has_phone_and_internet]],"Phone and Internet",Table13[[#This Row],[has_phone]],"Phone",Table13[[#This Row],[has_internet]],"Internet")</f>
        <v>Phone</v>
      </c>
      <c r="U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" s="119">
        <f ca="1">EDATE(TODAY(),-Table13[[#This Row],[tenure]])</f>
        <v>42482</v>
      </c>
      <c r="W37" s="120">
        <f>Table13[[#This Row],[total_charges]]/Table13[[#This Row],[tenure]]</f>
        <v>25.100000000000005</v>
      </c>
      <c r="X37" s="118" t="b">
        <f>Table13[[#This Row],[monthly_charges]]=Table13[[#This Row],[avg_monthly_charge]]</f>
        <v>1</v>
      </c>
      <c r="Y37" s="118" t="str">
        <f>VLOOKUP(Table13[[#This Row],[contract_type]],Table2_ContractType!A:B,2,0)</f>
        <v>2 Year</v>
      </c>
    </row>
    <row r="38" spans="1:25" x14ac:dyDescent="0.15">
      <c r="A38" s="110" t="s">
        <v>2807</v>
      </c>
      <c r="B38" s="110" t="s">
        <v>3</v>
      </c>
      <c r="C38" s="110">
        <v>0</v>
      </c>
      <c r="D38" s="110" t="s">
        <v>4</v>
      </c>
      <c r="E38" s="110" t="s">
        <v>5</v>
      </c>
      <c r="F38" s="110">
        <v>2</v>
      </c>
      <c r="G38" s="110">
        <v>2</v>
      </c>
      <c r="H38" s="110">
        <v>0</v>
      </c>
      <c r="I38" s="110" t="s">
        <v>13</v>
      </c>
      <c r="J38" s="133">
        <v>89.8</v>
      </c>
      <c r="K38" s="109">
        <v>4959.6000000000004</v>
      </c>
      <c r="L38" s="110" t="s">
        <v>5</v>
      </c>
      <c r="M38" s="118">
        <f>ROUND(Table13[[#This Row],[tenure]],0)</f>
        <v>55</v>
      </c>
      <c r="N38" s="107">
        <f t="shared" si="1"/>
        <v>55.229398663697111</v>
      </c>
      <c r="O38" s="107" t="b">
        <f t="shared" si="0"/>
        <v>1</v>
      </c>
      <c r="P38" s="107" t="b">
        <f>Table13[[#This Row],[churn]]="Yes"</f>
        <v>0</v>
      </c>
      <c r="Q38" t="b">
        <f>Table13[phone_service]&gt;0</f>
        <v>1</v>
      </c>
      <c r="R38" t="b">
        <f>Table13[internet_service]&gt;0</f>
        <v>1</v>
      </c>
      <c r="S38" t="b">
        <f>AND(Table13[[#This Row],[has_phone]],Table13[[#This Row],[has_internet]])</f>
        <v>1</v>
      </c>
      <c r="T38" t="str">
        <f>_xlfn.IFS(Table13[[#This Row],[has_phone_and_internet]],"Phone and Internet",Table13[[#This Row],[has_phone]],"Phone",Table13[[#This Row],[has_internet]],"Internet")</f>
        <v>Phone and Internet</v>
      </c>
      <c r="U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" s="119">
        <f ca="1">EDATE(TODAY(),-Table13[[#This Row],[tenure]])</f>
        <v>42085</v>
      </c>
      <c r="W38" s="120">
        <f>Table13[[#This Row],[total_charges]]/Table13[[#This Row],[tenure]]</f>
        <v>89.8</v>
      </c>
      <c r="X38" s="118" t="b">
        <f>Table13[[#This Row],[monthly_charges]]=Table13[[#This Row],[avg_monthly_charge]]</f>
        <v>1</v>
      </c>
      <c r="Y38" s="118" t="str">
        <f>VLOOKUP(Table13[[#This Row],[contract_type]],Table2_ContractType!A:B,2,0)</f>
        <v>Month-to-Month</v>
      </c>
    </row>
    <row r="39" spans="1:25" x14ac:dyDescent="0.15">
      <c r="A39" s="110" t="s">
        <v>4969</v>
      </c>
      <c r="B39" s="110" t="s">
        <v>3</v>
      </c>
      <c r="C39" s="110">
        <v>0</v>
      </c>
      <c r="D39" s="110" t="s">
        <v>4</v>
      </c>
      <c r="E39" s="110" t="s">
        <v>5</v>
      </c>
      <c r="F39" s="110">
        <v>2</v>
      </c>
      <c r="G39" s="110">
        <v>2</v>
      </c>
      <c r="H39" s="110">
        <v>0</v>
      </c>
      <c r="I39" s="110" t="s">
        <v>7</v>
      </c>
      <c r="J39" s="133">
        <v>94.75</v>
      </c>
      <c r="K39" s="109">
        <v>5597.65</v>
      </c>
      <c r="L39" s="110" t="s">
        <v>5</v>
      </c>
      <c r="M39" s="118">
        <f>ROUND(Table13[[#This Row],[tenure]],0)</f>
        <v>59</v>
      </c>
      <c r="N39" s="107">
        <f t="shared" si="1"/>
        <v>59.078100263852242</v>
      </c>
      <c r="O39" s="107" t="b">
        <f t="shared" si="0"/>
        <v>1</v>
      </c>
      <c r="P39" s="107" t="b">
        <f>Table13[[#This Row],[churn]]="Yes"</f>
        <v>0</v>
      </c>
      <c r="Q39" t="b">
        <f>Table13[phone_service]&gt;0</f>
        <v>1</v>
      </c>
      <c r="R39" t="b">
        <f>Table13[internet_service]&gt;0</f>
        <v>1</v>
      </c>
      <c r="S39" t="b">
        <f>AND(Table13[[#This Row],[has_phone]],Table13[[#This Row],[has_internet]])</f>
        <v>1</v>
      </c>
      <c r="T39" t="str">
        <f>_xlfn.IFS(Table13[[#This Row],[has_phone_and_internet]],"Phone and Internet",Table13[[#This Row],[has_phone]],"Phone",Table13[[#This Row],[has_internet]],"Internet")</f>
        <v>Phone and Internet</v>
      </c>
      <c r="U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" s="119">
        <f ca="1">EDATE(TODAY(),-Table13[[#This Row],[tenure]])</f>
        <v>41965</v>
      </c>
      <c r="W39" s="120">
        <f>Table13[[#This Row],[total_charges]]/Table13[[#This Row],[tenure]]</f>
        <v>94.75</v>
      </c>
      <c r="X39" s="118" t="b">
        <f>Table13[[#This Row],[monthly_charges]]=Table13[[#This Row],[avg_monthly_charge]]</f>
        <v>1</v>
      </c>
      <c r="Y39" s="118" t="str">
        <f>VLOOKUP(Table13[[#This Row],[contract_type]],Table2_ContractType!A:B,2,0)</f>
        <v>Month-to-Month</v>
      </c>
    </row>
    <row r="40" spans="1:25" x14ac:dyDescent="0.15">
      <c r="A40" s="110" t="s">
        <v>6699</v>
      </c>
      <c r="B40" s="110" t="s">
        <v>3</v>
      </c>
      <c r="C40" s="110">
        <v>0</v>
      </c>
      <c r="D40" s="110" t="s">
        <v>4</v>
      </c>
      <c r="E40" s="110" t="s">
        <v>4</v>
      </c>
      <c r="F40" s="110">
        <v>1</v>
      </c>
      <c r="G40" s="110">
        <v>0</v>
      </c>
      <c r="H40" s="110">
        <v>2</v>
      </c>
      <c r="I40" s="110" t="s">
        <v>13</v>
      </c>
      <c r="J40" s="133">
        <v>20.3</v>
      </c>
      <c r="K40" s="109">
        <v>224.5</v>
      </c>
      <c r="L40" s="110" t="s">
        <v>5</v>
      </c>
      <c r="M40" s="118">
        <f>ROUND(Table13[[#This Row],[tenure]],0)</f>
        <v>11</v>
      </c>
      <c r="N40" s="107">
        <f t="shared" si="1"/>
        <v>11.05911330049261</v>
      </c>
      <c r="O40" s="107" t="b">
        <f t="shared" si="0"/>
        <v>1</v>
      </c>
      <c r="P40" s="107" t="b">
        <f>Table13[[#This Row],[churn]]="Yes"</f>
        <v>0</v>
      </c>
      <c r="Q40" t="b">
        <f>Table13[phone_service]&gt;0</f>
        <v>1</v>
      </c>
      <c r="R40" t="b">
        <f>Table13[internet_service]&gt;0</f>
        <v>0</v>
      </c>
      <c r="S40" t="b">
        <f>AND(Table13[[#This Row],[has_phone]],Table13[[#This Row],[has_internet]])</f>
        <v>0</v>
      </c>
      <c r="T40" t="str">
        <f>_xlfn.IFS(Table13[[#This Row],[has_phone_and_internet]],"Phone and Internet",Table13[[#This Row],[has_phone]],"Phone",Table13[[#This Row],[has_internet]],"Internet")</f>
        <v>Phone</v>
      </c>
      <c r="U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" s="119">
        <f ca="1">EDATE(TODAY(),-Table13[[#This Row],[tenure]])</f>
        <v>43426</v>
      </c>
      <c r="W40" s="120">
        <f>Table13[[#This Row],[total_charges]]/Table13[[#This Row],[tenure]]</f>
        <v>20.3</v>
      </c>
      <c r="X40" s="118" t="b">
        <f>Table13[[#This Row],[monthly_charges]]=Table13[[#This Row],[avg_monthly_charge]]</f>
        <v>1</v>
      </c>
      <c r="Y40" s="118" t="str">
        <f>VLOOKUP(Table13[[#This Row],[contract_type]],Table2_ContractType!A:B,2,0)</f>
        <v>2 Year</v>
      </c>
    </row>
    <row r="41" spans="1:25" x14ac:dyDescent="0.15">
      <c r="A41" s="110" t="s">
        <v>3797</v>
      </c>
      <c r="B41" s="110" t="s">
        <v>9</v>
      </c>
      <c r="C41" s="110">
        <v>0</v>
      </c>
      <c r="D41" s="110" t="s">
        <v>4</v>
      </c>
      <c r="E41" s="110" t="s">
        <v>4</v>
      </c>
      <c r="F41" s="110">
        <v>2</v>
      </c>
      <c r="G41" s="110">
        <v>2</v>
      </c>
      <c r="H41" s="110">
        <v>0</v>
      </c>
      <c r="I41" s="110" t="s">
        <v>13</v>
      </c>
      <c r="J41" s="133">
        <v>75.75</v>
      </c>
      <c r="K41" s="109">
        <v>1929</v>
      </c>
      <c r="L41" s="110" t="s">
        <v>5</v>
      </c>
      <c r="M41" s="118">
        <f>ROUND(Table13[[#This Row],[tenure]],0)</f>
        <v>25</v>
      </c>
      <c r="N41" s="107">
        <f t="shared" si="1"/>
        <v>25.465346534653467</v>
      </c>
      <c r="O41" s="107" t="b">
        <f t="shared" si="0"/>
        <v>0</v>
      </c>
      <c r="P41" s="107" t="b">
        <f>Table13[[#This Row],[churn]]="Yes"</f>
        <v>0</v>
      </c>
      <c r="Q41" t="b">
        <f>Table13[phone_service]&gt;0</f>
        <v>1</v>
      </c>
      <c r="R41" t="b">
        <f>Table13[internet_service]&gt;0</f>
        <v>1</v>
      </c>
      <c r="S41" t="b">
        <f>AND(Table13[[#This Row],[has_phone]],Table13[[#This Row],[has_internet]])</f>
        <v>1</v>
      </c>
      <c r="T41" t="str">
        <f>_xlfn.IFS(Table13[[#This Row],[has_phone_and_internet]],"Phone and Internet",Table13[[#This Row],[has_phone]],"Phone",Table13[[#This Row],[has_internet]],"Internet")</f>
        <v>Phone and Internet</v>
      </c>
      <c r="U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" s="119">
        <f ca="1">EDATE(TODAY(),-Table13[[#This Row],[tenure]])</f>
        <v>43000</v>
      </c>
      <c r="W41" s="120">
        <f>Table13[[#This Row],[total_charges]]/Table13[[#This Row],[tenure]]</f>
        <v>75.75</v>
      </c>
      <c r="X41" s="118" t="b">
        <f>Table13[[#This Row],[monthly_charges]]=Table13[[#This Row],[avg_monthly_charge]]</f>
        <v>1</v>
      </c>
      <c r="Y41" s="118" t="str">
        <f>VLOOKUP(Table13[[#This Row],[contract_type]],Table2_ContractType!A:B,2,0)</f>
        <v>Month-to-Month</v>
      </c>
    </row>
    <row r="42" spans="1:25" x14ac:dyDescent="0.15">
      <c r="A42" s="110" t="s">
        <v>698</v>
      </c>
      <c r="B42" s="110" t="s">
        <v>9</v>
      </c>
      <c r="C42" s="110">
        <v>1</v>
      </c>
      <c r="D42" s="110" t="s">
        <v>5</v>
      </c>
      <c r="E42" s="110" t="s">
        <v>5</v>
      </c>
      <c r="F42" s="110">
        <v>1</v>
      </c>
      <c r="G42" s="110">
        <v>1</v>
      </c>
      <c r="H42" s="110">
        <v>0</v>
      </c>
      <c r="I42" s="110" t="s">
        <v>7</v>
      </c>
      <c r="J42" s="133">
        <v>49.25</v>
      </c>
      <c r="K42" s="109">
        <v>91.1</v>
      </c>
      <c r="L42" s="110" t="s">
        <v>4</v>
      </c>
      <c r="M42" s="118">
        <f>ROUND(Table13[[#This Row],[tenure]],0)</f>
        <v>2</v>
      </c>
      <c r="N42" s="107">
        <f t="shared" si="1"/>
        <v>1.8497461928934009</v>
      </c>
      <c r="O42" s="107" t="b">
        <f t="shared" si="0"/>
        <v>0</v>
      </c>
      <c r="P42" s="107" t="b">
        <f>Table13[[#This Row],[churn]]="Yes"</f>
        <v>1</v>
      </c>
      <c r="Q42" t="b">
        <f>Table13[phone_service]&gt;0</f>
        <v>1</v>
      </c>
      <c r="R42" t="b">
        <f>Table13[internet_service]&gt;0</f>
        <v>1</v>
      </c>
      <c r="S42" t="b">
        <f>AND(Table13[[#This Row],[has_phone]],Table13[[#This Row],[has_internet]])</f>
        <v>1</v>
      </c>
      <c r="T42" t="str">
        <f>_xlfn.IFS(Table13[[#This Row],[has_phone_and_internet]],"Phone and Internet",Table13[[#This Row],[has_phone]],"Phone",Table13[[#This Row],[has_internet]],"Internet")</f>
        <v>Phone and Internet</v>
      </c>
      <c r="U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" s="119">
        <f ca="1">EDATE(TODAY(),-Table13[[#This Row],[tenure]])</f>
        <v>43730</v>
      </c>
      <c r="W42" s="120">
        <f>Table13[[#This Row],[total_charges]]/Table13[[#This Row],[tenure]]</f>
        <v>49.25</v>
      </c>
      <c r="X42" s="118" t="b">
        <f>Table13[[#This Row],[monthly_charges]]=Table13[[#This Row],[avg_monthly_charge]]</f>
        <v>1</v>
      </c>
      <c r="Y42" s="118" t="str">
        <f>VLOOKUP(Table13[[#This Row],[contract_type]],Table2_ContractType!A:B,2,0)</f>
        <v>Month-to-Month</v>
      </c>
    </row>
    <row r="43" spans="1:25" x14ac:dyDescent="0.15">
      <c r="A43" s="110" t="s">
        <v>5932</v>
      </c>
      <c r="B43" s="110" t="s">
        <v>3</v>
      </c>
      <c r="C43" s="110">
        <v>0</v>
      </c>
      <c r="D43" s="110" t="s">
        <v>5</v>
      </c>
      <c r="E43" s="110" t="s">
        <v>5</v>
      </c>
      <c r="F43" s="110">
        <v>1</v>
      </c>
      <c r="G43" s="110">
        <v>1</v>
      </c>
      <c r="H43" s="110">
        <v>1</v>
      </c>
      <c r="I43" s="110" t="s">
        <v>10</v>
      </c>
      <c r="J43" s="133">
        <v>78.2</v>
      </c>
      <c r="K43" s="109">
        <v>2078.9499999999998</v>
      </c>
      <c r="L43" s="110" t="s">
        <v>5</v>
      </c>
      <c r="M43" s="118">
        <f>ROUND(Table13[[#This Row],[tenure]],0)</f>
        <v>27</v>
      </c>
      <c r="N43" s="107">
        <f t="shared" si="1"/>
        <v>26.585038363171353</v>
      </c>
      <c r="O43" s="107" t="b">
        <f t="shared" si="0"/>
        <v>1</v>
      </c>
      <c r="P43" s="107" t="b">
        <f>Table13[[#This Row],[churn]]="Yes"</f>
        <v>0</v>
      </c>
      <c r="Q43" t="b">
        <f>Table13[phone_service]&gt;0</f>
        <v>1</v>
      </c>
      <c r="R43" t="b">
        <f>Table13[internet_service]&gt;0</f>
        <v>1</v>
      </c>
      <c r="S43" t="b">
        <f>AND(Table13[[#This Row],[has_phone]],Table13[[#This Row],[has_internet]])</f>
        <v>1</v>
      </c>
      <c r="T43" t="str">
        <f>_xlfn.IFS(Table13[[#This Row],[has_phone_and_internet]],"Phone and Internet",Table13[[#This Row],[has_phone]],"Phone",Table13[[#This Row],[has_internet]],"Internet")</f>
        <v>Phone and Internet</v>
      </c>
      <c r="U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" s="119">
        <f ca="1">EDATE(TODAY(),-Table13[[#This Row],[tenure]])</f>
        <v>42969</v>
      </c>
      <c r="W43" s="120">
        <f>Table13[[#This Row],[total_charges]]/Table13[[#This Row],[tenure]]</f>
        <v>78.2</v>
      </c>
      <c r="X43" s="118" t="b">
        <f>Table13[[#This Row],[monthly_charges]]=Table13[[#This Row],[avg_monthly_charge]]</f>
        <v>1</v>
      </c>
      <c r="Y43" s="118" t="str">
        <f>VLOOKUP(Table13[[#This Row],[contract_type]],Table2_ContractType!A:B,2,0)</f>
        <v>1 Year</v>
      </c>
    </row>
    <row r="44" spans="1:25" x14ac:dyDescent="0.15">
      <c r="A44" s="110" t="s">
        <v>6209</v>
      </c>
      <c r="B44" s="110" t="s">
        <v>9</v>
      </c>
      <c r="C44" s="110">
        <v>0</v>
      </c>
      <c r="D44" s="110" t="s">
        <v>4</v>
      </c>
      <c r="E44" s="110" t="s">
        <v>4</v>
      </c>
      <c r="F44" s="110">
        <v>2</v>
      </c>
      <c r="G44" s="110">
        <v>0</v>
      </c>
      <c r="H44" s="110">
        <v>2</v>
      </c>
      <c r="I44" s="110" t="s">
        <v>17</v>
      </c>
      <c r="J44" s="133">
        <v>25.5</v>
      </c>
      <c r="K44" s="109">
        <v>630.6</v>
      </c>
      <c r="L44" s="110" t="s">
        <v>5</v>
      </c>
      <c r="M44" s="118">
        <f>ROUND(Table13[[#This Row],[tenure]],0)</f>
        <v>25</v>
      </c>
      <c r="N44" s="107">
        <f t="shared" si="1"/>
        <v>24.729411764705883</v>
      </c>
      <c r="O44" s="107" t="b">
        <f t="shared" si="0"/>
        <v>0</v>
      </c>
      <c r="P44" s="107" t="b">
        <f>Table13[[#This Row],[churn]]="Yes"</f>
        <v>0</v>
      </c>
      <c r="Q44" t="b">
        <f>Table13[phone_service]&gt;0</f>
        <v>1</v>
      </c>
      <c r="R44" t="b">
        <f>Table13[internet_service]&gt;0</f>
        <v>0</v>
      </c>
      <c r="S44" t="b">
        <f>AND(Table13[[#This Row],[has_phone]],Table13[[#This Row],[has_internet]])</f>
        <v>0</v>
      </c>
      <c r="T44" t="str">
        <f>_xlfn.IFS(Table13[[#This Row],[has_phone_and_internet]],"Phone and Internet",Table13[[#This Row],[has_phone]],"Phone",Table13[[#This Row],[has_internet]],"Internet")</f>
        <v>Phone</v>
      </c>
      <c r="U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" s="119">
        <f ca="1">EDATE(TODAY(),-Table13[[#This Row],[tenure]])</f>
        <v>43030</v>
      </c>
      <c r="W44" s="120">
        <f>Table13[[#This Row],[total_charges]]/Table13[[#This Row],[tenure]]</f>
        <v>25.5</v>
      </c>
      <c r="X44" s="118" t="b">
        <f>Table13[[#This Row],[monthly_charges]]=Table13[[#This Row],[avg_monthly_charge]]</f>
        <v>1</v>
      </c>
      <c r="Y44" s="118" t="str">
        <f>VLOOKUP(Table13[[#This Row],[contract_type]],Table2_ContractType!A:B,2,0)</f>
        <v>2 Year</v>
      </c>
    </row>
    <row r="45" spans="1:25" x14ac:dyDescent="0.15">
      <c r="A45" s="110" t="s">
        <v>1134</v>
      </c>
      <c r="B45" s="110" t="s">
        <v>9</v>
      </c>
      <c r="C45" s="110">
        <v>0</v>
      </c>
      <c r="D45" s="110" t="s">
        <v>4</v>
      </c>
      <c r="E45" s="110" t="s">
        <v>4</v>
      </c>
      <c r="F45" s="110">
        <v>1</v>
      </c>
      <c r="G45" s="110">
        <v>1</v>
      </c>
      <c r="H45" s="110">
        <v>1</v>
      </c>
      <c r="I45" s="110" t="s">
        <v>13</v>
      </c>
      <c r="J45" s="133">
        <v>61.6</v>
      </c>
      <c r="K45" s="109">
        <v>1611</v>
      </c>
      <c r="L45" s="110" t="s">
        <v>5</v>
      </c>
      <c r="M45" s="118">
        <f>ROUND(Table13[[#This Row],[tenure]],0)</f>
        <v>26</v>
      </c>
      <c r="N45" s="107">
        <f t="shared" si="1"/>
        <v>26.152597402597401</v>
      </c>
      <c r="O45" s="107" t="b">
        <f t="shared" si="0"/>
        <v>0</v>
      </c>
      <c r="P45" s="107" t="b">
        <f>Table13[[#This Row],[churn]]="Yes"</f>
        <v>0</v>
      </c>
      <c r="Q45" t="b">
        <f>Table13[phone_service]&gt;0</f>
        <v>1</v>
      </c>
      <c r="R45" t="b">
        <f>Table13[internet_service]&gt;0</f>
        <v>1</v>
      </c>
      <c r="S45" t="b">
        <f>AND(Table13[[#This Row],[has_phone]],Table13[[#This Row],[has_internet]])</f>
        <v>1</v>
      </c>
      <c r="T45" t="str">
        <f>_xlfn.IFS(Table13[[#This Row],[has_phone_and_internet]],"Phone and Internet",Table13[[#This Row],[has_phone]],"Phone",Table13[[#This Row],[has_internet]],"Internet")</f>
        <v>Phone and Internet</v>
      </c>
      <c r="U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" s="119">
        <f ca="1">EDATE(TODAY(),-Table13[[#This Row],[tenure]])</f>
        <v>42969</v>
      </c>
      <c r="W45" s="120">
        <f>Table13[[#This Row],[total_charges]]/Table13[[#This Row],[tenure]]</f>
        <v>61.6</v>
      </c>
      <c r="X45" s="118" t="b">
        <f>Table13[[#This Row],[monthly_charges]]=Table13[[#This Row],[avg_monthly_charge]]</f>
        <v>1</v>
      </c>
      <c r="Y45" s="118" t="str">
        <f>VLOOKUP(Table13[[#This Row],[contract_type]],Table2_ContractType!A:B,2,0)</f>
        <v>1 Year</v>
      </c>
    </row>
    <row r="46" spans="1:25" x14ac:dyDescent="0.15">
      <c r="A46" s="110" t="s">
        <v>6790</v>
      </c>
      <c r="B46" s="110" t="s">
        <v>9</v>
      </c>
      <c r="C46" s="110">
        <v>0</v>
      </c>
      <c r="D46" s="110" t="s">
        <v>5</v>
      </c>
      <c r="E46" s="110" t="s">
        <v>4</v>
      </c>
      <c r="F46" s="110">
        <v>0</v>
      </c>
      <c r="G46" s="110">
        <v>1</v>
      </c>
      <c r="H46" s="110">
        <v>0</v>
      </c>
      <c r="I46" s="110" t="s">
        <v>10</v>
      </c>
      <c r="J46" s="133">
        <v>45</v>
      </c>
      <c r="K46" s="109">
        <v>1242.45</v>
      </c>
      <c r="L46" s="110" t="s">
        <v>5</v>
      </c>
      <c r="M46" s="118">
        <f>ROUND(Table13[[#This Row],[tenure]],0)</f>
        <v>28</v>
      </c>
      <c r="N46" s="107">
        <f t="shared" si="1"/>
        <v>27.61</v>
      </c>
      <c r="O46" s="107" t="b">
        <f t="shared" si="0"/>
        <v>0</v>
      </c>
      <c r="P46" s="107" t="b">
        <f>Table13[[#This Row],[churn]]="Yes"</f>
        <v>0</v>
      </c>
      <c r="Q46" t="b">
        <f>Table13[phone_service]&gt;0</f>
        <v>0</v>
      </c>
      <c r="R46" t="b">
        <f>Table13[internet_service]&gt;0</f>
        <v>1</v>
      </c>
      <c r="S46" t="b">
        <f>AND(Table13[[#This Row],[has_phone]],Table13[[#This Row],[has_internet]])</f>
        <v>0</v>
      </c>
      <c r="T46" t="str">
        <f>_xlfn.IFS(Table13[[#This Row],[has_phone_and_internet]],"Phone and Internet",Table13[[#This Row],[has_phone]],"Phone",Table13[[#This Row],[has_internet]],"Internet")</f>
        <v>Internet</v>
      </c>
      <c r="U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" s="119">
        <f ca="1">EDATE(TODAY(),-Table13[[#This Row],[tenure]])</f>
        <v>42938</v>
      </c>
      <c r="W46" s="120">
        <f>Table13[[#This Row],[total_charges]]/Table13[[#This Row],[tenure]]</f>
        <v>45</v>
      </c>
      <c r="X46" s="118" t="b">
        <f>Table13[[#This Row],[monthly_charges]]=Table13[[#This Row],[avg_monthly_charge]]</f>
        <v>1</v>
      </c>
      <c r="Y46" s="118" t="str">
        <f>VLOOKUP(Table13[[#This Row],[contract_type]],Table2_ContractType!A:B,2,0)</f>
        <v>Month-to-Month</v>
      </c>
    </row>
    <row r="47" spans="1:25" x14ac:dyDescent="0.15">
      <c r="A47" s="110" t="s">
        <v>707</v>
      </c>
      <c r="B47" s="110" t="s">
        <v>9</v>
      </c>
      <c r="C47" s="110">
        <v>0</v>
      </c>
      <c r="D47" s="110" t="s">
        <v>4</v>
      </c>
      <c r="E47" s="110" t="s">
        <v>5</v>
      </c>
      <c r="F47" s="110">
        <v>2</v>
      </c>
      <c r="G47" s="110">
        <v>1</v>
      </c>
      <c r="H47" s="110">
        <v>2</v>
      </c>
      <c r="I47" s="110" t="s">
        <v>13</v>
      </c>
      <c r="J47" s="133">
        <v>85.15</v>
      </c>
      <c r="K47" s="109">
        <v>6316.2</v>
      </c>
      <c r="L47" s="110" t="s">
        <v>5</v>
      </c>
      <c r="M47" s="118">
        <f>ROUND(Table13[[#This Row],[tenure]],0)</f>
        <v>74</v>
      </c>
      <c r="N47" s="107">
        <f t="shared" si="1"/>
        <v>74.177334116265413</v>
      </c>
      <c r="O47" s="107" t="b">
        <f t="shared" si="0"/>
        <v>0</v>
      </c>
      <c r="P47" s="107" t="b">
        <f>Table13[[#This Row],[churn]]="Yes"</f>
        <v>0</v>
      </c>
      <c r="Q47" t="b">
        <f>Table13[phone_service]&gt;0</f>
        <v>1</v>
      </c>
      <c r="R47" t="b">
        <f>Table13[internet_service]&gt;0</f>
        <v>1</v>
      </c>
      <c r="S47" t="b">
        <f>AND(Table13[[#This Row],[has_phone]],Table13[[#This Row],[has_internet]])</f>
        <v>1</v>
      </c>
      <c r="T47" t="str">
        <f>_xlfn.IFS(Table13[[#This Row],[has_phone_and_internet]],"Phone and Internet",Table13[[#This Row],[has_phone]],"Phone",Table13[[#This Row],[has_internet]],"Internet")</f>
        <v>Phone and Internet</v>
      </c>
      <c r="U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" s="119">
        <f ca="1">EDATE(TODAY(),-Table13[[#This Row],[tenure]])</f>
        <v>41508</v>
      </c>
      <c r="W47" s="120">
        <f>Table13[[#This Row],[total_charges]]/Table13[[#This Row],[tenure]]</f>
        <v>85.149999999999991</v>
      </c>
      <c r="X47" s="118" t="b">
        <f>Table13[[#This Row],[monthly_charges]]=Table13[[#This Row],[avg_monthly_charge]]</f>
        <v>1</v>
      </c>
      <c r="Y47" s="118" t="str">
        <f>VLOOKUP(Table13[[#This Row],[contract_type]],Table2_ContractType!A:B,2,0)</f>
        <v>2 Year</v>
      </c>
    </row>
    <row r="48" spans="1:25" x14ac:dyDescent="0.15">
      <c r="A48" s="110" t="s">
        <v>6130</v>
      </c>
      <c r="B48" s="110" t="s">
        <v>3</v>
      </c>
      <c r="C48" s="110">
        <v>0</v>
      </c>
      <c r="D48" s="110" t="s">
        <v>5</v>
      </c>
      <c r="E48" s="110" t="s">
        <v>5</v>
      </c>
      <c r="F48" s="110">
        <v>1</v>
      </c>
      <c r="G48" s="110">
        <v>1</v>
      </c>
      <c r="H48" s="110">
        <v>1</v>
      </c>
      <c r="I48" s="110" t="s">
        <v>17</v>
      </c>
      <c r="J48" s="133">
        <v>51.45</v>
      </c>
      <c r="K48" s="109">
        <v>727.85</v>
      </c>
      <c r="L48" s="110" t="s">
        <v>5</v>
      </c>
      <c r="M48" s="118">
        <f>ROUND(Table13[[#This Row],[tenure]],0)</f>
        <v>14</v>
      </c>
      <c r="N48" s="107">
        <f t="shared" si="1"/>
        <v>14.146744412050534</v>
      </c>
      <c r="O48" s="107" t="b">
        <f t="shared" si="0"/>
        <v>1</v>
      </c>
      <c r="P48" s="107" t="b">
        <f>Table13[[#This Row],[churn]]="Yes"</f>
        <v>0</v>
      </c>
      <c r="Q48" t="b">
        <f>Table13[phone_service]&gt;0</f>
        <v>1</v>
      </c>
      <c r="R48" t="b">
        <f>Table13[internet_service]&gt;0</f>
        <v>1</v>
      </c>
      <c r="S48" t="b">
        <f>AND(Table13[[#This Row],[has_phone]],Table13[[#This Row],[has_internet]])</f>
        <v>1</v>
      </c>
      <c r="T48" t="str">
        <f>_xlfn.IFS(Table13[[#This Row],[has_phone_and_internet]],"Phone and Internet",Table13[[#This Row],[has_phone]],"Phone",Table13[[#This Row],[has_internet]],"Internet")</f>
        <v>Phone and Internet</v>
      </c>
      <c r="U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" s="119">
        <f ca="1">EDATE(TODAY(),-Table13[[#This Row],[tenure]])</f>
        <v>43334</v>
      </c>
      <c r="W48" s="120">
        <f>Table13[[#This Row],[total_charges]]/Table13[[#This Row],[tenure]]</f>
        <v>51.45</v>
      </c>
      <c r="X48" s="118" t="b">
        <f>Table13[[#This Row],[monthly_charges]]=Table13[[#This Row],[avg_monthly_charge]]</f>
        <v>1</v>
      </c>
      <c r="Y48" s="118" t="str">
        <f>VLOOKUP(Table13[[#This Row],[contract_type]],Table2_ContractType!A:B,2,0)</f>
        <v>1 Year</v>
      </c>
    </row>
    <row r="49" spans="1:25" x14ac:dyDescent="0.15">
      <c r="A49" s="110" t="s">
        <v>1199</v>
      </c>
      <c r="B49" s="110" t="s">
        <v>3</v>
      </c>
      <c r="C49" s="110">
        <v>0</v>
      </c>
      <c r="D49" s="110" t="s">
        <v>5</v>
      </c>
      <c r="E49" s="110" t="s">
        <v>5</v>
      </c>
      <c r="F49" s="110">
        <v>1</v>
      </c>
      <c r="G49" s="110">
        <v>2</v>
      </c>
      <c r="H49" s="110">
        <v>1</v>
      </c>
      <c r="I49" s="110" t="s">
        <v>7</v>
      </c>
      <c r="J49" s="133">
        <v>99.25</v>
      </c>
      <c r="K49" s="109">
        <v>3532</v>
      </c>
      <c r="L49" s="110" t="s">
        <v>5</v>
      </c>
      <c r="M49" s="118">
        <f>ROUND(Table13[[#This Row],[tenure]],0)</f>
        <v>36</v>
      </c>
      <c r="N49" s="107">
        <f t="shared" si="1"/>
        <v>35.586901763224184</v>
      </c>
      <c r="O49" s="107" t="b">
        <f t="shared" si="0"/>
        <v>1</v>
      </c>
      <c r="P49" s="107" t="b">
        <f>Table13[[#This Row],[churn]]="Yes"</f>
        <v>0</v>
      </c>
      <c r="Q49" t="b">
        <f>Table13[phone_service]&gt;0</f>
        <v>1</v>
      </c>
      <c r="R49" t="b">
        <f>Table13[internet_service]&gt;0</f>
        <v>1</v>
      </c>
      <c r="S49" t="b">
        <f>AND(Table13[[#This Row],[has_phone]],Table13[[#This Row],[has_internet]])</f>
        <v>1</v>
      </c>
      <c r="T49" t="str">
        <f>_xlfn.IFS(Table13[[#This Row],[has_phone_and_internet]],"Phone and Internet",Table13[[#This Row],[has_phone]],"Phone",Table13[[#This Row],[has_internet]],"Internet")</f>
        <v>Phone and Internet</v>
      </c>
      <c r="U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" s="119">
        <f ca="1">EDATE(TODAY(),-Table13[[#This Row],[tenure]])</f>
        <v>42696</v>
      </c>
      <c r="W49" s="120">
        <f>Table13[[#This Row],[total_charges]]/Table13[[#This Row],[tenure]]</f>
        <v>99.25</v>
      </c>
      <c r="X49" s="118" t="b">
        <f>Table13[[#This Row],[monthly_charges]]=Table13[[#This Row],[avg_monthly_charge]]</f>
        <v>1</v>
      </c>
      <c r="Y49" s="118" t="str">
        <f>VLOOKUP(Table13[[#This Row],[contract_type]],Table2_ContractType!A:B,2,0)</f>
        <v>1 Year</v>
      </c>
    </row>
    <row r="50" spans="1:25" x14ac:dyDescent="0.15">
      <c r="A50" s="110" t="s">
        <v>5918</v>
      </c>
      <c r="B50" s="110" t="s">
        <v>9</v>
      </c>
      <c r="C50" s="110">
        <v>0</v>
      </c>
      <c r="D50" s="110" t="s">
        <v>5</v>
      </c>
      <c r="E50" s="110" t="s">
        <v>5</v>
      </c>
      <c r="F50" s="110">
        <v>1</v>
      </c>
      <c r="G50" s="110">
        <v>1</v>
      </c>
      <c r="H50" s="110">
        <v>0</v>
      </c>
      <c r="I50" s="110" t="s">
        <v>10</v>
      </c>
      <c r="J50" s="133">
        <v>44.3</v>
      </c>
      <c r="K50" s="109">
        <v>44.3</v>
      </c>
      <c r="L50" s="110" t="s">
        <v>5</v>
      </c>
      <c r="M50" s="118">
        <f>ROUND(Table13[[#This Row],[tenure]],0)</f>
        <v>1</v>
      </c>
      <c r="N50" s="107">
        <f t="shared" si="1"/>
        <v>1</v>
      </c>
      <c r="O50" s="107" t="b">
        <f t="shared" si="0"/>
        <v>0</v>
      </c>
      <c r="P50" s="107" t="b">
        <f>Table13[[#This Row],[churn]]="Yes"</f>
        <v>0</v>
      </c>
      <c r="Q50" t="b">
        <f>Table13[phone_service]&gt;0</f>
        <v>1</v>
      </c>
      <c r="R50" t="b">
        <f>Table13[internet_service]&gt;0</f>
        <v>1</v>
      </c>
      <c r="S50" t="b">
        <f>AND(Table13[[#This Row],[has_phone]],Table13[[#This Row],[has_internet]])</f>
        <v>1</v>
      </c>
      <c r="T50" t="str">
        <f>_xlfn.IFS(Table13[[#This Row],[has_phone_and_internet]],"Phone and Internet",Table13[[#This Row],[has_phone]],"Phone",Table13[[#This Row],[has_internet]],"Internet")</f>
        <v>Phone and Internet</v>
      </c>
      <c r="U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" s="119">
        <f ca="1">EDATE(TODAY(),-Table13[[#This Row],[tenure]])</f>
        <v>43730</v>
      </c>
      <c r="W50" s="120">
        <f>Table13[[#This Row],[total_charges]]/Table13[[#This Row],[tenure]]</f>
        <v>44.3</v>
      </c>
      <c r="X50" s="118" t="b">
        <f>Table13[[#This Row],[monthly_charges]]=Table13[[#This Row],[avg_monthly_charge]]</f>
        <v>1</v>
      </c>
      <c r="Y50" s="118" t="str">
        <f>VLOOKUP(Table13[[#This Row],[contract_type]],Table2_ContractType!A:B,2,0)</f>
        <v>Month-to-Month</v>
      </c>
    </row>
    <row r="51" spans="1:25" x14ac:dyDescent="0.15">
      <c r="A51" s="110" t="s">
        <v>4472</v>
      </c>
      <c r="B51" s="110" t="s">
        <v>9</v>
      </c>
      <c r="C51" s="110">
        <v>0</v>
      </c>
      <c r="D51" s="110" t="s">
        <v>5</v>
      </c>
      <c r="E51" s="110" t="s">
        <v>5</v>
      </c>
      <c r="F51" s="110">
        <v>1</v>
      </c>
      <c r="G51" s="110">
        <v>2</v>
      </c>
      <c r="H51" s="110">
        <v>0</v>
      </c>
      <c r="I51" s="110" t="s">
        <v>7</v>
      </c>
      <c r="J51" s="133">
        <v>94.2</v>
      </c>
      <c r="K51" s="109">
        <v>2607.6</v>
      </c>
      <c r="L51" s="110" t="s">
        <v>5</v>
      </c>
      <c r="M51" s="118">
        <f>ROUND(Table13[[#This Row],[tenure]],0)</f>
        <v>28</v>
      </c>
      <c r="N51" s="107">
        <f t="shared" si="1"/>
        <v>27.68152866242038</v>
      </c>
      <c r="O51" s="107" t="b">
        <f t="shared" si="0"/>
        <v>0</v>
      </c>
      <c r="P51" s="107" t="b">
        <f>Table13[[#This Row],[churn]]="Yes"</f>
        <v>0</v>
      </c>
      <c r="Q51" t="b">
        <f>Table13[phone_service]&gt;0</f>
        <v>1</v>
      </c>
      <c r="R51" t="b">
        <f>Table13[internet_service]&gt;0</f>
        <v>1</v>
      </c>
      <c r="S51" t="b">
        <f>AND(Table13[[#This Row],[has_phone]],Table13[[#This Row],[has_internet]])</f>
        <v>1</v>
      </c>
      <c r="T51" t="str">
        <f>_xlfn.IFS(Table13[[#This Row],[has_phone_and_internet]],"Phone and Internet",Table13[[#This Row],[has_phone]],"Phone",Table13[[#This Row],[has_internet]],"Internet")</f>
        <v>Phone and Internet</v>
      </c>
      <c r="U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" s="119">
        <f ca="1">EDATE(TODAY(),-Table13[[#This Row],[tenure]])</f>
        <v>42938</v>
      </c>
      <c r="W51" s="120">
        <f>Table13[[#This Row],[total_charges]]/Table13[[#This Row],[tenure]]</f>
        <v>94.2</v>
      </c>
      <c r="X51" s="118" t="b">
        <f>Table13[[#This Row],[monthly_charges]]=Table13[[#This Row],[avg_monthly_charge]]</f>
        <v>1</v>
      </c>
      <c r="Y51" s="118" t="str">
        <f>VLOOKUP(Table13[[#This Row],[contract_type]],Table2_ContractType!A:B,2,0)</f>
        <v>Month-to-Month</v>
      </c>
    </row>
    <row r="52" spans="1:25" x14ac:dyDescent="0.15">
      <c r="A52" s="110" t="s">
        <v>6607</v>
      </c>
      <c r="B52" s="110" t="s">
        <v>9</v>
      </c>
      <c r="C52" s="110">
        <v>0</v>
      </c>
      <c r="D52" s="110" t="s">
        <v>5</v>
      </c>
      <c r="E52" s="110" t="s">
        <v>5</v>
      </c>
      <c r="F52" s="110">
        <v>2</v>
      </c>
      <c r="G52" s="110">
        <v>1</v>
      </c>
      <c r="H52" s="110">
        <v>1</v>
      </c>
      <c r="I52" s="110" t="s">
        <v>7</v>
      </c>
      <c r="J52" s="133">
        <v>81.25</v>
      </c>
      <c r="K52" s="109">
        <v>5567.55</v>
      </c>
      <c r="L52" s="110" t="s">
        <v>5</v>
      </c>
      <c r="M52" s="118">
        <f>ROUND(Table13[[#This Row],[tenure]],0)</f>
        <v>69</v>
      </c>
      <c r="N52" s="107">
        <f t="shared" si="1"/>
        <v>68.523692307692315</v>
      </c>
      <c r="O52" s="107" t="b">
        <f t="shared" si="0"/>
        <v>0</v>
      </c>
      <c r="P52" s="107" t="b">
        <f>Table13[[#This Row],[churn]]="Yes"</f>
        <v>0</v>
      </c>
      <c r="Q52" t="b">
        <f>Table13[phone_service]&gt;0</f>
        <v>1</v>
      </c>
      <c r="R52" t="b">
        <f>Table13[internet_service]&gt;0</f>
        <v>1</v>
      </c>
      <c r="S52" t="b">
        <f>AND(Table13[[#This Row],[has_phone]],Table13[[#This Row],[has_internet]])</f>
        <v>1</v>
      </c>
      <c r="T52" t="str">
        <f>_xlfn.IFS(Table13[[#This Row],[has_phone_and_internet]],"Phone and Internet",Table13[[#This Row],[has_phone]],"Phone",Table13[[#This Row],[has_internet]],"Internet")</f>
        <v>Phone and Internet</v>
      </c>
      <c r="U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" s="119">
        <f ca="1">EDATE(TODAY(),-Table13[[#This Row],[tenure]])</f>
        <v>41692</v>
      </c>
      <c r="W52" s="120">
        <f>Table13[[#This Row],[total_charges]]/Table13[[#This Row],[tenure]]</f>
        <v>81.25</v>
      </c>
      <c r="X52" s="118" t="b">
        <f>Table13[[#This Row],[monthly_charges]]=Table13[[#This Row],[avg_monthly_charge]]</f>
        <v>1</v>
      </c>
      <c r="Y52" s="118" t="str">
        <f>VLOOKUP(Table13[[#This Row],[contract_type]],Table2_ContractType!A:B,2,0)</f>
        <v>1 Year</v>
      </c>
    </row>
    <row r="53" spans="1:25" x14ac:dyDescent="0.15">
      <c r="A53" s="110" t="s">
        <v>4932</v>
      </c>
      <c r="B53" s="110" t="s">
        <v>3</v>
      </c>
      <c r="C53" s="110">
        <v>0</v>
      </c>
      <c r="D53" s="110" t="s">
        <v>4</v>
      </c>
      <c r="E53" s="110" t="s">
        <v>4</v>
      </c>
      <c r="F53" s="110">
        <v>2</v>
      </c>
      <c r="G53" s="110">
        <v>2</v>
      </c>
      <c r="H53" s="110">
        <v>0</v>
      </c>
      <c r="I53" s="110" t="s">
        <v>17</v>
      </c>
      <c r="J53" s="133">
        <v>99.95</v>
      </c>
      <c r="K53" s="109">
        <v>3767.4</v>
      </c>
      <c r="L53" s="110" t="s">
        <v>5</v>
      </c>
      <c r="M53" s="118">
        <f>ROUND(Table13[[#This Row],[tenure]],0)</f>
        <v>38</v>
      </c>
      <c r="N53" s="107">
        <f t="shared" si="1"/>
        <v>37.692846423211606</v>
      </c>
      <c r="O53" s="107" t="b">
        <f t="shared" si="0"/>
        <v>1</v>
      </c>
      <c r="P53" s="107" t="b">
        <f>Table13[[#This Row],[churn]]="Yes"</f>
        <v>0</v>
      </c>
      <c r="Q53" t="b">
        <f>Table13[phone_service]&gt;0</f>
        <v>1</v>
      </c>
      <c r="R53" t="b">
        <f>Table13[internet_service]&gt;0</f>
        <v>1</v>
      </c>
      <c r="S53" t="b">
        <f>AND(Table13[[#This Row],[has_phone]],Table13[[#This Row],[has_internet]])</f>
        <v>1</v>
      </c>
      <c r="T53" t="str">
        <f>_xlfn.IFS(Table13[[#This Row],[has_phone_and_internet]],"Phone and Internet",Table13[[#This Row],[has_phone]],"Phone",Table13[[#This Row],[has_internet]],"Internet")</f>
        <v>Phone and Internet</v>
      </c>
      <c r="U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" s="119">
        <f ca="1">EDATE(TODAY(),-Table13[[#This Row],[tenure]])</f>
        <v>42635</v>
      </c>
      <c r="W53" s="120">
        <f>Table13[[#This Row],[total_charges]]/Table13[[#This Row],[tenure]]</f>
        <v>99.95</v>
      </c>
      <c r="X53" s="118" t="b">
        <f>Table13[[#This Row],[monthly_charges]]=Table13[[#This Row],[avg_monthly_charge]]</f>
        <v>1</v>
      </c>
      <c r="Y53" s="118" t="str">
        <f>VLOOKUP(Table13[[#This Row],[contract_type]],Table2_ContractType!A:B,2,0)</f>
        <v>Month-to-Month</v>
      </c>
    </row>
    <row r="54" spans="1:25" x14ac:dyDescent="0.15">
      <c r="A54" s="110" t="s">
        <v>2282</v>
      </c>
      <c r="B54" s="110" t="s">
        <v>3</v>
      </c>
      <c r="C54" s="110">
        <v>1</v>
      </c>
      <c r="D54" s="110" t="s">
        <v>5</v>
      </c>
      <c r="E54" s="110" t="s">
        <v>5</v>
      </c>
      <c r="F54" s="110">
        <v>1</v>
      </c>
      <c r="G54" s="110">
        <v>2</v>
      </c>
      <c r="H54" s="110">
        <v>0</v>
      </c>
      <c r="I54" s="110" t="s">
        <v>7</v>
      </c>
      <c r="J54" s="133">
        <v>91.55</v>
      </c>
      <c r="K54" s="109">
        <v>3673.6</v>
      </c>
      <c r="L54" s="110" t="s">
        <v>5</v>
      </c>
      <c r="M54" s="118">
        <f>ROUND(Table13[[#This Row],[tenure]],0)</f>
        <v>40</v>
      </c>
      <c r="N54" s="107">
        <f t="shared" si="1"/>
        <v>40.126706717640637</v>
      </c>
      <c r="O54" s="107" t="b">
        <f t="shared" si="0"/>
        <v>1</v>
      </c>
      <c r="P54" s="107" t="b">
        <f>Table13[[#This Row],[churn]]="Yes"</f>
        <v>0</v>
      </c>
      <c r="Q54" t="b">
        <f>Table13[phone_service]&gt;0</f>
        <v>1</v>
      </c>
      <c r="R54" t="b">
        <f>Table13[internet_service]&gt;0</f>
        <v>1</v>
      </c>
      <c r="S54" t="b">
        <f>AND(Table13[[#This Row],[has_phone]],Table13[[#This Row],[has_internet]])</f>
        <v>1</v>
      </c>
      <c r="T54" t="str">
        <f>_xlfn.IFS(Table13[[#This Row],[has_phone_and_internet]],"Phone and Internet",Table13[[#This Row],[has_phone]],"Phone",Table13[[#This Row],[has_internet]],"Internet")</f>
        <v>Phone and Internet</v>
      </c>
      <c r="U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" s="119">
        <f ca="1">EDATE(TODAY(),-Table13[[#This Row],[tenure]])</f>
        <v>42543</v>
      </c>
      <c r="W54" s="120">
        <f>Table13[[#This Row],[total_charges]]/Table13[[#This Row],[tenure]]</f>
        <v>91.549999999999983</v>
      </c>
      <c r="X54" s="118" t="b">
        <f>Table13[[#This Row],[monthly_charges]]=Table13[[#This Row],[avg_monthly_charge]]</f>
        <v>1</v>
      </c>
      <c r="Y54" s="118" t="str">
        <f>VLOOKUP(Table13[[#This Row],[contract_type]],Table2_ContractType!A:B,2,0)</f>
        <v>Month-to-Month</v>
      </c>
    </row>
    <row r="55" spans="1:25" x14ac:dyDescent="0.15">
      <c r="A55" s="110" t="s">
        <v>7017</v>
      </c>
      <c r="B55" s="110" t="s">
        <v>9</v>
      </c>
      <c r="C55" s="110">
        <v>0</v>
      </c>
      <c r="D55" s="110" t="s">
        <v>5</v>
      </c>
      <c r="E55" s="110" t="s">
        <v>5</v>
      </c>
      <c r="F55" s="110">
        <v>2</v>
      </c>
      <c r="G55" s="110">
        <v>2</v>
      </c>
      <c r="H55" s="110">
        <v>0</v>
      </c>
      <c r="I55" s="110" t="s">
        <v>17</v>
      </c>
      <c r="J55" s="133">
        <v>104.5</v>
      </c>
      <c r="K55" s="109">
        <v>4036.85</v>
      </c>
      <c r="L55" s="110" t="s">
        <v>4</v>
      </c>
      <c r="M55" s="118">
        <f>ROUND(Table13[[#This Row],[tenure]],0)</f>
        <v>39</v>
      </c>
      <c r="N55" s="107">
        <f t="shared" si="1"/>
        <v>38.630143540669856</v>
      </c>
      <c r="O55" s="107" t="b">
        <f t="shared" si="0"/>
        <v>0</v>
      </c>
      <c r="P55" s="107" t="b">
        <f>Table13[[#This Row],[churn]]="Yes"</f>
        <v>1</v>
      </c>
      <c r="Q55" t="b">
        <f>Table13[phone_service]&gt;0</f>
        <v>1</v>
      </c>
      <c r="R55" t="b">
        <f>Table13[internet_service]&gt;0</f>
        <v>1</v>
      </c>
      <c r="S55" t="b">
        <f>AND(Table13[[#This Row],[has_phone]],Table13[[#This Row],[has_internet]])</f>
        <v>1</v>
      </c>
      <c r="T55" t="str">
        <f>_xlfn.IFS(Table13[[#This Row],[has_phone_and_internet]],"Phone and Internet",Table13[[#This Row],[has_phone]],"Phone",Table13[[#This Row],[has_internet]],"Internet")</f>
        <v>Phone and Internet</v>
      </c>
      <c r="U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" s="119">
        <f ca="1">EDATE(TODAY(),-Table13[[#This Row],[tenure]])</f>
        <v>42604</v>
      </c>
      <c r="W55" s="120">
        <f>Table13[[#This Row],[total_charges]]/Table13[[#This Row],[tenure]]</f>
        <v>104.5</v>
      </c>
      <c r="X55" s="118" t="b">
        <f>Table13[[#This Row],[monthly_charges]]=Table13[[#This Row],[avg_monthly_charge]]</f>
        <v>1</v>
      </c>
      <c r="Y55" s="118" t="str">
        <f>VLOOKUP(Table13[[#This Row],[contract_type]],Table2_ContractType!A:B,2,0)</f>
        <v>Month-to-Month</v>
      </c>
    </row>
    <row r="56" spans="1:25" x14ac:dyDescent="0.15">
      <c r="A56" s="110" t="s">
        <v>249</v>
      </c>
      <c r="B56" s="110" t="s">
        <v>3</v>
      </c>
      <c r="C56" s="110">
        <v>1</v>
      </c>
      <c r="D56" s="110" t="s">
        <v>5</v>
      </c>
      <c r="E56" s="110" t="s">
        <v>5</v>
      </c>
      <c r="F56" s="110">
        <v>1</v>
      </c>
      <c r="G56" s="110">
        <v>2</v>
      </c>
      <c r="H56" s="110">
        <v>0</v>
      </c>
      <c r="I56" s="110" t="s">
        <v>7</v>
      </c>
      <c r="J56" s="133">
        <v>95</v>
      </c>
      <c r="K56" s="109">
        <v>1120.3</v>
      </c>
      <c r="L56" s="110" t="s">
        <v>4</v>
      </c>
      <c r="M56" s="118">
        <f>ROUND(Table13[[#This Row],[tenure]],0)</f>
        <v>12</v>
      </c>
      <c r="N56" s="107">
        <f t="shared" si="1"/>
        <v>11.792631578947368</v>
      </c>
      <c r="O56" s="107" t="b">
        <f t="shared" si="0"/>
        <v>1</v>
      </c>
      <c r="P56" s="107" t="b">
        <f>Table13[[#This Row],[churn]]="Yes"</f>
        <v>1</v>
      </c>
      <c r="Q56" t="b">
        <f>Table13[phone_service]&gt;0</f>
        <v>1</v>
      </c>
      <c r="R56" t="b">
        <f>Table13[internet_service]&gt;0</f>
        <v>1</v>
      </c>
      <c r="S56" t="b">
        <f>AND(Table13[[#This Row],[has_phone]],Table13[[#This Row],[has_internet]])</f>
        <v>1</v>
      </c>
      <c r="T56" t="str">
        <f>_xlfn.IFS(Table13[[#This Row],[has_phone_and_internet]],"Phone and Internet",Table13[[#This Row],[has_phone]],"Phone",Table13[[#This Row],[has_internet]],"Internet")</f>
        <v>Phone and Internet</v>
      </c>
      <c r="U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" s="119">
        <f ca="1">EDATE(TODAY(),-Table13[[#This Row],[tenure]])</f>
        <v>43426</v>
      </c>
      <c r="W56" s="120">
        <f>Table13[[#This Row],[total_charges]]/Table13[[#This Row],[tenure]]</f>
        <v>95</v>
      </c>
      <c r="X56" s="118" t="b">
        <f>Table13[[#This Row],[monthly_charges]]=Table13[[#This Row],[avg_monthly_charge]]</f>
        <v>1</v>
      </c>
      <c r="Y56" s="118" t="str">
        <f>VLOOKUP(Table13[[#This Row],[contract_type]],Table2_ContractType!A:B,2,0)</f>
        <v>Month-to-Month</v>
      </c>
    </row>
    <row r="57" spans="1:25" x14ac:dyDescent="0.15">
      <c r="A57" s="110" t="s">
        <v>4366</v>
      </c>
      <c r="B57" s="110" t="s">
        <v>3</v>
      </c>
      <c r="C57" s="110">
        <v>0</v>
      </c>
      <c r="D57" s="110" t="s">
        <v>4</v>
      </c>
      <c r="E57" s="110" t="s">
        <v>5</v>
      </c>
      <c r="F57" s="110">
        <v>2</v>
      </c>
      <c r="G57" s="110">
        <v>1</v>
      </c>
      <c r="H57" s="110">
        <v>0</v>
      </c>
      <c r="I57" s="110" t="s">
        <v>7</v>
      </c>
      <c r="J57" s="133">
        <v>50.35</v>
      </c>
      <c r="K57" s="109">
        <v>314.55</v>
      </c>
      <c r="L57" s="110" t="s">
        <v>5</v>
      </c>
      <c r="M57" s="118">
        <f>ROUND(Table13[[#This Row],[tenure]],0)</f>
        <v>6</v>
      </c>
      <c r="N57" s="107">
        <f t="shared" si="1"/>
        <v>6.2472691161866933</v>
      </c>
      <c r="O57" s="107" t="b">
        <f t="shared" si="0"/>
        <v>1</v>
      </c>
      <c r="P57" s="107" t="b">
        <f>Table13[[#This Row],[churn]]="Yes"</f>
        <v>0</v>
      </c>
      <c r="Q57" t="b">
        <f>Table13[phone_service]&gt;0</f>
        <v>1</v>
      </c>
      <c r="R57" t="b">
        <f>Table13[internet_service]&gt;0</f>
        <v>1</v>
      </c>
      <c r="S57" t="b">
        <f>AND(Table13[[#This Row],[has_phone]],Table13[[#This Row],[has_internet]])</f>
        <v>1</v>
      </c>
      <c r="T57" t="str">
        <f>_xlfn.IFS(Table13[[#This Row],[has_phone_and_internet]],"Phone and Internet",Table13[[#This Row],[has_phone]],"Phone",Table13[[#This Row],[has_internet]],"Internet")</f>
        <v>Phone and Internet</v>
      </c>
      <c r="U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" s="119">
        <f ca="1">EDATE(TODAY(),-Table13[[#This Row],[tenure]])</f>
        <v>43577</v>
      </c>
      <c r="W57" s="120">
        <f>Table13[[#This Row],[total_charges]]/Table13[[#This Row],[tenure]]</f>
        <v>50.35</v>
      </c>
      <c r="X57" s="118" t="b">
        <f>Table13[[#This Row],[monthly_charges]]=Table13[[#This Row],[avg_monthly_charge]]</f>
        <v>1</v>
      </c>
      <c r="Y57" s="118" t="str">
        <f>VLOOKUP(Table13[[#This Row],[contract_type]],Table2_ContractType!A:B,2,0)</f>
        <v>Month-to-Month</v>
      </c>
    </row>
    <row r="58" spans="1:25" x14ac:dyDescent="0.15">
      <c r="A58" s="110" t="s">
        <v>1252</v>
      </c>
      <c r="B58" s="110" t="s">
        <v>9</v>
      </c>
      <c r="C58" s="110">
        <v>0</v>
      </c>
      <c r="D58" s="110" t="s">
        <v>5</v>
      </c>
      <c r="E58" s="110" t="s">
        <v>5</v>
      </c>
      <c r="F58" s="110">
        <v>2</v>
      </c>
      <c r="G58" s="110">
        <v>1</v>
      </c>
      <c r="H58" s="110">
        <v>0</v>
      </c>
      <c r="I58" s="110" t="s">
        <v>10</v>
      </c>
      <c r="J58" s="133">
        <v>64.5</v>
      </c>
      <c r="K58" s="109">
        <v>1888.45</v>
      </c>
      <c r="L58" s="110" t="s">
        <v>5</v>
      </c>
      <c r="M58" s="118">
        <f>ROUND(Table13[[#This Row],[tenure]],0)</f>
        <v>29</v>
      </c>
      <c r="N58" s="107">
        <f t="shared" si="1"/>
        <v>29.278294573643411</v>
      </c>
      <c r="O58" s="107" t="b">
        <f t="shared" si="0"/>
        <v>0</v>
      </c>
      <c r="P58" s="107" t="b">
        <f>Table13[[#This Row],[churn]]="Yes"</f>
        <v>0</v>
      </c>
      <c r="Q58" t="b">
        <f>Table13[phone_service]&gt;0</f>
        <v>1</v>
      </c>
      <c r="R58" t="b">
        <f>Table13[internet_service]&gt;0</f>
        <v>1</v>
      </c>
      <c r="S58" t="b">
        <f>AND(Table13[[#This Row],[has_phone]],Table13[[#This Row],[has_internet]])</f>
        <v>1</v>
      </c>
      <c r="T58" t="str">
        <f>_xlfn.IFS(Table13[[#This Row],[has_phone_and_internet]],"Phone and Internet",Table13[[#This Row],[has_phone]],"Phone",Table13[[#This Row],[has_internet]],"Internet")</f>
        <v>Phone and Internet</v>
      </c>
      <c r="U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" s="119">
        <f ca="1">EDATE(TODAY(),-Table13[[#This Row],[tenure]])</f>
        <v>42877</v>
      </c>
      <c r="W58" s="120">
        <f>Table13[[#This Row],[total_charges]]/Table13[[#This Row],[tenure]]</f>
        <v>64.5</v>
      </c>
      <c r="X58" s="118" t="b">
        <f>Table13[[#This Row],[monthly_charges]]=Table13[[#This Row],[avg_monthly_charge]]</f>
        <v>1</v>
      </c>
      <c r="Y58" s="118" t="str">
        <f>VLOOKUP(Table13[[#This Row],[contract_type]],Table2_ContractType!A:B,2,0)</f>
        <v>Month-to-Month</v>
      </c>
    </row>
    <row r="59" spans="1:25" x14ac:dyDescent="0.15">
      <c r="A59" s="110" t="s">
        <v>1139</v>
      </c>
      <c r="B59" s="110" t="s">
        <v>9</v>
      </c>
      <c r="C59" s="110">
        <v>0</v>
      </c>
      <c r="D59" s="110" t="s">
        <v>5</v>
      </c>
      <c r="E59" s="110" t="s">
        <v>5</v>
      </c>
      <c r="F59" s="110">
        <v>1</v>
      </c>
      <c r="G59" s="110">
        <v>0</v>
      </c>
      <c r="H59" s="110">
        <v>0</v>
      </c>
      <c r="I59" s="110" t="s">
        <v>7</v>
      </c>
      <c r="J59" s="133">
        <v>19.399999999999999</v>
      </c>
      <c r="K59" s="109">
        <v>529.79999999999995</v>
      </c>
      <c r="L59" s="110" t="s">
        <v>5</v>
      </c>
      <c r="M59" s="118">
        <f>ROUND(Table13[[#This Row],[tenure]],0)</f>
        <v>27</v>
      </c>
      <c r="N59" s="107">
        <f t="shared" si="1"/>
        <v>27.309278350515463</v>
      </c>
      <c r="O59" s="107" t="b">
        <f t="shared" si="0"/>
        <v>0</v>
      </c>
      <c r="P59" s="107" t="b">
        <f>Table13[[#This Row],[churn]]="Yes"</f>
        <v>0</v>
      </c>
      <c r="Q59" t="b">
        <f>Table13[phone_service]&gt;0</f>
        <v>1</v>
      </c>
      <c r="R59" t="b">
        <f>Table13[internet_service]&gt;0</f>
        <v>0</v>
      </c>
      <c r="S59" t="b">
        <f>AND(Table13[[#This Row],[has_phone]],Table13[[#This Row],[has_internet]])</f>
        <v>0</v>
      </c>
      <c r="T59" t="str">
        <f>_xlfn.IFS(Table13[[#This Row],[has_phone_and_internet]],"Phone and Internet",Table13[[#This Row],[has_phone]],"Phone",Table13[[#This Row],[has_internet]],"Internet")</f>
        <v>Phone</v>
      </c>
      <c r="U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" s="119">
        <f ca="1">EDATE(TODAY(),-Table13[[#This Row],[tenure]])</f>
        <v>42938</v>
      </c>
      <c r="W59" s="120">
        <f>Table13[[#This Row],[total_charges]]/Table13[[#This Row],[tenure]]</f>
        <v>19.399999999999999</v>
      </c>
      <c r="X59" s="118" t="b">
        <f>Table13[[#This Row],[monthly_charges]]=Table13[[#This Row],[avg_monthly_charge]]</f>
        <v>1</v>
      </c>
      <c r="Y59" s="118" t="str">
        <f>VLOOKUP(Table13[[#This Row],[contract_type]],Table2_ContractType!A:B,2,0)</f>
        <v>Month-to-Month</v>
      </c>
    </row>
    <row r="60" spans="1:25" x14ac:dyDescent="0.15">
      <c r="A60" s="110" t="s">
        <v>3461</v>
      </c>
      <c r="B60" s="110" t="s">
        <v>9</v>
      </c>
      <c r="C60" s="110">
        <v>1</v>
      </c>
      <c r="D60" s="110" t="s">
        <v>4</v>
      </c>
      <c r="E60" s="110" t="s">
        <v>5</v>
      </c>
      <c r="F60" s="110">
        <v>2</v>
      </c>
      <c r="G60" s="110">
        <v>2</v>
      </c>
      <c r="H60" s="110">
        <v>1</v>
      </c>
      <c r="I60" s="110" t="s">
        <v>7</v>
      </c>
      <c r="J60" s="133">
        <v>104.8</v>
      </c>
      <c r="K60" s="109">
        <v>7308.95</v>
      </c>
      <c r="L60" s="110" t="s">
        <v>5</v>
      </c>
      <c r="M60" s="118">
        <f>ROUND(Table13[[#This Row],[tenure]],0)</f>
        <v>70</v>
      </c>
      <c r="N60" s="107">
        <f t="shared" si="1"/>
        <v>69.741889312977094</v>
      </c>
      <c r="O60" s="107" t="b">
        <f t="shared" si="0"/>
        <v>0</v>
      </c>
      <c r="P60" s="107" t="b">
        <f>Table13[[#This Row],[churn]]="Yes"</f>
        <v>0</v>
      </c>
      <c r="Q60" t="b">
        <f>Table13[phone_service]&gt;0</f>
        <v>1</v>
      </c>
      <c r="R60" t="b">
        <f>Table13[internet_service]&gt;0</f>
        <v>1</v>
      </c>
      <c r="S60" t="b">
        <f>AND(Table13[[#This Row],[has_phone]],Table13[[#This Row],[has_internet]])</f>
        <v>1</v>
      </c>
      <c r="T60" t="str">
        <f>_xlfn.IFS(Table13[[#This Row],[has_phone_and_internet]],"Phone and Internet",Table13[[#This Row],[has_phone]],"Phone",Table13[[#This Row],[has_internet]],"Internet")</f>
        <v>Phone and Internet</v>
      </c>
      <c r="U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" s="119">
        <f ca="1">EDATE(TODAY(),-Table13[[#This Row],[tenure]])</f>
        <v>41661</v>
      </c>
      <c r="W60" s="120">
        <f>Table13[[#This Row],[total_charges]]/Table13[[#This Row],[tenure]]</f>
        <v>104.80000000000001</v>
      </c>
      <c r="X60" s="118" t="b">
        <f>Table13[[#This Row],[monthly_charges]]=Table13[[#This Row],[avg_monthly_charge]]</f>
        <v>1</v>
      </c>
      <c r="Y60" s="118" t="str">
        <f>VLOOKUP(Table13[[#This Row],[contract_type]],Table2_ContractType!A:B,2,0)</f>
        <v>1 Year</v>
      </c>
    </row>
    <row r="61" spans="1:25" x14ac:dyDescent="0.15">
      <c r="A61" s="110" t="s">
        <v>4530</v>
      </c>
      <c r="B61" s="110" t="s">
        <v>3</v>
      </c>
      <c r="C61" s="110">
        <v>0</v>
      </c>
      <c r="D61" s="110" t="s">
        <v>4</v>
      </c>
      <c r="E61" s="110" t="s">
        <v>5</v>
      </c>
      <c r="F61" s="110">
        <v>2</v>
      </c>
      <c r="G61" s="110">
        <v>2</v>
      </c>
      <c r="H61" s="110">
        <v>1</v>
      </c>
      <c r="I61" s="110" t="s">
        <v>13</v>
      </c>
      <c r="J61" s="133">
        <v>109.4</v>
      </c>
      <c r="K61" s="109">
        <v>6252.7</v>
      </c>
      <c r="L61" s="110" t="s">
        <v>5</v>
      </c>
      <c r="M61" s="118">
        <f>ROUND(Table13[[#This Row],[tenure]],0)</f>
        <v>57</v>
      </c>
      <c r="N61" s="107">
        <f t="shared" si="1"/>
        <v>57.154478976233996</v>
      </c>
      <c r="O61" s="107" t="b">
        <f t="shared" si="0"/>
        <v>1</v>
      </c>
      <c r="P61" s="107" t="b">
        <f>Table13[[#This Row],[churn]]="Yes"</f>
        <v>0</v>
      </c>
      <c r="Q61" t="b">
        <f>Table13[phone_service]&gt;0</f>
        <v>1</v>
      </c>
      <c r="R61" t="b">
        <f>Table13[internet_service]&gt;0</f>
        <v>1</v>
      </c>
      <c r="S61" t="b">
        <f>AND(Table13[[#This Row],[has_phone]],Table13[[#This Row],[has_internet]])</f>
        <v>1</v>
      </c>
      <c r="T61" t="str">
        <f>_xlfn.IFS(Table13[[#This Row],[has_phone_and_internet]],"Phone and Internet",Table13[[#This Row],[has_phone]],"Phone",Table13[[#This Row],[has_internet]],"Internet")</f>
        <v>Phone and Internet</v>
      </c>
      <c r="U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" s="119">
        <f ca="1">EDATE(TODAY(),-Table13[[#This Row],[tenure]])</f>
        <v>42026</v>
      </c>
      <c r="W61" s="120">
        <f>Table13[[#This Row],[total_charges]]/Table13[[#This Row],[tenure]]</f>
        <v>109.4</v>
      </c>
      <c r="X61" s="118" t="b">
        <f>Table13[[#This Row],[monthly_charges]]=Table13[[#This Row],[avg_monthly_charge]]</f>
        <v>1</v>
      </c>
      <c r="Y61" s="118" t="str">
        <f>VLOOKUP(Table13[[#This Row],[contract_type]],Table2_ContractType!A:B,2,0)</f>
        <v>1 Year</v>
      </c>
    </row>
    <row r="62" spans="1:25" x14ac:dyDescent="0.15">
      <c r="A62" s="110" t="s">
        <v>373</v>
      </c>
      <c r="B62" s="110" t="s">
        <v>9</v>
      </c>
      <c r="C62" s="110">
        <v>0</v>
      </c>
      <c r="D62" s="110" t="s">
        <v>4</v>
      </c>
      <c r="E62" s="110" t="s">
        <v>5</v>
      </c>
      <c r="F62" s="110">
        <v>1</v>
      </c>
      <c r="G62" s="110">
        <v>1</v>
      </c>
      <c r="H62" s="110">
        <v>1</v>
      </c>
      <c r="I62" s="110" t="s">
        <v>17</v>
      </c>
      <c r="J62" s="133">
        <v>50.3</v>
      </c>
      <c r="K62" s="109">
        <v>2878.55</v>
      </c>
      <c r="L62" s="110" t="s">
        <v>5</v>
      </c>
      <c r="M62" s="118">
        <f>ROUND(Table13[[#This Row],[tenure]],0)</f>
        <v>57</v>
      </c>
      <c r="N62" s="107">
        <f t="shared" si="1"/>
        <v>57.227634194831019</v>
      </c>
      <c r="O62" s="107" t="b">
        <f t="shared" si="0"/>
        <v>0</v>
      </c>
      <c r="P62" s="107" t="b">
        <f>Table13[[#This Row],[churn]]="Yes"</f>
        <v>0</v>
      </c>
      <c r="Q62" t="b">
        <f>Table13[phone_service]&gt;0</f>
        <v>1</v>
      </c>
      <c r="R62" t="b">
        <f>Table13[internet_service]&gt;0</f>
        <v>1</v>
      </c>
      <c r="S62" t="b">
        <f>AND(Table13[[#This Row],[has_phone]],Table13[[#This Row],[has_internet]])</f>
        <v>1</v>
      </c>
      <c r="T62" t="str">
        <f>_xlfn.IFS(Table13[[#This Row],[has_phone_and_internet]],"Phone and Internet",Table13[[#This Row],[has_phone]],"Phone",Table13[[#This Row],[has_internet]],"Internet")</f>
        <v>Phone and Internet</v>
      </c>
      <c r="U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" s="119">
        <f ca="1">EDATE(TODAY(),-Table13[[#This Row],[tenure]])</f>
        <v>42026</v>
      </c>
      <c r="W62" s="120">
        <f>Table13[[#This Row],[total_charges]]/Table13[[#This Row],[tenure]]</f>
        <v>50.3</v>
      </c>
      <c r="X62" s="118" t="b">
        <f>Table13[[#This Row],[monthly_charges]]=Table13[[#This Row],[avg_monthly_charge]]</f>
        <v>1</v>
      </c>
      <c r="Y62" s="118" t="str">
        <f>VLOOKUP(Table13[[#This Row],[contract_type]],Table2_ContractType!A:B,2,0)</f>
        <v>1 Year</v>
      </c>
    </row>
    <row r="63" spans="1:25" x14ac:dyDescent="0.15">
      <c r="A63" s="110" t="s">
        <v>1752</v>
      </c>
      <c r="B63" s="110" t="s">
        <v>9</v>
      </c>
      <c r="C63" s="110">
        <v>0</v>
      </c>
      <c r="D63" s="110" t="s">
        <v>5</v>
      </c>
      <c r="E63" s="110" t="s">
        <v>5</v>
      </c>
      <c r="F63" s="110">
        <v>2</v>
      </c>
      <c r="G63" s="110">
        <v>1</v>
      </c>
      <c r="H63" s="110">
        <v>0</v>
      </c>
      <c r="I63" s="110" t="s">
        <v>13</v>
      </c>
      <c r="J63" s="133">
        <v>71.400000000000006</v>
      </c>
      <c r="K63" s="109">
        <v>1212.0999999999999</v>
      </c>
      <c r="L63" s="110" t="s">
        <v>5</v>
      </c>
      <c r="M63" s="118">
        <f>ROUND(Table13[[#This Row],[tenure]],0)</f>
        <v>17</v>
      </c>
      <c r="N63" s="107">
        <f t="shared" si="1"/>
        <v>16.976190476190474</v>
      </c>
      <c r="O63" s="107" t="b">
        <f t="shared" si="0"/>
        <v>0</v>
      </c>
      <c r="P63" s="107" t="b">
        <f>Table13[[#This Row],[churn]]="Yes"</f>
        <v>0</v>
      </c>
      <c r="Q63" t="b">
        <f>Table13[phone_service]&gt;0</f>
        <v>1</v>
      </c>
      <c r="R63" t="b">
        <f>Table13[internet_service]&gt;0</f>
        <v>1</v>
      </c>
      <c r="S63" t="b">
        <f>AND(Table13[[#This Row],[has_phone]],Table13[[#This Row],[has_internet]])</f>
        <v>1</v>
      </c>
      <c r="T63" t="str">
        <f>_xlfn.IFS(Table13[[#This Row],[has_phone_and_internet]],"Phone and Internet",Table13[[#This Row],[has_phone]],"Phone",Table13[[#This Row],[has_internet]],"Internet")</f>
        <v>Phone and Internet</v>
      </c>
      <c r="U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" s="119">
        <f ca="1">EDATE(TODAY(),-Table13[[#This Row],[tenure]])</f>
        <v>43273</v>
      </c>
      <c r="W63" s="120">
        <f>Table13[[#This Row],[total_charges]]/Table13[[#This Row],[tenure]]</f>
        <v>71.400000000000006</v>
      </c>
      <c r="X63" s="118" t="b">
        <f>Table13[[#This Row],[monthly_charges]]=Table13[[#This Row],[avg_monthly_charge]]</f>
        <v>1</v>
      </c>
      <c r="Y63" s="118" t="str">
        <f>VLOOKUP(Table13[[#This Row],[contract_type]],Table2_ContractType!A:B,2,0)</f>
        <v>Month-to-Month</v>
      </c>
    </row>
    <row r="64" spans="1:25" x14ac:dyDescent="0.15">
      <c r="A64" s="110" t="s">
        <v>2937</v>
      </c>
      <c r="B64" s="110" t="s">
        <v>3</v>
      </c>
      <c r="C64" s="110">
        <v>0</v>
      </c>
      <c r="D64" s="110" t="s">
        <v>4</v>
      </c>
      <c r="E64" s="110" t="s">
        <v>5</v>
      </c>
      <c r="F64" s="110">
        <v>2</v>
      </c>
      <c r="G64" s="110">
        <v>2</v>
      </c>
      <c r="H64" s="110">
        <v>2</v>
      </c>
      <c r="I64" s="110" t="s">
        <v>7</v>
      </c>
      <c r="J64" s="133">
        <v>116</v>
      </c>
      <c r="K64" s="109">
        <v>8182.85</v>
      </c>
      <c r="L64" s="110" t="s">
        <v>5</v>
      </c>
      <c r="M64" s="118">
        <f>ROUND(Table13[[#This Row],[tenure]],0)</f>
        <v>71</v>
      </c>
      <c r="N64" s="107">
        <f t="shared" si="1"/>
        <v>70.541810344827596</v>
      </c>
      <c r="O64" s="107" t="b">
        <f t="shared" si="0"/>
        <v>1</v>
      </c>
      <c r="P64" s="107" t="b">
        <f>Table13[[#This Row],[churn]]="Yes"</f>
        <v>0</v>
      </c>
      <c r="Q64" t="b">
        <f>Table13[phone_service]&gt;0</f>
        <v>1</v>
      </c>
      <c r="R64" t="b">
        <f>Table13[internet_service]&gt;0</f>
        <v>1</v>
      </c>
      <c r="S64" t="b">
        <f>AND(Table13[[#This Row],[has_phone]],Table13[[#This Row],[has_internet]])</f>
        <v>1</v>
      </c>
      <c r="T64" t="str">
        <f>_xlfn.IFS(Table13[[#This Row],[has_phone_and_internet]],"Phone and Internet",Table13[[#This Row],[has_phone]],"Phone",Table13[[#This Row],[has_internet]],"Internet")</f>
        <v>Phone and Internet</v>
      </c>
      <c r="U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" s="119">
        <f ca="1">EDATE(TODAY(),-Table13[[#This Row],[tenure]])</f>
        <v>41630</v>
      </c>
      <c r="W64" s="120">
        <f>Table13[[#This Row],[total_charges]]/Table13[[#This Row],[tenure]]</f>
        <v>115.99999999999999</v>
      </c>
      <c r="X64" s="118" t="b">
        <f>Table13[[#This Row],[monthly_charges]]=Table13[[#This Row],[avg_monthly_charge]]</f>
        <v>1</v>
      </c>
      <c r="Y64" s="118" t="str">
        <f>VLOOKUP(Table13[[#This Row],[contract_type]],Table2_ContractType!A:B,2,0)</f>
        <v>2 Year</v>
      </c>
    </row>
    <row r="65" spans="1:25" x14ac:dyDescent="0.15">
      <c r="A65" s="110" t="s">
        <v>1184</v>
      </c>
      <c r="B65" s="110" t="s">
        <v>9</v>
      </c>
      <c r="C65" s="110">
        <v>0</v>
      </c>
      <c r="D65" s="110" t="s">
        <v>5</v>
      </c>
      <c r="E65" s="110" t="s">
        <v>5</v>
      </c>
      <c r="F65" s="110">
        <v>1</v>
      </c>
      <c r="G65" s="110">
        <v>0</v>
      </c>
      <c r="H65" s="110">
        <v>0</v>
      </c>
      <c r="I65" s="110" t="s">
        <v>7</v>
      </c>
      <c r="J65" s="133">
        <v>19.850000000000001</v>
      </c>
      <c r="K65" s="109">
        <v>19.850000000000001</v>
      </c>
      <c r="L65" s="110" t="s">
        <v>4</v>
      </c>
      <c r="M65" s="118">
        <f>ROUND(Table13[[#This Row],[tenure]],0)</f>
        <v>1</v>
      </c>
      <c r="N65" s="107">
        <f t="shared" si="1"/>
        <v>1</v>
      </c>
      <c r="O65" s="107" t="b">
        <f t="shared" si="0"/>
        <v>0</v>
      </c>
      <c r="P65" s="107" t="b">
        <f>Table13[[#This Row],[churn]]="Yes"</f>
        <v>1</v>
      </c>
      <c r="Q65" t="b">
        <f>Table13[phone_service]&gt;0</f>
        <v>1</v>
      </c>
      <c r="R65" t="b">
        <f>Table13[internet_service]&gt;0</f>
        <v>0</v>
      </c>
      <c r="S65" t="b">
        <f>AND(Table13[[#This Row],[has_phone]],Table13[[#This Row],[has_internet]])</f>
        <v>0</v>
      </c>
      <c r="T65" t="str">
        <f>_xlfn.IFS(Table13[[#This Row],[has_phone_and_internet]],"Phone and Internet",Table13[[#This Row],[has_phone]],"Phone",Table13[[#This Row],[has_internet]],"Internet")</f>
        <v>Phone</v>
      </c>
      <c r="U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" s="119">
        <f ca="1">EDATE(TODAY(),-Table13[[#This Row],[tenure]])</f>
        <v>43730</v>
      </c>
      <c r="W65" s="120">
        <f>Table13[[#This Row],[total_charges]]/Table13[[#This Row],[tenure]]</f>
        <v>19.850000000000001</v>
      </c>
      <c r="X65" s="118" t="b">
        <f>Table13[[#This Row],[monthly_charges]]=Table13[[#This Row],[avg_monthly_charge]]</f>
        <v>1</v>
      </c>
      <c r="Y65" s="118" t="str">
        <f>VLOOKUP(Table13[[#This Row],[contract_type]],Table2_ContractType!A:B,2,0)</f>
        <v>Month-to-Month</v>
      </c>
    </row>
    <row r="66" spans="1:25" x14ac:dyDescent="0.15">
      <c r="A66" s="110" t="s">
        <v>1715</v>
      </c>
      <c r="B66" s="110" t="s">
        <v>9</v>
      </c>
      <c r="C66" s="110">
        <v>0</v>
      </c>
      <c r="D66" s="110" t="s">
        <v>5</v>
      </c>
      <c r="E66" s="110" t="s">
        <v>4</v>
      </c>
      <c r="F66" s="110">
        <v>2</v>
      </c>
      <c r="G66" s="110">
        <v>2</v>
      </c>
      <c r="H66" s="110">
        <v>0</v>
      </c>
      <c r="I66" s="110" t="s">
        <v>7</v>
      </c>
      <c r="J66" s="133">
        <v>99.75</v>
      </c>
      <c r="K66" s="109">
        <v>99.75</v>
      </c>
      <c r="L66" s="110" t="s">
        <v>4</v>
      </c>
      <c r="M66" s="118">
        <f>ROUND(Table13[[#This Row],[tenure]],0)</f>
        <v>1</v>
      </c>
      <c r="N66" s="107">
        <f t="shared" si="1"/>
        <v>1</v>
      </c>
      <c r="O66" s="107" t="b">
        <f t="shared" ref="O66:O129" si="2">B66="Female"</f>
        <v>0</v>
      </c>
      <c r="P66" s="107" t="b">
        <f>Table13[[#This Row],[churn]]="Yes"</f>
        <v>1</v>
      </c>
      <c r="Q66" t="b">
        <f>Table13[phone_service]&gt;0</f>
        <v>1</v>
      </c>
      <c r="R66" t="b">
        <f>Table13[internet_service]&gt;0</f>
        <v>1</v>
      </c>
      <c r="S66" t="b">
        <f>AND(Table13[[#This Row],[has_phone]],Table13[[#This Row],[has_internet]])</f>
        <v>1</v>
      </c>
      <c r="T66" t="str">
        <f>_xlfn.IFS(Table13[[#This Row],[has_phone_and_internet]],"Phone and Internet",Table13[[#This Row],[has_phone]],"Phone",Table13[[#This Row],[has_internet]],"Internet")</f>
        <v>Phone and Internet</v>
      </c>
      <c r="U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" s="119">
        <f ca="1">EDATE(TODAY(),-Table13[[#This Row],[tenure]])</f>
        <v>43730</v>
      </c>
      <c r="W66" s="120">
        <f>Table13[[#This Row],[total_charges]]/Table13[[#This Row],[tenure]]</f>
        <v>99.75</v>
      </c>
      <c r="X66" s="118" t="b">
        <f>Table13[[#This Row],[monthly_charges]]=Table13[[#This Row],[avg_monthly_charge]]</f>
        <v>1</v>
      </c>
      <c r="Y66" s="118" t="str">
        <f>VLOOKUP(Table13[[#This Row],[contract_type]],Table2_ContractType!A:B,2,0)</f>
        <v>Month-to-Month</v>
      </c>
    </row>
    <row r="67" spans="1:25" x14ac:dyDescent="0.15">
      <c r="A67" s="110" t="s">
        <v>418</v>
      </c>
      <c r="B67" s="110" t="s">
        <v>9</v>
      </c>
      <c r="C67" s="110">
        <v>1</v>
      </c>
      <c r="D67" s="110" t="s">
        <v>4</v>
      </c>
      <c r="E67" s="110" t="s">
        <v>4</v>
      </c>
      <c r="F67" s="110">
        <v>1</v>
      </c>
      <c r="G67" s="110">
        <v>2</v>
      </c>
      <c r="H67" s="110">
        <v>0</v>
      </c>
      <c r="I67" s="110" t="s">
        <v>10</v>
      </c>
      <c r="J67" s="133">
        <v>93.95</v>
      </c>
      <c r="K67" s="109">
        <v>2861.45</v>
      </c>
      <c r="L67" s="110" t="s">
        <v>5</v>
      </c>
      <c r="M67" s="118">
        <f>ROUND(Table13[[#This Row],[tenure]],0)</f>
        <v>30</v>
      </c>
      <c r="N67" s="107">
        <f t="shared" ref="N67:N130" si="3">K67/J67</f>
        <v>30.457158062799358</v>
      </c>
      <c r="O67" s="107" t="b">
        <f t="shared" si="2"/>
        <v>0</v>
      </c>
      <c r="P67" s="107" t="b">
        <f>Table13[[#This Row],[churn]]="Yes"</f>
        <v>0</v>
      </c>
      <c r="Q67" t="b">
        <f>Table13[phone_service]&gt;0</f>
        <v>1</v>
      </c>
      <c r="R67" t="b">
        <f>Table13[internet_service]&gt;0</f>
        <v>1</v>
      </c>
      <c r="S67" t="b">
        <f>AND(Table13[[#This Row],[has_phone]],Table13[[#This Row],[has_internet]])</f>
        <v>1</v>
      </c>
      <c r="T67" t="str">
        <f>_xlfn.IFS(Table13[[#This Row],[has_phone_and_internet]],"Phone and Internet",Table13[[#This Row],[has_phone]],"Phone",Table13[[#This Row],[has_internet]],"Internet")</f>
        <v>Phone and Internet</v>
      </c>
      <c r="U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" s="119">
        <f ca="1">EDATE(TODAY(),-Table13[[#This Row],[tenure]])</f>
        <v>42847</v>
      </c>
      <c r="W67" s="120">
        <f>Table13[[#This Row],[total_charges]]/Table13[[#This Row],[tenure]]</f>
        <v>93.95</v>
      </c>
      <c r="X67" s="118" t="b">
        <f>Table13[[#This Row],[monthly_charges]]=Table13[[#This Row],[avg_monthly_charge]]</f>
        <v>1</v>
      </c>
      <c r="Y67" s="118" t="str">
        <f>VLOOKUP(Table13[[#This Row],[contract_type]],Table2_ContractType!A:B,2,0)</f>
        <v>Month-to-Month</v>
      </c>
    </row>
    <row r="68" spans="1:25" x14ac:dyDescent="0.15">
      <c r="A68" s="110" t="s">
        <v>5381</v>
      </c>
      <c r="B68" s="110" t="s">
        <v>9</v>
      </c>
      <c r="C68" s="110">
        <v>0</v>
      </c>
      <c r="D68" s="110" t="s">
        <v>4</v>
      </c>
      <c r="E68" s="110" t="s">
        <v>4</v>
      </c>
      <c r="F68" s="110">
        <v>2</v>
      </c>
      <c r="G68" s="110">
        <v>2</v>
      </c>
      <c r="H68" s="110">
        <v>0</v>
      </c>
      <c r="I68" s="110" t="s">
        <v>13</v>
      </c>
      <c r="J68" s="133">
        <v>90.8</v>
      </c>
      <c r="K68" s="109">
        <v>1442.2</v>
      </c>
      <c r="L68" s="110" t="s">
        <v>5</v>
      </c>
      <c r="M68" s="118">
        <f>ROUND(Table13[[#This Row],[tenure]],0)</f>
        <v>16</v>
      </c>
      <c r="N68" s="107">
        <f t="shared" si="3"/>
        <v>15.883259911894275</v>
      </c>
      <c r="O68" s="107" t="b">
        <f t="shared" si="2"/>
        <v>0</v>
      </c>
      <c r="P68" s="107" t="b">
        <f>Table13[[#This Row],[churn]]="Yes"</f>
        <v>0</v>
      </c>
      <c r="Q68" t="b">
        <f>Table13[phone_service]&gt;0</f>
        <v>1</v>
      </c>
      <c r="R68" t="b">
        <f>Table13[internet_service]&gt;0</f>
        <v>1</v>
      </c>
      <c r="S68" t="b">
        <f>AND(Table13[[#This Row],[has_phone]],Table13[[#This Row],[has_internet]])</f>
        <v>1</v>
      </c>
      <c r="T68" t="str">
        <f>_xlfn.IFS(Table13[[#This Row],[has_phone_and_internet]],"Phone and Internet",Table13[[#This Row],[has_phone]],"Phone",Table13[[#This Row],[has_internet]],"Internet")</f>
        <v>Phone and Internet</v>
      </c>
      <c r="U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" s="119">
        <f ca="1">EDATE(TODAY(),-Table13[[#This Row],[tenure]])</f>
        <v>43303</v>
      </c>
      <c r="W68" s="120">
        <f>Table13[[#This Row],[total_charges]]/Table13[[#This Row],[tenure]]</f>
        <v>90.8</v>
      </c>
      <c r="X68" s="118" t="b">
        <f>Table13[[#This Row],[monthly_charges]]=Table13[[#This Row],[avg_monthly_charge]]</f>
        <v>1</v>
      </c>
      <c r="Y68" s="118" t="str">
        <f>VLOOKUP(Table13[[#This Row],[contract_type]],Table2_ContractType!A:B,2,0)</f>
        <v>Month-to-Month</v>
      </c>
    </row>
    <row r="69" spans="1:25" x14ac:dyDescent="0.15">
      <c r="A69" s="110" t="s">
        <v>4093</v>
      </c>
      <c r="B69" s="110" t="s">
        <v>9</v>
      </c>
      <c r="C69" s="110">
        <v>0</v>
      </c>
      <c r="D69" s="110" t="s">
        <v>4</v>
      </c>
      <c r="E69" s="110" t="s">
        <v>5</v>
      </c>
      <c r="F69" s="110">
        <v>2</v>
      </c>
      <c r="G69" s="110">
        <v>1</v>
      </c>
      <c r="H69" s="110">
        <v>1</v>
      </c>
      <c r="I69" s="110" t="s">
        <v>7</v>
      </c>
      <c r="J69" s="133">
        <v>84.35</v>
      </c>
      <c r="K69" s="109">
        <v>4059.35</v>
      </c>
      <c r="L69" s="110" t="s">
        <v>4</v>
      </c>
      <c r="M69" s="118">
        <f>ROUND(Table13[[#This Row],[tenure]],0)</f>
        <v>48</v>
      </c>
      <c r="N69" s="107">
        <f t="shared" si="3"/>
        <v>48.125074096028456</v>
      </c>
      <c r="O69" s="107" t="b">
        <f t="shared" si="2"/>
        <v>0</v>
      </c>
      <c r="P69" s="107" t="b">
        <f>Table13[[#This Row],[churn]]="Yes"</f>
        <v>1</v>
      </c>
      <c r="Q69" t="b">
        <f>Table13[phone_service]&gt;0</f>
        <v>1</v>
      </c>
      <c r="R69" t="b">
        <f>Table13[internet_service]&gt;0</f>
        <v>1</v>
      </c>
      <c r="S69" t="b">
        <f>AND(Table13[[#This Row],[has_phone]],Table13[[#This Row],[has_internet]])</f>
        <v>1</v>
      </c>
      <c r="T69" t="str">
        <f>_xlfn.IFS(Table13[[#This Row],[has_phone_and_internet]],"Phone and Internet",Table13[[#This Row],[has_phone]],"Phone",Table13[[#This Row],[has_internet]],"Internet")</f>
        <v>Phone and Internet</v>
      </c>
      <c r="U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" s="119">
        <f ca="1">EDATE(TODAY(),-Table13[[#This Row],[tenure]])</f>
        <v>42299</v>
      </c>
      <c r="W69" s="120">
        <f>Table13[[#This Row],[total_charges]]/Table13[[#This Row],[tenure]]</f>
        <v>84.35</v>
      </c>
      <c r="X69" s="118" t="b">
        <f>Table13[[#This Row],[monthly_charges]]=Table13[[#This Row],[avg_monthly_charge]]</f>
        <v>1</v>
      </c>
      <c r="Y69" s="118" t="str">
        <f>VLOOKUP(Table13[[#This Row],[contract_type]],Table2_ContractType!A:B,2,0)</f>
        <v>1 Year</v>
      </c>
    </row>
    <row r="70" spans="1:25" x14ac:dyDescent="0.15">
      <c r="A70" s="110" t="s">
        <v>727</v>
      </c>
      <c r="B70" s="110" t="s">
        <v>3</v>
      </c>
      <c r="C70" s="110">
        <v>0</v>
      </c>
      <c r="D70" s="110" t="s">
        <v>4</v>
      </c>
      <c r="E70" s="110" t="s">
        <v>5</v>
      </c>
      <c r="F70" s="110">
        <v>0</v>
      </c>
      <c r="G70" s="110">
        <v>1</v>
      </c>
      <c r="H70" s="110">
        <v>2</v>
      </c>
      <c r="I70" s="110" t="s">
        <v>13</v>
      </c>
      <c r="J70" s="133">
        <v>58.25</v>
      </c>
      <c r="K70" s="109">
        <v>4145.8999999999996</v>
      </c>
      <c r="L70" s="110" t="s">
        <v>5</v>
      </c>
      <c r="M70" s="118">
        <f>ROUND(Table13[[#This Row],[tenure]],0)</f>
        <v>71</v>
      </c>
      <c r="N70" s="107">
        <f t="shared" si="3"/>
        <v>71.174248927038619</v>
      </c>
      <c r="O70" s="107" t="b">
        <f t="shared" si="2"/>
        <v>1</v>
      </c>
      <c r="P70" s="107" t="b">
        <f>Table13[[#This Row],[churn]]="Yes"</f>
        <v>0</v>
      </c>
      <c r="Q70" t="b">
        <f>Table13[phone_service]&gt;0</f>
        <v>0</v>
      </c>
      <c r="R70" t="b">
        <f>Table13[internet_service]&gt;0</f>
        <v>1</v>
      </c>
      <c r="S70" t="b">
        <f>AND(Table13[[#This Row],[has_phone]],Table13[[#This Row],[has_internet]])</f>
        <v>0</v>
      </c>
      <c r="T70" t="str">
        <f>_xlfn.IFS(Table13[[#This Row],[has_phone_and_internet]],"Phone and Internet",Table13[[#This Row],[has_phone]],"Phone",Table13[[#This Row],[has_internet]],"Internet")</f>
        <v>Internet</v>
      </c>
      <c r="U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" s="119">
        <f ca="1">EDATE(TODAY(),-Table13[[#This Row],[tenure]])</f>
        <v>41600</v>
      </c>
      <c r="W70" s="120">
        <f>Table13[[#This Row],[total_charges]]/Table13[[#This Row],[tenure]]</f>
        <v>58.25</v>
      </c>
      <c r="X70" s="118" t="b">
        <f>Table13[[#This Row],[monthly_charges]]=Table13[[#This Row],[avg_monthly_charge]]</f>
        <v>1</v>
      </c>
      <c r="Y70" s="118" t="str">
        <f>VLOOKUP(Table13[[#This Row],[contract_type]],Table2_ContractType!A:B,2,0)</f>
        <v>2 Year</v>
      </c>
    </row>
    <row r="71" spans="1:25" x14ac:dyDescent="0.15">
      <c r="A71" s="110" t="s">
        <v>4915</v>
      </c>
      <c r="B71" s="110" t="s">
        <v>3</v>
      </c>
      <c r="C71" s="110">
        <v>0</v>
      </c>
      <c r="D71" s="110" t="s">
        <v>5</v>
      </c>
      <c r="E71" s="110" t="s">
        <v>5</v>
      </c>
      <c r="F71" s="110">
        <v>2</v>
      </c>
      <c r="G71" s="110">
        <v>2</v>
      </c>
      <c r="H71" s="110">
        <v>0</v>
      </c>
      <c r="I71" s="110" t="s">
        <v>7</v>
      </c>
      <c r="J71" s="133">
        <v>107.55</v>
      </c>
      <c r="K71" s="109">
        <v>3645.5</v>
      </c>
      <c r="L71" s="110" t="s">
        <v>5</v>
      </c>
      <c r="M71" s="118">
        <f>ROUND(Table13[[#This Row],[tenure]],0)</f>
        <v>34</v>
      </c>
      <c r="N71" s="107">
        <f t="shared" si="3"/>
        <v>33.895862389586242</v>
      </c>
      <c r="O71" s="107" t="b">
        <f t="shared" si="2"/>
        <v>1</v>
      </c>
      <c r="P71" s="107" t="b">
        <f>Table13[[#This Row],[churn]]="Yes"</f>
        <v>0</v>
      </c>
      <c r="Q71" t="b">
        <f>Table13[phone_service]&gt;0</f>
        <v>1</v>
      </c>
      <c r="R71" t="b">
        <f>Table13[internet_service]&gt;0</f>
        <v>1</v>
      </c>
      <c r="S71" t="b">
        <f>AND(Table13[[#This Row],[has_phone]],Table13[[#This Row],[has_internet]])</f>
        <v>1</v>
      </c>
      <c r="T71" t="str">
        <f>_xlfn.IFS(Table13[[#This Row],[has_phone_and_internet]],"Phone and Internet",Table13[[#This Row],[has_phone]],"Phone",Table13[[#This Row],[has_internet]],"Internet")</f>
        <v>Phone and Internet</v>
      </c>
      <c r="U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" s="119">
        <f ca="1">EDATE(TODAY(),-Table13[[#This Row],[tenure]])</f>
        <v>42757</v>
      </c>
      <c r="W71" s="120">
        <f>Table13[[#This Row],[total_charges]]/Table13[[#This Row],[tenure]]</f>
        <v>107.55</v>
      </c>
      <c r="X71" s="118" t="b">
        <f>Table13[[#This Row],[monthly_charges]]=Table13[[#This Row],[avg_monthly_charge]]</f>
        <v>1</v>
      </c>
      <c r="Y71" s="118" t="str">
        <f>VLOOKUP(Table13[[#This Row],[contract_type]],Table2_ContractType!A:B,2,0)</f>
        <v>Month-to-Month</v>
      </c>
    </row>
    <row r="72" spans="1:25" x14ac:dyDescent="0.15">
      <c r="A72" s="110" t="s">
        <v>1333</v>
      </c>
      <c r="B72" s="110" t="s">
        <v>3</v>
      </c>
      <c r="C72" s="110">
        <v>0</v>
      </c>
      <c r="D72" s="110" t="s">
        <v>4</v>
      </c>
      <c r="E72" s="110" t="s">
        <v>5</v>
      </c>
      <c r="F72" s="110">
        <v>1</v>
      </c>
      <c r="G72" s="110">
        <v>0</v>
      </c>
      <c r="H72" s="110">
        <v>0</v>
      </c>
      <c r="I72" s="110" t="s">
        <v>13</v>
      </c>
      <c r="J72" s="133">
        <v>19.95</v>
      </c>
      <c r="K72" s="109">
        <v>187.75</v>
      </c>
      <c r="L72" s="110" t="s">
        <v>5</v>
      </c>
      <c r="M72" s="118">
        <f>ROUND(Table13[[#This Row],[tenure]],0)</f>
        <v>9</v>
      </c>
      <c r="N72" s="107">
        <f t="shared" si="3"/>
        <v>9.4110275689223055</v>
      </c>
      <c r="O72" s="107" t="b">
        <f t="shared" si="2"/>
        <v>1</v>
      </c>
      <c r="P72" s="107" t="b">
        <f>Table13[[#This Row],[churn]]="Yes"</f>
        <v>0</v>
      </c>
      <c r="Q72" t="b">
        <f>Table13[phone_service]&gt;0</f>
        <v>1</v>
      </c>
      <c r="R72" t="b">
        <f>Table13[internet_service]&gt;0</f>
        <v>0</v>
      </c>
      <c r="S72" t="b">
        <f>AND(Table13[[#This Row],[has_phone]],Table13[[#This Row],[has_internet]])</f>
        <v>0</v>
      </c>
      <c r="T72" t="str">
        <f>_xlfn.IFS(Table13[[#This Row],[has_phone_and_internet]],"Phone and Internet",Table13[[#This Row],[has_phone]],"Phone",Table13[[#This Row],[has_internet]],"Internet")</f>
        <v>Phone</v>
      </c>
      <c r="U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" s="119">
        <f ca="1">EDATE(TODAY(),-Table13[[#This Row],[tenure]])</f>
        <v>43487</v>
      </c>
      <c r="W72" s="120">
        <f>Table13[[#This Row],[total_charges]]/Table13[[#This Row],[tenure]]</f>
        <v>19.95</v>
      </c>
      <c r="X72" s="118" t="b">
        <f>Table13[[#This Row],[monthly_charges]]=Table13[[#This Row],[avg_monthly_charge]]</f>
        <v>1</v>
      </c>
      <c r="Y72" s="118" t="str">
        <f>VLOOKUP(Table13[[#This Row],[contract_type]],Table2_ContractType!A:B,2,0)</f>
        <v>Month-to-Month</v>
      </c>
    </row>
    <row r="73" spans="1:25" x14ac:dyDescent="0.15">
      <c r="A73" s="110" t="s">
        <v>829</v>
      </c>
      <c r="B73" s="110" t="s">
        <v>9</v>
      </c>
      <c r="C73" s="110">
        <v>0</v>
      </c>
      <c r="D73" s="110" t="s">
        <v>4</v>
      </c>
      <c r="E73" s="110" t="s">
        <v>5</v>
      </c>
      <c r="F73" s="110">
        <v>2</v>
      </c>
      <c r="G73" s="110">
        <v>2</v>
      </c>
      <c r="H73" s="110">
        <v>0</v>
      </c>
      <c r="I73" s="110" t="s">
        <v>7</v>
      </c>
      <c r="J73" s="133">
        <v>111.2</v>
      </c>
      <c r="K73" s="109">
        <v>2317.1</v>
      </c>
      <c r="L73" s="110" t="s">
        <v>4</v>
      </c>
      <c r="M73" s="118">
        <f>ROUND(Table13[[#This Row],[tenure]],0)</f>
        <v>21</v>
      </c>
      <c r="N73" s="107">
        <f t="shared" si="3"/>
        <v>20.837230215827336</v>
      </c>
      <c r="O73" s="107" t="b">
        <f t="shared" si="2"/>
        <v>0</v>
      </c>
      <c r="P73" s="107" t="b">
        <f>Table13[[#This Row],[churn]]="Yes"</f>
        <v>1</v>
      </c>
      <c r="Q73" t="b">
        <f>Table13[phone_service]&gt;0</f>
        <v>1</v>
      </c>
      <c r="R73" t="b">
        <f>Table13[internet_service]&gt;0</f>
        <v>1</v>
      </c>
      <c r="S73" t="b">
        <f>AND(Table13[[#This Row],[has_phone]],Table13[[#This Row],[has_internet]])</f>
        <v>1</v>
      </c>
      <c r="T73" t="str">
        <f>_xlfn.IFS(Table13[[#This Row],[has_phone_and_internet]],"Phone and Internet",Table13[[#This Row],[has_phone]],"Phone",Table13[[#This Row],[has_internet]],"Internet")</f>
        <v>Phone and Internet</v>
      </c>
      <c r="U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" s="119">
        <f ca="1">EDATE(TODAY(),-Table13[[#This Row],[tenure]])</f>
        <v>43153</v>
      </c>
      <c r="W73" s="120">
        <f>Table13[[#This Row],[total_charges]]/Table13[[#This Row],[tenure]]</f>
        <v>111.2</v>
      </c>
      <c r="X73" s="118" t="b">
        <f>Table13[[#This Row],[monthly_charges]]=Table13[[#This Row],[avg_monthly_charge]]</f>
        <v>1</v>
      </c>
      <c r="Y73" s="118" t="str">
        <f>VLOOKUP(Table13[[#This Row],[contract_type]],Table2_ContractType!A:B,2,0)</f>
        <v>Month-to-Month</v>
      </c>
    </row>
    <row r="74" spans="1:25" x14ac:dyDescent="0.15">
      <c r="A74" s="110" t="s">
        <v>5911</v>
      </c>
      <c r="B74" s="110" t="s">
        <v>9</v>
      </c>
      <c r="C74" s="110">
        <v>0</v>
      </c>
      <c r="D74" s="110" t="s">
        <v>4</v>
      </c>
      <c r="E74" s="110" t="s">
        <v>4</v>
      </c>
      <c r="F74" s="110">
        <v>0</v>
      </c>
      <c r="G74" s="110">
        <v>1</v>
      </c>
      <c r="H74" s="110">
        <v>0</v>
      </c>
      <c r="I74" s="110" t="s">
        <v>13</v>
      </c>
      <c r="J74" s="133">
        <v>40.200000000000003</v>
      </c>
      <c r="K74" s="109">
        <v>1448.8</v>
      </c>
      <c r="L74" s="110" t="s">
        <v>4</v>
      </c>
      <c r="M74" s="118">
        <f>ROUND(Table13[[#This Row],[tenure]],0)</f>
        <v>36</v>
      </c>
      <c r="N74" s="107">
        <f t="shared" si="3"/>
        <v>36.039800995024869</v>
      </c>
      <c r="O74" s="107" t="b">
        <f t="shared" si="2"/>
        <v>0</v>
      </c>
      <c r="P74" s="107" t="b">
        <f>Table13[[#This Row],[churn]]="Yes"</f>
        <v>1</v>
      </c>
      <c r="Q74" t="b">
        <f>Table13[phone_service]&gt;0</f>
        <v>0</v>
      </c>
      <c r="R74" t="b">
        <f>Table13[internet_service]&gt;0</f>
        <v>1</v>
      </c>
      <c r="S74" t="b">
        <f>AND(Table13[[#This Row],[has_phone]],Table13[[#This Row],[has_internet]])</f>
        <v>0</v>
      </c>
      <c r="T74" t="str">
        <f>_xlfn.IFS(Table13[[#This Row],[has_phone_and_internet]],"Phone and Internet",Table13[[#This Row],[has_phone]],"Phone",Table13[[#This Row],[has_internet]],"Internet")</f>
        <v>Internet</v>
      </c>
      <c r="U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" s="119">
        <f ca="1">EDATE(TODAY(),-Table13[[#This Row],[tenure]])</f>
        <v>42665</v>
      </c>
      <c r="W74" s="120">
        <f>Table13[[#This Row],[total_charges]]/Table13[[#This Row],[tenure]]</f>
        <v>40.200000000000003</v>
      </c>
      <c r="X74" s="118" t="b">
        <f>Table13[[#This Row],[monthly_charges]]=Table13[[#This Row],[avg_monthly_charge]]</f>
        <v>1</v>
      </c>
      <c r="Y74" s="118" t="str">
        <f>VLOOKUP(Table13[[#This Row],[contract_type]],Table2_ContractType!A:B,2,0)</f>
        <v>Month-to-Month</v>
      </c>
    </row>
    <row r="75" spans="1:25" x14ac:dyDescent="0.15">
      <c r="A75" s="110" t="s">
        <v>6167</v>
      </c>
      <c r="B75" s="110" t="s">
        <v>3</v>
      </c>
      <c r="C75" s="110">
        <v>1</v>
      </c>
      <c r="D75" s="110" t="s">
        <v>5</v>
      </c>
      <c r="E75" s="110" t="s">
        <v>5</v>
      </c>
      <c r="F75" s="110">
        <v>1</v>
      </c>
      <c r="G75" s="110">
        <v>2</v>
      </c>
      <c r="H75" s="110">
        <v>0</v>
      </c>
      <c r="I75" s="110" t="s">
        <v>17</v>
      </c>
      <c r="J75" s="133">
        <v>85.8</v>
      </c>
      <c r="K75" s="109">
        <v>2193.65</v>
      </c>
      <c r="L75" s="110" t="s">
        <v>5</v>
      </c>
      <c r="M75" s="118">
        <f>ROUND(Table13[[#This Row],[tenure]],0)</f>
        <v>26</v>
      </c>
      <c r="N75" s="107">
        <f t="shared" si="3"/>
        <v>25.567016317016318</v>
      </c>
      <c r="O75" s="107" t="b">
        <f t="shared" si="2"/>
        <v>1</v>
      </c>
      <c r="P75" s="107" t="b">
        <f>Table13[[#This Row],[churn]]="Yes"</f>
        <v>0</v>
      </c>
      <c r="Q75" t="b">
        <f>Table13[phone_service]&gt;0</f>
        <v>1</v>
      </c>
      <c r="R75" t="b">
        <f>Table13[internet_service]&gt;0</f>
        <v>1</v>
      </c>
      <c r="S75" t="b">
        <f>AND(Table13[[#This Row],[has_phone]],Table13[[#This Row],[has_internet]])</f>
        <v>1</v>
      </c>
      <c r="T75" t="str">
        <f>_xlfn.IFS(Table13[[#This Row],[has_phone_and_internet]],"Phone and Internet",Table13[[#This Row],[has_phone]],"Phone",Table13[[#This Row],[has_internet]],"Internet")</f>
        <v>Phone and Internet</v>
      </c>
      <c r="U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" s="119">
        <f ca="1">EDATE(TODAY(),-Table13[[#This Row],[tenure]])</f>
        <v>43000</v>
      </c>
      <c r="W75" s="120">
        <f>Table13[[#This Row],[total_charges]]/Table13[[#This Row],[tenure]]</f>
        <v>85.8</v>
      </c>
      <c r="X75" s="118" t="b">
        <f>Table13[[#This Row],[monthly_charges]]=Table13[[#This Row],[avg_monthly_charge]]</f>
        <v>1</v>
      </c>
      <c r="Y75" s="118" t="str">
        <f>VLOOKUP(Table13[[#This Row],[contract_type]],Table2_ContractType!A:B,2,0)</f>
        <v>Month-to-Month</v>
      </c>
    </row>
    <row r="76" spans="1:25" x14ac:dyDescent="0.15">
      <c r="A76" s="110" t="s">
        <v>1344</v>
      </c>
      <c r="B76" s="110" t="s">
        <v>9</v>
      </c>
      <c r="C76" s="110">
        <v>0</v>
      </c>
      <c r="D76" s="110" t="s">
        <v>5</v>
      </c>
      <c r="E76" s="110" t="s">
        <v>5</v>
      </c>
      <c r="F76" s="110">
        <v>0</v>
      </c>
      <c r="G76" s="110">
        <v>1</v>
      </c>
      <c r="H76" s="110">
        <v>1</v>
      </c>
      <c r="I76" s="110" t="s">
        <v>10</v>
      </c>
      <c r="J76" s="133">
        <v>35.4</v>
      </c>
      <c r="K76" s="109">
        <v>1748.9</v>
      </c>
      <c r="L76" s="110" t="s">
        <v>5</v>
      </c>
      <c r="M76" s="118">
        <f>ROUND(Table13[[#This Row],[tenure]],0)</f>
        <v>49</v>
      </c>
      <c r="N76" s="107">
        <f t="shared" si="3"/>
        <v>49.403954802259889</v>
      </c>
      <c r="O76" s="107" t="b">
        <f t="shared" si="2"/>
        <v>0</v>
      </c>
      <c r="P76" s="107" t="b">
        <f>Table13[[#This Row],[churn]]="Yes"</f>
        <v>0</v>
      </c>
      <c r="Q76" t="b">
        <f>Table13[phone_service]&gt;0</f>
        <v>0</v>
      </c>
      <c r="R76" t="b">
        <f>Table13[internet_service]&gt;0</f>
        <v>1</v>
      </c>
      <c r="S76" t="b">
        <f>AND(Table13[[#This Row],[has_phone]],Table13[[#This Row],[has_internet]])</f>
        <v>0</v>
      </c>
      <c r="T76" t="str">
        <f>_xlfn.IFS(Table13[[#This Row],[has_phone_and_internet]],"Phone and Internet",Table13[[#This Row],[has_phone]],"Phone",Table13[[#This Row],[has_internet]],"Internet")</f>
        <v>Internet</v>
      </c>
      <c r="U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" s="119">
        <f ca="1">EDATE(TODAY(),-Table13[[#This Row],[tenure]])</f>
        <v>42269</v>
      </c>
      <c r="W76" s="120">
        <f>Table13[[#This Row],[total_charges]]/Table13[[#This Row],[tenure]]</f>
        <v>35.4</v>
      </c>
      <c r="X76" s="118" t="b">
        <f>Table13[[#This Row],[monthly_charges]]=Table13[[#This Row],[avg_monthly_charge]]</f>
        <v>1</v>
      </c>
      <c r="Y76" s="118" t="str">
        <f>VLOOKUP(Table13[[#This Row],[contract_type]],Table2_ContractType!A:B,2,0)</f>
        <v>1 Year</v>
      </c>
    </row>
    <row r="77" spans="1:25" x14ac:dyDescent="0.15">
      <c r="A77" s="110" t="s">
        <v>344</v>
      </c>
      <c r="B77" s="110" t="s">
        <v>3</v>
      </c>
      <c r="C77" s="110">
        <v>0</v>
      </c>
      <c r="D77" s="110" t="s">
        <v>5</v>
      </c>
      <c r="E77" s="110" t="s">
        <v>5</v>
      </c>
      <c r="F77" s="110">
        <v>2</v>
      </c>
      <c r="G77" s="110">
        <v>2</v>
      </c>
      <c r="H77" s="110">
        <v>0</v>
      </c>
      <c r="I77" s="110" t="s">
        <v>7</v>
      </c>
      <c r="J77" s="133">
        <v>73.849999999999994</v>
      </c>
      <c r="K77" s="109">
        <v>511.25</v>
      </c>
      <c r="L77" s="110" t="s">
        <v>4</v>
      </c>
      <c r="M77" s="118">
        <f>ROUND(Table13[[#This Row],[tenure]],0)</f>
        <v>7</v>
      </c>
      <c r="N77" s="107">
        <f t="shared" si="3"/>
        <v>6.922816519972919</v>
      </c>
      <c r="O77" s="107" t="b">
        <f t="shared" si="2"/>
        <v>1</v>
      </c>
      <c r="P77" s="107" t="b">
        <f>Table13[[#This Row],[churn]]="Yes"</f>
        <v>1</v>
      </c>
      <c r="Q77" t="b">
        <f>Table13[phone_service]&gt;0</f>
        <v>1</v>
      </c>
      <c r="R77" t="b">
        <f>Table13[internet_service]&gt;0</f>
        <v>1</v>
      </c>
      <c r="S77" t="b">
        <f>AND(Table13[[#This Row],[has_phone]],Table13[[#This Row],[has_internet]])</f>
        <v>1</v>
      </c>
      <c r="T77" t="str">
        <f>_xlfn.IFS(Table13[[#This Row],[has_phone_and_internet]],"Phone and Internet",Table13[[#This Row],[has_phone]],"Phone",Table13[[#This Row],[has_internet]],"Internet")</f>
        <v>Phone and Internet</v>
      </c>
      <c r="U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" s="119">
        <f ca="1">EDATE(TODAY(),-Table13[[#This Row],[tenure]])</f>
        <v>43577</v>
      </c>
      <c r="W77" s="120">
        <f>Table13[[#This Row],[total_charges]]/Table13[[#This Row],[tenure]]</f>
        <v>73.849999999999994</v>
      </c>
      <c r="X77" s="118" t="b">
        <f>Table13[[#This Row],[monthly_charges]]=Table13[[#This Row],[avg_monthly_charge]]</f>
        <v>1</v>
      </c>
      <c r="Y77" s="118" t="str">
        <f>VLOOKUP(Table13[[#This Row],[contract_type]],Table2_ContractType!A:B,2,0)</f>
        <v>Month-to-Month</v>
      </c>
    </row>
    <row r="78" spans="1:25" x14ac:dyDescent="0.15">
      <c r="A78" s="110" t="s">
        <v>276</v>
      </c>
      <c r="B78" s="110" t="s">
        <v>3</v>
      </c>
      <c r="C78" s="110">
        <v>0</v>
      </c>
      <c r="D78" s="110" t="s">
        <v>4</v>
      </c>
      <c r="E78" s="110" t="s">
        <v>4</v>
      </c>
      <c r="F78" s="110">
        <v>2</v>
      </c>
      <c r="G78" s="110">
        <v>1</v>
      </c>
      <c r="H78" s="110">
        <v>2</v>
      </c>
      <c r="I78" s="110" t="s">
        <v>10</v>
      </c>
      <c r="J78" s="133">
        <v>88.1</v>
      </c>
      <c r="K78" s="109">
        <v>5526.75</v>
      </c>
      <c r="L78" s="110" t="s">
        <v>5</v>
      </c>
      <c r="M78" s="118">
        <f>ROUND(Table13[[#This Row],[tenure]],0)</f>
        <v>63</v>
      </c>
      <c r="N78" s="107">
        <f t="shared" si="3"/>
        <v>62.732690124858117</v>
      </c>
      <c r="O78" s="107" t="b">
        <f t="shared" si="2"/>
        <v>1</v>
      </c>
      <c r="P78" s="107" t="b">
        <f>Table13[[#This Row],[churn]]="Yes"</f>
        <v>0</v>
      </c>
      <c r="Q78" t="b">
        <f>Table13[phone_service]&gt;0</f>
        <v>1</v>
      </c>
      <c r="R78" t="b">
        <f>Table13[internet_service]&gt;0</f>
        <v>1</v>
      </c>
      <c r="S78" t="b">
        <f>AND(Table13[[#This Row],[has_phone]],Table13[[#This Row],[has_internet]])</f>
        <v>1</v>
      </c>
      <c r="T78" t="str">
        <f>_xlfn.IFS(Table13[[#This Row],[has_phone_and_internet]],"Phone and Internet",Table13[[#This Row],[has_phone]],"Phone",Table13[[#This Row],[has_internet]],"Internet")</f>
        <v>Phone and Internet</v>
      </c>
      <c r="U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" s="119">
        <f ca="1">EDATE(TODAY(),-Table13[[#This Row],[tenure]])</f>
        <v>41873</v>
      </c>
      <c r="W78" s="120">
        <f>Table13[[#This Row],[total_charges]]/Table13[[#This Row],[tenure]]</f>
        <v>88.1</v>
      </c>
      <c r="X78" s="118" t="b">
        <f>Table13[[#This Row],[monthly_charges]]=Table13[[#This Row],[avg_monthly_charge]]</f>
        <v>1</v>
      </c>
      <c r="Y78" s="118" t="str">
        <f>VLOOKUP(Table13[[#This Row],[contract_type]],Table2_ContractType!A:B,2,0)</f>
        <v>2 Year</v>
      </c>
    </row>
    <row r="79" spans="1:25" x14ac:dyDescent="0.15">
      <c r="A79" s="110" t="s">
        <v>1189</v>
      </c>
      <c r="B79" s="110" t="s">
        <v>9</v>
      </c>
      <c r="C79" s="110">
        <v>0</v>
      </c>
      <c r="D79" s="110" t="s">
        <v>5</v>
      </c>
      <c r="E79" s="110" t="s">
        <v>5</v>
      </c>
      <c r="F79" s="110">
        <v>1</v>
      </c>
      <c r="G79" s="110">
        <v>2</v>
      </c>
      <c r="H79" s="110">
        <v>0</v>
      </c>
      <c r="I79" s="110" t="s">
        <v>7</v>
      </c>
      <c r="J79" s="133">
        <v>101.35</v>
      </c>
      <c r="K79" s="109">
        <v>1553.95</v>
      </c>
      <c r="L79" s="110" t="s">
        <v>4</v>
      </c>
      <c r="M79" s="118">
        <f>ROUND(Table13[[#This Row],[tenure]],0)</f>
        <v>15</v>
      </c>
      <c r="N79" s="107">
        <f t="shared" si="3"/>
        <v>15.332511100148004</v>
      </c>
      <c r="O79" s="107" t="b">
        <f t="shared" si="2"/>
        <v>0</v>
      </c>
      <c r="P79" s="107" t="b">
        <f>Table13[[#This Row],[churn]]="Yes"</f>
        <v>1</v>
      </c>
      <c r="Q79" t="b">
        <f>Table13[phone_service]&gt;0</f>
        <v>1</v>
      </c>
      <c r="R79" t="b">
        <f>Table13[internet_service]&gt;0</f>
        <v>1</v>
      </c>
      <c r="S79" t="b">
        <f>AND(Table13[[#This Row],[has_phone]],Table13[[#This Row],[has_internet]])</f>
        <v>1</v>
      </c>
      <c r="T79" t="str">
        <f>_xlfn.IFS(Table13[[#This Row],[has_phone_and_internet]],"Phone and Internet",Table13[[#This Row],[has_phone]],"Phone",Table13[[#This Row],[has_internet]],"Internet")</f>
        <v>Phone and Internet</v>
      </c>
      <c r="U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" s="119">
        <f ca="1">EDATE(TODAY(),-Table13[[#This Row],[tenure]])</f>
        <v>43303</v>
      </c>
      <c r="W79" s="120">
        <f>Table13[[#This Row],[total_charges]]/Table13[[#This Row],[tenure]]</f>
        <v>101.35</v>
      </c>
      <c r="X79" s="118" t="b">
        <f>Table13[[#This Row],[monthly_charges]]=Table13[[#This Row],[avg_monthly_charge]]</f>
        <v>1</v>
      </c>
      <c r="Y79" s="118" t="str">
        <f>VLOOKUP(Table13[[#This Row],[contract_type]],Table2_ContractType!A:B,2,0)</f>
        <v>Month-to-Month</v>
      </c>
    </row>
    <row r="80" spans="1:25" x14ac:dyDescent="0.15">
      <c r="A80" s="110" t="s">
        <v>5187</v>
      </c>
      <c r="B80" s="110" t="s">
        <v>3</v>
      </c>
      <c r="C80" s="110">
        <v>0</v>
      </c>
      <c r="D80" s="110" t="s">
        <v>5</v>
      </c>
      <c r="E80" s="110" t="s">
        <v>4</v>
      </c>
      <c r="F80" s="110">
        <v>0</v>
      </c>
      <c r="G80" s="110">
        <v>1</v>
      </c>
      <c r="H80" s="110">
        <v>0</v>
      </c>
      <c r="I80" s="110" t="s">
        <v>10</v>
      </c>
      <c r="J80" s="133">
        <v>45.8</v>
      </c>
      <c r="K80" s="109">
        <v>1147</v>
      </c>
      <c r="L80" s="110" t="s">
        <v>5</v>
      </c>
      <c r="M80" s="118">
        <f>ROUND(Table13[[#This Row],[tenure]],0)</f>
        <v>25</v>
      </c>
      <c r="N80" s="107">
        <f t="shared" si="3"/>
        <v>25.043668122270745</v>
      </c>
      <c r="O80" s="107" t="b">
        <f t="shared" si="2"/>
        <v>1</v>
      </c>
      <c r="P80" s="107" t="b">
        <f>Table13[[#This Row],[churn]]="Yes"</f>
        <v>0</v>
      </c>
      <c r="Q80" t="b">
        <f>Table13[phone_service]&gt;0</f>
        <v>0</v>
      </c>
      <c r="R80" t="b">
        <f>Table13[internet_service]&gt;0</f>
        <v>1</v>
      </c>
      <c r="S80" t="b">
        <f>AND(Table13[[#This Row],[has_phone]],Table13[[#This Row],[has_internet]])</f>
        <v>0</v>
      </c>
      <c r="T80" t="str">
        <f>_xlfn.IFS(Table13[[#This Row],[has_phone_and_internet]],"Phone and Internet",Table13[[#This Row],[has_phone]],"Phone",Table13[[#This Row],[has_internet]],"Internet")</f>
        <v>Internet</v>
      </c>
      <c r="U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80" s="119">
        <f ca="1">EDATE(TODAY(),-Table13[[#This Row],[tenure]])</f>
        <v>43000</v>
      </c>
      <c r="W80" s="120">
        <f>Table13[[#This Row],[total_charges]]/Table13[[#This Row],[tenure]]</f>
        <v>45.8</v>
      </c>
      <c r="X80" s="118" t="b">
        <f>Table13[[#This Row],[monthly_charges]]=Table13[[#This Row],[avg_monthly_charge]]</f>
        <v>1</v>
      </c>
      <c r="Y80" s="118" t="str">
        <f>VLOOKUP(Table13[[#This Row],[contract_type]],Table2_ContractType!A:B,2,0)</f>
        <v>Month-to-Month</v>
      </c>
    </row>
    <row r="81" spans="1:25" x14ac:dyDescent="0.15">
      <c r="A81" s="110" t="s">
        <v>4708</v>
      </c>
      <c r="B81" s="110" t="s">
        <v>9</v>
      </c>
      <c r="C81" s="110">
        <v>0</v>
      </c>
      <c r="D81" s="110" t="s">
        <v>4</v>
      </c>
      <c r="E81" s="110" t="s">
        <v>5</v>
      </c>
      <c r="F81" s="110">
        <v>1</v>
      </c>
      <c r="G81" s="110">
        <v>2</v>
      </c>
      <c r="H81" s="110">
        <v>0</v>
      </c>
      <c r="I81" s="110" t="s">
        <v>7</v>
      </c>
      <c r="J81" s="133">
        <v>94.65</v>
      </c>
      <c r="K81" s="109">
        <v>6747.35</v>
      </c>
      <c r="L81" s="110" t="s">
        <v>5</v>
      </c>
      <c r="M81" s="118">
        <f>ROUND(Table13[[#This Row],[tenure]],0)</f>
        <v>71</v>
      </c>
      <c r="N81" s="107">
        <f t="shared" si="3"/>
        <v>71.287374537770731</v>
      </c>
      <c r="O81" s="107" t="b">
        <f t="shared" si="2"/>
        <v>0</v>
      </c>
      <c r="P81" s="107" t="b">
        <f>Table13[[#This Row],[churn]]="Yes"</f>
        <v>0</v>
      </c>
      <c r="Q81" t="b">
        <f>Table13[phone_service]&gt;0</f>
        <v>1</v>
      </c>
      <c r="R81" t="b">
        <f>Table13[internet_service]&gt;0</f>
        <v>1</v>
      </c>
      <c r="S81" t="b">
        <f>AND(Table13[[#This Row],[has_phone]],Table13[[#This Row],[has_internet]])</f>
        <v>1</v>
      </c>
      <c r="T81" t="str">
        <f>_xlfn.IFS(Table13[[#This Row],[has_phone_and_internet]],"Phone and Internet",Table13[[#This Row],[has_phone]],"Phone",Table13[[#This Row],[has_internet]],"Internet")</f>
        <v>Phone and Internet</v>
      </c>
      <c r="U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" s="119">
        <f ca="1">EDATE(TODAY(),-Table13[[#This Row],[tenure]])</f>
        <v>41600</v>
      </c>
      <c r="W81" s="120">
        <f>Table13[[#This Row],[total_charges]]/Table13[[#This Row],[tenure]]</f>
        <v>94.65</v>
      </c>
      <c r="X81" s="118" t="b">
        <f>Table13[[#This Row],[monthly_charges]]=Table13[[#This Row],[avg_monthly_charge]]</f>
        <v>1</v>
      </c>
      <c r="Y81" s="118" t="str">
        <f>VLOOKUP(Table13[[#This Row],[contract_type]],Table2_ContractType!A:B,2,0)</f>
        <v>Month-to-Month</v>
      </c>
    </row>
    <row r="82" spans="1:25" x14ac:dyDescent="0.15">
      <c r="A82" s="110" t="s">
        <v>1923</v>
      </c>
      <c r="B82" s="110" t="s">
        <v>9</v>
      </c>
      <c r="C82" s="110">
        <v>0</v>
      </c>
      <c r="D82" s="110" t="s">
        <v>4</v>
      </c>
      <c r="E82" s="110" t="s">
        <v>4</v>
      </c>
      <c r="F82" s="110">
        <v>1</v>
      </c>
      <c r="G82" s="110">
        <v>0</v>
      </c>
      <c r="H82" s="110">
        <v>1</v>
      </c>
      <c r="I82" s="110" t="s">
        <v>13</v>
      </c>
      <c r="J82" s="133">
        <v>20.5</v>
      </c>
      <c r="K82" s="109">
        <v>865.05</v>
      </c>
      <c r="L82" s="110" t="s">
        <v>5</v>
      </c>
      <c r="M82" s="118">
        <f>ROUND(Table13[[#This Row],[tenure]],0)</f>
        <v>42</v>
      </c>
      <c r="N82" s="107">
        <f t="shared" si="3"/>
        <v>42.197560975609754</v>
      </c>
      <c r="O82" s="107" t="b">
        <f t="shared" si="2"/>
        <v>0</v>
      </c>
      <c r="P82" s="107" t="b">
        <f>Table13[[#This Row],[churn]]="Yes"</f>
        <v>0</v>
      </c>
      <c r="Q82" t="b">
        <f>Table13[phone_service]&gt;0</f>
        <v>1</v>
      </c>
      <c r="R82" t="b">
        <f>Table13[internet_service]&gt;0</f>
        <v>0</v>
      </c>
      <c r="S82" t="b">
        <f>AND(Table13[[#This Row],[has_phone]],Table13[[#This Row],[has_internet]])</f>
        <v>0</v>
      </c>
      <c r="T82" t="str">
        <f>_xlfn.IFS(Table13[[#This Row],[has_phone_and_internet]],"Phone and Internet",Table13[[#This Row],[has_phone]],"Phone",Table13[[#This Row],[has_internet]],"Internet")</f>
        <v>Phone</v>
      </c>
      <c r="U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" s="119">
        <f ca="1">EDATE(TODAY(),-Table13[[#This Row],[tenure]])</f>
        <v>42482</v>
      </c>
      <c r="W82" s="120">
        <f>Table13[[#This Row],[total_charges]]/Table13[[#This Row],[tenure]]</f>
        <v>20.5</v>
      </c>
      <c r="X82" s="118" t="b">
        <f>Table13[[#This Row],[monthly_charges]]=Table13[[#This Row],[avg_monthly_charge]]</f>
        <v>1</v>
      </c>
      <c r="Y82" s="118" t="str">
        <f>VLOOKUP(Table13[[#This Row],[contract_type]],Table2_ContractType!A:B,2,0)</f>
        <v>1 Year</v>
      </c>
    </row>
    <row r="83" spans="1:25" x14ac:dyDescent="0.15">
      <c r="A83" s="110" t="s">
        <v>6233</v>
      </c>
      <c r="B83" s="110" t="s">
        <v>9</v>
      </c>
      <c r="C83" s="110">
        <v>0</v>
      </c>
      <c r="D83" s="110" t="s">
        <v>5</v>
      </c>
      <c r="E83" s="110" t="s">
        <v>5</v>
      </c>
      <c r="F83" s="110">
        <v>2</v>
      </c>
      <c r="G83" s="110">
        <v>2</v>
      </c>
      <c r="H83" s="110">
        <v>0</v>
      </c>
      <c r="I83" s="110" t="s">
        <v>17</v>
      </c>
      <c r="J83" s="133">
        <v>89.4</v>
      </c>
      <c r="K83" s="109">
        <v>5976.9</v>
      </c>
      <c r="L83" s="110" t="s">
        <v>5</v>
      </c>
      <c r="M83" s="118">
        <f>ROUND(Table13[[#This Row],[tenure]],0)</f>
        <v>67</v>
      </c>
      <c r="N83" s="107">
        <f t="shared" si="3"/>
        <v>66.855704697986567</v>
      </c>
      <c r="O83" s="107" t="b">
        <f t="shared" si="2"/>
        <v>0</v>
      </c>
      <c r="P83" s="107" t="b">
        <f>Table13[[#This Row],[churn]]="Yes"</f>
        <v>0</v>
      </c>
      <c r="Q83" t="b">
        <f>Table13[phone_service]&gt;0</f>
        <v>1</v>
      </c>
      <c r="R83" t="b">
        <f>Table13[internet_service]&gt;0</f>
        <v>1</v>
      </c>
      <c r="S83" t="b">
        <f>AND(Table13[[#This Row],[has_phone]],Table13[[#This Row],[has_internet]])</f>
        <v>1</v>
      </c>
      <c r="T83" t="str">
        <f>_xlfn.IFS(Table13[[#This Row],[has_phone_and_internet]],"Phone and Internet",Table13[[#This Row],[has_phone]],"Phone",Table13[[#This Row],[has_internet]],"Internet")</f>
        <v>Phone and Internet</v>
      </c>
      <c r="U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" s="119">
        <f ca="1">EDATE(TODAY(),-Table13[[#This Row],[tenure]])</f>
        <v>41751</v>
      </c>
      <c r="W83" s="120">
        <f>Table13[[#This Row],[total_charges]]/Table13[[#This Row],[tenure]]</f>
        <v>89.4</v>
      </c>
      <c r="X83" s="118" t="b">
        <f>Table13[[#This Row],[monthly_charges]]=Table13[[#This Row],[avg_monthly_charge]]</f>
        <v>1</v>
      </c>
      <c r="Y83" s="118" t="str">
        <f>VLOOKUP(Table13[[#This Row],[contract_type]],Table2_ContractType!A:B,2,0)</f>
        <v>Month-to-Month</v>
      </c>
    </row>
    <row r="84" spans="1:25" x14ac:dyDescent="0.15">
      <c r="A84" s="110" t="s">
        <v>3602</v>
      </c>
      <c r="B84" s="110" t="s">
        <v>3</v>
      </c>
      <c r="C84" s="110">
        <v>0</v>
      </c>
      <c r="D84" s="110" t="s">
        <v>5</v>
      </c>
      <c r="E84" s="110" t="s">
        <v>5</v>
      </c>
      <c r="F84" s="110">
        <v>1</v>
      </c>
      <c r="G84" s="110">
        <v>2</v>
      </c>
      <c r="H84" s="110">
        <v>0</v>
      </c>
      <c r="I84" s="110" t="s">
        <v>7</v>
      </c>
      <c r="J84" s="133">
        <v>86.25</v>
      </c>
      <c r="K84" s="109">
        <v>181.65</v>
      </c>
      <c r="L84" s="110" t="s">
        <v>4</v>
      </c>
      <c r="M84" s="118">
        <f>ROUND(Table13[[#This Row],[tenure]],0)</f>
        <v>2</v>
      </c>
      <c r="N84" s="107">
        <f t="shared" si="3"/>
        <v>2.1060869565217391</v>
      </c>
      <c r="O84" s="107" t="b">
        <f t="shared" si="2"/>
        <v>1</v>
      </c>
      <c r="P84" s="107" t="b">
        <f>Table13[[#This Row],[churn]]="Yes"</f>
        <v>1</v>
      </c>
      <c r="Q84" t="b">
        <f>Table13[phone_service]&gt;0</f>
        <v>1</v>
      </c>
      <c r="R84" t="b">
        <f>Table13[internet_service]&gt;0</f>
        <v>1</v>
      </c>
      <c r="S84" t="b">
        <f>AND(Table13[[#This Row],[has_phone]],Table13[[#This Row],[has_internet]])</f>
        <v>1</v>
      </c>
      <c r="T84" t="str">
        <f>_xlfn.IFS(Table13[[#This Row],[has_phone_and_internet]],"Phone and Internet",Table13[[#This Row],[has_phone]],"Phone",Table13[[#This Row],[has_internet]],"Internet")</f>
        <v>Phone and Internet</v>
      </c>
      <c r="U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" s="119">
        <f ca="1">EDATE(TODAY(),-Table13[[#This Row],[tenure]])</f>
        <v>43699</v>
      </c>
      <c r="W84" s="120">
        <f>Table13[[#This Row],[total_charges]]/Table13[[#This Row],[tenure]]</f>
        <v>86.25</v>
      </c>
      <c r="X84" s="118" t="b">
        <f>Table13[[#This Row],[monthly_charges]]=Table13[[#This Row],[avg_monthly_charge]]</f>
        <v>1</v>
      </c>
      <c r="Y84" s="118" t="str">
        <f>VLOOKUP(Table13[[#This Row],[contract_type]],Table2_ContractType!A:B,2,0)</f>
        <v>Month-to-Month</v>
      </c>
    </row>
    <row r="85" spans="1:25" x14ac:dyDescent="0.15">
      <c r="A85" s="110" t="s">
        <v>1767</v>
      </c>
      <c r="B85" s="110" t="s">
        <v>3</v>
      </c>
      <c r="C85" s="110">
        <v>1</v>
      </c>
      <c r="D85" s="110" t="s">
        <v>5</v>
      </c>
      <c r="E85" s="110" t="s">
        <v>5</v>
      </c>
      <c r="F85" s="110">
        <v>1</v>
      </c>
      <c r="G85" s="110">
        <v>1</v>
      </c>
      <c r="H85" s="110">
        <v>1</v>
      </c>
      <c r="I85" s="110" t="s">
        <v>13</v>
      </c>
      <c r="J85" s="133">
        <v>74.849999999999994</v>
      </c>
      <c r="K85" s="109">
        <v>3268.05</v>
      </c>
      <c r="L85" s="110" t="s">
        <v>5</v>
      </c>
      <c r="M85" s="118">
        <f>ROUND(Table13[[#This Row],[tenure]],0)</f>
        <v>44</v>
      </c>
      <c r="N85" s="107">
        <f t="shared" si="3"/>
        <v>43.661322645290589</v>
      </c>
      <c r="O85" s="107" t="b">
        <f t="shared" si="2"/>
        <v>1</v>
      </c>
      <c r="P85" s="107" t="b">
        <f>Table13[[#This Row],[churn]]="Yes"</f>
        <v>0</v>
      </c>
      <c r="Q85" t="b">
        <f>Table13[phone_service]&gt;0</f>
        <v>1</v>
      </c>
      <c r="R85" t="b">
        <f>Table13[internet_service]&gt;0</f>
        <v>1</v>
      </c>
      <c r="S85" t="b">
        <f>AND(Table13[[#This Row],[has_phone]],Table13[[#This Row],[has_internet]])</f>
        <v>1</v>
      </c>
      <c r="T85" t="str">
        <f>_xlfn.IFS(Table13[[#This Row],[has_phone_and_internet]],"Phone and Internet",Table13[[#This Row],[has_phone]],"Phone",Table13[[#This Row],[has_internet]],"Internet")</f>
        <v>Phone and Internet</v>
      </c>
      <c r="U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" s="119">
        <f ca="1">EDATE(TODAY(),-Table13[[#This Row],[tenure]])</f>
        <v>42451</v>
      </c>
      <c r="W85" s="120">
        <f>Table13[[#This Row],[total_charges]]/Table13[[#This Row],[tenure]]</f>
        <v>74.849999999999994</v>
      </c>
      <c r="X85" s="118" t="b">
        <f>Table13[[#This Row],[monthly_charges]]=Table13[[#This Row],[avg_monthly_charge]]</f>
        <v>1</v>
      </c>
      <c r="Y85" s="118" t="str">
        <f>VLOOKUP(Table13[[#This Row],[contract_type]],Table2_ContractType!A:B,2,0)</f>
        <v>1 Year</v>
      </c>
    </row>
    <row r="86" spans="1:25" x14ac:dyDescent="0.15">
      <c r="A86" s="110" t="s">
        <v>1174</v>
      </c>
      <c r="B86" s="110" t="s">
        <v>3</v>
      </c>
      <c r="C86" s="110">
        <v>0</v>
      </c>
      <c r="D86" s="110" t="s">
        <v>5</v>
      </c>
      <c r="E86" s="110" t="s">
        <v>5</v>
      </c>
      <c r="F86" s="110">
        <v>2</v>
      </c>
      <c r="G86" s="110">
        <v>2</v>
      </c>
      <c r="H86" s="110">
        <v>0</v>
      </c>
      <c r="I86" s="110" t="s">
        <v>13</v>
      </c>
      <c r="J86" s="133">
        <v>89.75</v>
      </c>
      <c r="K86" s="109">
        <v>1052.4000000000001</v>
      </c>
      <c r="L86" s="110" t="s">
        <v>4</v>
      </c>
      <c r="M86" s="118">
        <f>ROUND(Table13[[#This Row],[tenure]],0)</f>
        <v>12</v>
      </c>
      <c r="N86" s="107">
        <f t="shared" si="3"/>
        <v>11.72590529247911</v>
      </c>
      <c r="O86" s="107" t="b">
        <f t="shared" si="2"/>
        <v>1</v>
      </c>
      <c r="P86" s="107" t="b">
        <f>Table13[[#This Row],[churn]]="Yes"</f>
        <v>1</v>
      </c>
      <c r="Q86" t="b">
        <f>Table13[phone_service]&gt;0</f>
        <v>1</v>
      </c>
      <c r="R86" t="b">
        <f>Table13[internet_service]&gt;0</f>
        <v>1</v>
      </c>
      <c r="S86" t="b">
        <f>AND(Table13[[#This Row],[has_phone]],Table13[[#This Row],[has_internet]])</f>
        <v>1</v>
      </c>
      <c r="T86" t="str">
        <f>_xlfn.IFS(Table13[[#This Row],[has_phone_and_internet]],"Phone and Internet",Table13[[#This Row],[has_phone]],"Phone",Table13[[#This Row],[has_internet]],"Internet")</f>
        <v>Phone and Internet</v>
      </c>
      <c r="U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" s="119">
        <f ca="1">EDATE(TODAY(),-Table13[[#This Row],[tenure]])</f>
        <v>43426</v>
      </c>
      <c r="W86" s="120">
        <f>Table13[[#This Row],[total_charges]]/Table13[[#This Row],[tenure]]</f>
        <v>89.75</v>
      </c>
      <c r="X86" s="118" t="b">
        <f>Table13[[#This Row],[monthly_charges]]=Table13[[#This Row],[avg_monthly_charge]]</f>
        <v>1</v>
      </c>
      <c r="Y86" s="118" t="str">
        <f>VLOOKUP(Table13[[#This Row],[contract_type]],Table2_ContractType!A:B,2,0)</f>
        <v>Month-to-Month</v>
      </c>
    </row>
    <row r="87" spans="1:25" x14ac:dyDescent="0.15">
      <c r="A87" s="110" t="s">
        <v>3315</v>
      </c>
      <c r="B87" s="110" t="s">
        <v>9</v>
      </c>
      <c r="C87" s="110">
        <v>1</v>
      </c>
      <c r="D87" s="110" t="s">
        <v>4</v>
      </c>
      <c r="E87" s="110" t="s">
        <v>5</v>
      </c>
      <c r="F87" s="110">
        <v>2</v>
      </c>
      <c r="G87" s="110">
        <v>2</v>
      </c>
      <c r="H87" s="110">
        <v>2</v>
      </c>
      <c r="I87" s="110" t="s">
        <v>7</v>
      </c>
      <c r="J87" s="133">
        <v>109.95</v>
      </c>
      <c r="K87" s="109">
        <v>7634.25</v>
      </c>
      <c r="L87" s="110" t="s">
        <v>5</v>
      </c>
      <c r="M87" s="118">
        <f>ROUND(Table13[[#This Row],[tenure]],0)</f>
        <v>69</v>
      </c>
      <c r="N87" s="107">
        <f t="shared" si="3"/>
        <v>69.433833560709417</v>
      </c>
      <c r="O87" s="107" t="b">
        <f t="shared" si="2"/>
        <v>0</v>
      </c>
      <c r="P87" s="107" t="b">
        <f>Table13[[#This Row],[churn]]="Yes"</f>
        <v>0</v>
      </c>
      <c r="Q87" t="b">
        <f>Table13[phone_service]&gt;0</f>
        <v>1</v>
      </c>
      <c r="R87" t="b">
        <f>Table13[internet_service]&gt;0</f>
        <v>1</v>
      </c>
      <c r="S87" t="b">
        <f>AND(Table13[[#This Row],[has_phone]],Table13[[#This Row],[has_internet]])</f>
        <v>1</v>
      </c>
      <c r="T87" t="str">
        <f>_xlfn.IFS(Table13[[#This Row],[has_phone_and_internet]],"Phone and Internet",Table13[[#This Row],[has_phone]],"Phone",Table13[[#This Row],[has_internet]],"Internet")</f>
        <v>Phone and Internet</v>
      </c>
      <c r="U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" s="119">
        <f ca="1">EDATE(TODAY(),-Table13[[#This Row],[tenure]])</f>
        <v>41661</v>
      </c>
      <c r="W87" s="120">
        <f>Table13[[#This Row],[total_charges]]/Table13[[#This Row],[tenure]]</f>
        <v>109.94999999999999</v>
      </c>
      <c r="X87" s="118" t="b">
        <f>Table13[[#This Row],[monthly_charges]]=Table13[[#This Row],[avg_monthly_charge]]</f>
        <v>1</v>
      </c>
      <c r="Y87" s="118" t="str">
        <f>VLOOKUP(Table13[[#This Row],[contract_type]],Table2_ContractType!A:B,2,0)</f>
        <v>2 Year</v>
      </c>
    </row>
    <row r="88" spans="1:25" x14ac:dyDescent="0.15">
      <c r="A88" s="110" t="s">
        <v>2624</v>
      </c>
      <c r="B88" s="110" t="s">
        <v>3</v>
      </c>
      <c r="C88" s="110">
        <v>0</v>
      </c>
      <c r="D88" s="110" t="s">
        <v>5</v>
      </c>
      <c r="E88" s="110" t="s">
        <v>5</v>
      </c>
      <c r="F88" s="110">
        <v>2</v>
      </c>
      <c r="G88" s="110">
        <v>2</v>
      </c>
      <c r="H88" s="110">
        <v>0</v>
      </c>
      <c r="I88" s="110" t="s">
        <v>10</v>
      </c>
      <c r="J88" s="133">
        <v>80.2</v>
      </c>
      <c r="K88" s="109">
        <v>80.2</v>
      </c>
      <c r="L88" s="110" t="s">
        <v>4</v>
      </c>
      <c r="M88" s="118">
        <f>ROUND(Table13[[#This Row],[tenure]],0)</f>
        <v>1</v>
      </c>
      <c r="N88" s="107">
        <f t="shared" si="3"/>
        <v>1</v>
      </c>
      <c r="O88" s="107" t="b">
        <f t="shared" si="2"/>
        <v>1</v>
      </c>
      <c r="P88" s="107" t="b">
        <f>Table13[[#This Row],[churn]]="Yes"</f>
        <v>1</v>
      </c>
      <c r="Q88" t="b">
        <f>Table13[phone_service]&gt;0</f>
        <v>1</v>
      </c>
      <c r="R88" t="b">
        <f>Table13[internet_service]&gt;0</f>
        <v>1</v>
      </c>
      <c r="S88" t="b">
        <f>AND(Table13[[#This Row],[has_phone]],Table13[[#This Row],[has_internet]])</f>
        <v>1</v>
      </c>
      <c r="T88" t="str">
        <f>_xlfn.IFS(Table13[[#This Row],[has_phone_and_internet]],"Phone and Internet",Table13[[#This Row],[has_phone]],"Phone",Table13[[#This Row],[has_internet]],"Internet")</f>
        <v>Phone and Internet</v>
      </c>
      <c r="U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" s="119">
        <f ca="1">EDATE(TODAY(),-Table13[[#This Row],[tenure]])</f>
        <v>43730</v>
      </c>
      <c r="W88" s="120">
        <f>Table13[[#This Row],[total_charges]]/Table13[[#This Row],[tenure]]</f>
        <v>80.2</v>
      </c>
      <c r="X88" s="118" t="b">
        <f>Table13[[#This Row],[monthly_charges]]=Table13[[#This Row],[avg_monthly_charge]]</f>
        <v>1</v>
      </c>
      <c r="Y88" s="118" t="str">
        <f>VLOOKUP(Table13[[#This Row],[contract_type]],Table2_ContractType!A:B,2,0)</f>
        <v>Month-to-Month</v>
      </c>
    </row>
    <row r="89" spans="1:25" x14ac:dyDescent="0.15">
      <c r="A89" s="110" t="s">
        <v>4455</v>
      </c>
      <c r="B89" s="110" t="s">
        <v>3</v>
      </c>
      <c r="C89" s="110">
        <v>0</v>
      </c>
      <c r="D89" s="110" t="s">
        <v>5</v>
      </c>
      <c r="E89" s="110" t="s">
        <v>5</v>
      </c>
      <c r="F89" s="110">
        <v>1</v>
      </c>
      <c r="G89" s="110">
        <v>0</v>
      </c>
      <c r="H89" s="110">
        <v>0</v>
      </c>
      <c r="I89" s="110" t="s">
        <v>10</v>
      </c>
      <c r="J89" s="133">
        <v>19.850000000000001</v>
      </c>
      <c r="K89" s="109">
        <v>63.75</v>
      </c>
      <c r="L89" s="110" t="s">
        <v>4</v>
      </c>
      <c r="M89" s="118">
        <f>ROUND(Table13[[#This Row],[tenure]],0)</f>
        <v>3</v>
      </c>
      <c r="N89" s="107">
        <f t="shared" si="3"/>
        <v>3.2115869017632241</v>
      </c>
      <c r="O89" s="107" t="b">
        <f t="shared" si="2"/>
        <v>1</v>
      </c>
      <c r="P89" s="107" t="b">
        <f>Table13[[#This Row],[churn]]="Yes"</f>
        <v>1</v>
      </c>
      <c r="Q89" t="b">
        <f>Table13[phone_service]&gt;0</f>
        <v>1</v>
      </c>
      <c r="R89" t="b">
        <f>Table13[internet_service]&gt;0</f>
        <v>0</v>
      </c>
      <c r="S89" t="b">
        <f>AND(Table13[[#This Row],[has_phone]],Table13[[#This Row],[has_internet]])</f>
        <v>0</v>
      </c>
      <c r="T89" t="str">
        <f>_xlfn.IFS(Table13[[#This Row],[has_phone_and_internet]],"Phone and Internet",Table13[[#This Row],[has_phone]],"Phone",Table13[[#This Row],[has_internet]],"Internet")</f>
        <v>Phone</v>
      </c>
      <c r="U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" s="119">
        <f ca="1">EDATE(TODAY(),-Table13[[#This Row],[tenure]])</f>
        <v>43668</v>
      </c>
      <c r="W89" s="120">
        <f>Table13[[#This Row],[total_charges]]/Table13[[#This Row],[tenure]]</f>
        <v>19.850000000000001</v>
      </c>
      <c r="X89" s="118" t="b">
        <f>Table13[[#This Row],[monthly_charges]]=Table13[[#This Row],[avg_monthly_charge]]</f>
        <v>1</v>
      </c>
      <c r="Y89" s="118" t="str">
        <f>VLOOKUP(Table13[[#This Row],[contract_type]],Table2_ContractType!A:B,2,0)</f>
        <v>Month-to-Month</v>
      </c>
    </row>
    <row r="90" spans="1:25" x14ac:dyDescent="0.15">
      <c r="A90" s="110" t="s">
        <v>765</v>
      </c>
      <c r="B90" s="110" t="s">
        <v>3</v>
      </c>
      <c r="C90" s="110">
        <v>0</v>
      </c>
      <c r="D90" s="110" t="s">
        <v>4</v>
      </c>
      <c r="E90" s="110" t="s">
        <v>5</v>
      </c>
      <c r="F90" s="110">
        <v>1</v>
      </c>
      <c r="G90" s="110">
        <v>2</v>
      </c>
      <c r="H90" s="110">
        <v>0</v>
      </c>
      <c r="I90" s="110" t="s">
        <v>7</v>
      </c>
      <c r="J90" s="133">
        <v>90.35</v>
      </c>
      <c r="K90" s="109">
        <v>190.5</v>
      </c>
      <c r="L90" s="110" t="s">
        <v>5</v>
      </c>
      <c r="M90" s="118">
        <f>ROUND(Table13[[#This Row],[tenure]],0)</f>
        <v>2</v>
      </c>
      <c r="N90" s="107">
        <f t="shared" si="3"/>
        <v>2.1084670724958494</v>
      </c>
      <c r="O90" s="107" t="b">
        <f t="shared" si="2"/>
        <v>1</v>
      </c>
      <c r="P90" s="107" t="b">
        <f>Table13[[#This Row],[churn]]="Yes"</f>
        <v>0</v>
      </c>
      <c r="Q90" t="b">
        <f>Table13[phone_service]&gt;0</f>
        <v>1</v>
      </c>
      <c r="R90" t="b">
        <f>Table13[internet_service]&gt;0</f>
        <v>1</v>
      </c>
      <c r="S90" t="b">
        <f>AND(Table13[[#This Row],[has_phone]],Table13[[#This Row],[has_internet]])</f>
        <v>1</v>
      </c>
      <c r="T90" t="str">
        <f>_xlfn.IFS(Table13[[#This Row],[has_phone_and_internet]],"Phone and Internet",Table13[[#This Row],[has_phone]],"Phone",Table13[[#This Row],[has_internet]],"Internet")</f>
        <v>Phone and Internet</v>
      </c>
      <c r="U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" s="119">
        <f ca="1">EDATE(TODAY(),-Table13[[#This Row],[tenure]])</f>
        <v>43699</v>
      </c>
      <c r="W90" s="120">
        <f>Table13[[#This Row],[total_charges]]/Table13[[#This Row],[tenure]]</f>
        <v>90.350000000000009</v>
      </c>
      <c r="X90" s="118" t="b">
        <f>Table13[[#This Row],[monthly_charges]]=Table13[[#This Row],[avg_monthly_charge]]</f>
        <v>1</v>
      </c>
      <c r="Y90" s="118" t="str">
        <f>VLOOKUP(Table13[[#This Row],[contract_type]],Table2_ContractType!A:B,2,0)</f>
        <v>Month-to-Month</v>
      </c>
    </row>
    <row r="91" spans="1:25" x14ac:dyDescent="0.15">
      <c r="A91" s="110" t="s">
        <v>2429</v>
      </c>
      <c r="B91" s="110" t="s">
        <v>3</v>
      </c>
      <c r="C91" s="110">
        <v>1</v>
      </c>
      <c r="D91" s="110" t="s">
        <v>5</v>
      </c>
      <c r="E91" s="110" t="s">
        <v>5</v>
      </c>
      <c r="F91" s="110">
        <v>2</v>
      </c>
      <c r="G91" s="110">
        <v>2</v>
      </c>
      <c r="H91" s="110">
        <v>0</v>
      </c>
      <c r="I91" s="110" t="s">
        <v>13</v>
      </c>
      <c r="J91" s="133">
        <v>86.45</v>
      </c>
      <c r="K91" s="109">
        <v>2401.0500000000002</v>
      </c>
      <c r="L91" s="110" t="s">
        <v>5</v>
      </c>
      <c r="M91" s="118">
        <f>ROUND(Table13[[#This Row],[tenure]],0)</f>
        <v>28</v>
      </c>
      <c r="N91" s="107">
        <f t="shared" si="3"/>
        <v>27.773857721226143</v>
      </c>
      <c r="O91" s="107" t="b">
        <f t="shared" si="2"/>
        <v>1</v>
      </c>
      <c r="P91" s="107" t="b">
        <f>Table13[[#This Row],[churn]]="Yes"</f>
        <v>0</v>
      </c>
      <c r="Q91" t="b">
        <f>Table13[phone_service]&gt;0</f>
        <v>1</v>
      </c>
      <c r="R91" t="b">
        <f>Table13[internet_service]&gt;0</f>
        <v>1</v>
      </c>
      <c r="S91" t="b">
        <f>AND(Table13[[#This Row],[has_phone]],Table13[[#This Row],[has_internet]])</f>
        <v>1</v>
      </c>
      <c r="T91" t="str">
        <f>_xlfn.IFS(Table13[[#This Row],[has_phone_and_internet]],"Phone and Internet",Table13[[#This Row],[has_phone]],"Phone",Table13[[#This Row],[has_internet]],"Internet")</f>
        <v>Phone and Internet</v>
      </c>
      <c r="U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" s="119">
        <f ca="1">EDATE(TODAY(),-Table13[[#This Row],[tenure]])</f>
        <v>42938</v>
      </c>
      <c r="W91" s="120">
        <f>Table13[[#This Row],[total_charges]]/Table13[[#This Row],[tenure]]</f>
        <v>86.45</v>
      </c>
      <c r="X91" s="118" t="b">
        <f>Table13[[#This Row],[monthly_charges]]=Table13[[#This Row],[avg_monthly_charge]]</f>
        <v>1</v>
      </c>
      <c r="Y91" s="118" t="str">
        <f>VLOOKUP(Table13[[#This Row],[contract_type]],Table2_ContractType!A:B,2,0)</f>
        <v>Month-to-Month</v>
      </c>
    </row>
    <row r="92" spans="1:25" x14ac:dyDescent="0.15">
      <c r="A92" s="110" t="s">
        <v>2436</v>
      </c>
      <c r="B92" s="110" t="s">
        <v>9</v>
      </c>
      <c r="C92" s="110">
        <v>0</v>
      </c>
      <c r="D92" s="110" t="s">
        <v>5</v>
      </c>
      <c r="E92" s="110" t="s">
        <v>5</v>
      </c>
      <c r="F92" s="110">
        <v>1</v>
      </c>
      <c r="G92" s="110">
        <v>0</v>
      </c>
      <c r="H92" s="110">
        <v>0</v>
      </c>
      <c r="I92" s="110" t="s">
        <v>7</v>
      </c>
      <c r="J92" s="133">
        <v>20.3</v>
      </c>
      <c r="K92" s="109">
        <v>511.25</v>
      </c>
      <c r="L92" s="110" t="s">
        <v>5</v>
      </c>
      <c r="M92" s="118">
        <f>ROUND(Table13[[#This Row],[tenure]],0)</f>
        <v>25</v>
      </c>
      <c r="N92" s="107">
        <f t="shared" si="3"/>
        <v>25.184729064039409</v>
      </c>
      <c r="O92" s="107" t="b">
        <f t="shared" si="2"/>
        <v>0</v>
      </c>
      <c r="P92" s="107" t="b">
        <f>Table13[[#This Row],[churn]]="Yes"</f>
        <v>0</v>
      </c>
      <c r="Q92" t="b">
        <f>Table13[phone_service]&gt;0</f>
        <v>1</v>
      </c>
      <c r="R92" t="b">
        <f>Table13[internet_service]&gt;0</f>
        <v>0</v>
      </c>
      <c r="S92" t="b">
        <f>AND(Table13[[#This Row],[has_phone]],Table13[[#This Row],[has_internet]])</f>
        <v>0</v>
      </c>
      <c r="T92" t="str">
        <f>_xlfn.IFS(Table13[[#This Row],[has_phone_and_internet]],"Phone and Internet",Table13[[#This Row],[has_phone]],"Phone",Table13[[#This Row],[has_internet]],"Internet")</f>
        <v>Phone</v>
      </c>
      <c r="U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" s="119">
        <f ca="1">EDATE(TODAY(),-Table13[[#This Row],[tenure]])</f>
        <v>43000</v>
      </c>
      <c r="W92" s="120">
        <f>Table13[[#This Row],[total_charges]]/Table13[[#This Row],[tenure]]</f>
        <v>20.3</v>
      </c>
      <c r="X92" s="118" t="b">
        <f>Table13[[#This Row],[monthly_charges]]=Table13[[#This Row],[avg_monthly_charge]]</f>
        <v>1</v>
      </c>
      <c r="Y92" s="118" t="str">
        <f>VLOOKUP(Table13[[#This Row],[contract_type]],Table2_ContractType!A:B,2,0)</f>
        <v>Month-to-Month</v>
      </c>
    </row>
    <row r="93" spans="1:25" x14ac:dyDescent="0.15">
      <c r="A93" s="110" t="s">
        <v>5679</v>
      </c>
      <c r="B93" s="110" t="s">
        <v>3</v>
      </c>
      <c r="C93" s="110">
        <v>1</v>
      </c>
      <c r="D93" s="110" t="s">
        <v>4</v>
      </c>
      <c r="E93" s="110" t="s">
        <v>5</v>
      </c>
      <c r="F93" s="110">
        <v>2</v>
      </c>
      <c r="G93" s="110">
        <v>2</v>
      </c>
      <c r="H93" s="110">
        <v>0</v>
      </c>
      <c r="I93" s="110" t="s">
        <v>7</v>
      </c>
      <c r="J93" s="133">
        <v>101.25</v>
      </c>
      <c r="K93" s="109">
        <v>3949.15</v>
      </c>
      <c r="L93" s="110" t="s">
        <v>5</v>
      </c>
      <c r="M93" s="118">
        <f>ROUND(Table13[[#This Row],[tenure]],0)</f>
        <v>39</v>
      </c>
      <c r="N93" s="107">
        <f t="shared" si="3"/>
        <v>39.003950617283948</v>
      </c>
      <c r="O93" s="107" t="b">
        <f t="shared" si="2"/>
        <v>1</v>
      </c>
      <c r="P93" s="107" t="b">
        <f>Table13[[#This Row],[churn]]="Yes"</f>
        <v>0</v>
      </c>
      <c r="Q93" t="b">
        <f>Table13[phone_service]&gt;0</f>
        <v>1</v>
      </c>
      <c r="R93" t="b">
        <f>Table13[internet_service]&gt;0</f>
        <v>1</v>
      </c>
      <c r="S93" t="b">
        <f>AND(Table13[[#This Row],[has_phone]],Table13[[#This Row],[has_internet]])</f>
        <v>1</v>
      </c>
      <c r="T93" t="str">
        <f>_xlfn.IFS(Table13[[#This Row],[has_phone_and_internet]],"Phone and Internet",Table13[[#This Row],[has_phone]],"Phone",Table13[[#This Row],[has_internet]],"Internet")</f>
        <v>Phone and Internet</v>
      </c>
      <c r="U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" s="119">
        <f ca="1">EDATE(TODAY(),-Table13[[#This Row],[tenure]])</f>
        <v>42573</v>
      </c>
      <c r="W93" s="120">
        <f>Table13[[#This Row],[total_charges]]/Table13[[#This Row],[tenure]]</f>
        <v>101.25000000000001</v>
      </c>
      <c r="X93" s="118" t="b">
        <f>Table13[[#This Row],[monthly_charges]]=Table13[[#This Row],[avg_monthly_charge]]</f>
        <v>1</v>
      </c>
      <c r="Y93" s="118" t="str">
        <f>VLOOKUP(Table13[[#This Row],[contract_type]],Table2_ContractType!A:B,2,0)</f>
        <v>Month-to-Month</v>
      </c>
    </row>
    <row r="94" spans="1:25" x14ac:dyDescent="0.15">
      <c r="A94" s="110" t="s">
        <v>2884</v>
      </c>
      <c r="B94" s="110" t="s">
        <v>9</v>
      </c>
      <c r="C94" s="110">
        <v>0</v>
      </c>
      <c r="D94" s="110" t="s">
        <v>5</v>
      </c>
      <c r="E94" s="110" t="s">
        <v>5</v>
      </c>
      <c r="F94" s="110">
        <v>2</v>
      </c>
      <c r="G94" s="110">
        <v>2</v>
      </c>
      <c r="H94" s="110">
        <v>0</v>
      </c>
      <c r="I94" s="110" t="s">
        <v>13</v>
      </c>
      <c r="J94" s="133">
        <v>94.7</v>
      </c>
      <c r="K94" s="109">
        <v>2362.1</v>
      </c>
      <c r="L94" s="110" t="s">
        <v>4</v>
      </c>
      <c r="M94" s="118">
        <f>ROUND(Table13[[#This Row],[tenure]],0)</f>
        <v>25</v>
      </c>
      <c r="N94" s="107">
        <f t="shared" si="3"/>
        <v>24.942977824709608</v>
      </c>
      <c r="O94" s="107" t="b">
        <f t="shared" si="2"/>
        <v>0</v>
      </c>
      <c r="P94" s="107" t="b">
        <f>Table13[[#This Row],[churn]]="Yes"</f>
        <v>1</v>
      </c>
      <c r="Q94" t="b">
        <f>Table13[phone_service]&gt;0</f>
        <v>1</v>
      </c>
      <c r="R94" t="b">
        <f>Table13[internet_service]&gt;0</f>
        <v>1</v>
      </c>
      <c r="S94" t="b">
        <f>AND(Table13[[#This Row],[has_phone]],Table13[[#This Row],[has_internet]])</f>
        <v>1</v>
      </c>
      <c r="T94" t="str">
        <f>_xlfn.IFS(Table13[[#This Row],[has_phone_and_internet]],"Phone and Internet",Table13[[#This Row],[has_phone]],"Phone",Table13[[#This Row],[has_internet]],"Internet")</f>
        <v>Phone and Internet</v>
      </c>
      <c r="U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" s="119">
        <f ca="1">EDATE(TODAY(),-Table13[[#This Row],[tenure]])</f>
        <v>43030</v>
      </c>
      <c r="W94" s="120">
        <f>Table13[[#This Row],[total_charges]]/Table13[[#This Row],[tenure]]</f>
        <v>94.7</v>
      </c>
      <c r="X94" s="118" t="b">
        <f>Table13[[#This Row],[monthly_charges]]=Table13[[#This Row],[avg_monthly_charge]]</f>
        <v>1</v>
      </c>
      <c r="Y94" s="118" t="str">
        <f>VLOOKUP(Table13[[#This Row],[contract_type]],Table2_ContractType!A:B,2,0)</f>
        <v>Month-to-Month</v>
      </c>
    </row>
    <row r="95" spans="1:25" x14ac:dyDescent="0.15">
      <c r="A95" s="110" t="s">
        <v>2280</v>
      </c>
      <c r="B95" s="110" t="s">
        <v>3</v>
      </c>
      <c r="C95" s="110">
        <v>0</v>
      </c>
      <c r="D95" s="110" t="s">
        <v>5</v>
      </c>
      <c r="E95" s="110" t="s">
        <v>5</v>
      </c>
      <c r="F95" s="110">
        <v>1</v>
      </c>
      <c r="G95" s="110">
        <v>2</v>
      </c>
      <c r="H95" s="110">
        <v>0</v>
      </c>
      <c r="I95" s="110" t="s">
        <v>10</v>
      </c>
      <c r="J95" s="133">
        <v>70.900000000000006</v>
      </c>
      <c r="K95" s="109">
        <v>70.900000000000006</v>
      </c>
      <c r="L95" s="110" t="s">
        <v>4</v>
      </c>
      <c r="M95" s="118">
        <f>ROUND(Table13[[#This Row],[tenure]],0)</f>
        <v>1</v>
      </c>
      <c r="N95" s="107">
        <f t="shared" si="3"/>
        <v>1</v>
      </c>
      <c r="O95" s="107" t="b">
        <f t="shared" si="2"/>
        <v>1</v>
      </c>
      <c r="P95" s="107" t="b">
        <f>Table13[[#This Row],[churn]]="Yes"</f>
        <v>1</v>
      </c>
      <c r="Q95" t="b">
        <f>Table13[phone_service]&gt;0</f>
        <v>1</v>
      </c>
      <c r="R95" t="b">
        <f>Table13[internet_service]&gt;0</f>
        <v>1</v>
      </c>
      <c r="S95" t="b">
        <f>AND(Table13[[#This Row],[has_phone]],Table13[[#This Row],[has_internet]])</f>
        <v>1</v>
      </c>
      <c r="T95" t="str">
        <f>_xlfn.IFS(Table13[[#This Row],[has_phone_and_internet]],"Phone and Internet",Table13[[#This Row],[has_phone]],"Phone",Table13[[#This Row],[has_internet]],"Internet")</f>
        <v>Phone and Internet</v>
      </c>
      <c r="U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" s="119">
        <f ca="1">EDATE(TODAY(),-Table13[[#This Row],[tenure]])</f>
        <v>43730</v>
      </c>
      <c r="W95" s="120">
        <f>Table13[[#This Row],[total_charges]]/Table13[[#This Row],[tenure]]</f>
        <v>70.900000000000006</v>
      </c>
      <c r="X95" s="118" t="b">
        <f>Table13[[#This Row],[monthly_charges]]=Table13[[#This Row],[avg_monthly_charge]]</f>
        <v>1</v>
      </c>
      <c r="Y95" s="118" t="str">
        <f>VLOOKUP(Table13[[#This Row],[contract_type]],Table2_ContractType!A:B,2,0)</f>
        <v>Month-to-Month</v>
      </c>
    </row>
    <row r="96" spans="1:25" x14ac:dyDescent="0.15">
      <c r="A96" s="110" t="s">
        <v>5707</v>
      </c>
      <c r="B96" s="110" t="s">
        <v>9</v>
      </c>
      <c r="C96" s="110">
        <v>0</v>
      </c>
      <c r="D96" s="110" t="s">
        <v>4</v>
      </c>
      <c r="E96" s="110" t="s">
        <v>5</v>
      </c>
      <c r="F96" s="110">
        <v>1</v>
      </c>
      <c r="G96" s="110">
        <v>1</v>
      </c>
      <c r="H96" s="110">
        <v>0</v>
      </c>
      <c r="I96" s="110" t="s">
        <v>7</v>
      </c>
      <c r="J96" s="133">
        <v>54.2</v>
      </c>
      <c r="K96" s="109">
        <v>1152.7</v>
      </c>
      <c r="L96" s="110" t="s">
        <v>4</v>
      </c>
      <c r="M96" s="118">
        <f>ROUND(Table13[[#This Row],[tenure]],0)</f>
        <v>21</v>
      </c>
      <c r="N96" s="107">
        <f t="shared" si="3"/>
        <v>21.267527675276753</v>
      </c>
      <c r="O96" s="107" t="b">
        <f t="shared" si="2"/>
        <v>0</v>
      </c>
      <c r="P96" s="107" t="b">
        <f>Table13[[#This Row],[churn]]="Yes"</f>
        <v>1</v>
      </c>
      <c r="Q96" t="b">
        <f>Table13[phone_service]&gt;0</f>
        <v>1</v>
      </c>
      <c r="R96" t="b">
        <f>Table13[internet_service]&gt;0</f>
        <v>1</v>
      </c>
      <c r="S96" t="b">
        <f>AND(Table13[[#This Row],[has_phone]],Table13[[#This Row],[has_internet]])</f>
        <v>1</v>
      </c>
      <c r="T96" t="str">
        <f>_xlfn.IFS(Table13[[#This Row],[has_phone_and_internet]],"Phone and Internet",Table13[[#This Row],[has_phone]],"Phone",Table13[[#This Row],[has_internet]],"Internet")</f>
        <v>Phone and Internet</v>
      </c>
      <c r="U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" s="119">
        <f ca="1">EDATE(TODAY(),-Table13[[#This Row],[tenure]])</f>
        <v>43122</v>
      </c>
      <c r="W96" s="120">
        <f>Table13[[#This Row],[total_charges]]/Table13[[#This Row],[tenure]]</f>
        <v>54.2</v>
      </c>
      <c r="X96" s="118" t="b">
        <f>Table13[[#This Row],[monthly_charges]]=Table13[[#This Row],[avg_monthly_charge]]</f>
        <v>1</v>
      </c>
      <c r="Y96" s="118" t="str">
        <f>VLOOKUP(Table13[[#This Row],[contract_type]],Table2_ContractType!A:B,2,0)</f>
        <v>Month-to-Month</v>
      </c>
    </row>
    <row r="97" spans="1:25" x14ac:dyDescent="0.15">
      <c r="A97" s="110" t="s">
        <v>2614</v>
      </c>
      <c r="B97" s="110" t="s">
        <v>3</v>
      </c>
      <c r="C97" s="110">
        <v>0</v>
      </c>
      <c r="D97" s="110" t="s">
        <v>5</v>
      </c>
      <c r="E97" s="110" t="s">
        <v>5</v>
      </c>
      <c r="F97" s="110">
        <v>2</v>
      </c>
      <c r="G97" s="110">
        <v>2</v>
      </c>
      <c r="H97" s="110">
        <v>2</v>
      </c>
      <c r="I97" s="110" t="s">
        <v>7</v>
      </c>
      <c r="J97" s="133">
        <v>114.9</v>
      </c>
      <c r="K97" s="109">
        <v>8496.7000000000007</v>
      </c>
      <c r="L97" s="110" t="s">
        <v>5</v>
      </c>
      <c r="M97" s="118">
        <f>ROUND(Table13[[#This Row],[tenure]],0)</f>
        <v>74</v>
      </c>
      <c r="N97" s="107">
        <f t="shared" si="3"/>
        <v>73.948651000870328</v>
      </c>
      <c r="O97" s="107" t="b">
        <f t="shared" si="2"/>
        <v>1</v>
      </c>
      <c r="P97" s="107" t="b">
        <f>Table13[[#This Row],[churn]]="Yes"</f>
        <v>0</v>
      </c>
      <c r="Q97" t="b">
        <f>Table13[phone_service]&gt;0</f>
        <v>1</v>
      </c>
      <c r="R97" t="b">
        <f>Table13[internet_service]&gt;0</f>
        <v>1</v>
      </c>
      <c r="S97" t="b">
        <f>AND(Table13[[#This Row],[has_phone]],Table13[[#This Row],[has_internet]])</f>
        <v>1</v>
      </c>
      <c r="T97" t="str">
        <f>_xlfn.IFS(Table13[[#This Row],[has_phone_and_internet]],"Phone and Internet",Table13[[#This Row],[has_phone]],"Phone",Table13[[#This Row],[has_internet]],"Internet")</f>
        <v>Phone and Internet</v>
      </c>
      <c r="U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7" s="119">
        <f ca="1">EDATE(TODAY(),-Table13[[#This Row],[tenure]])</f>
        <v>41539</v>
      </c>
      <c r="W97" s="120">
        <f>Table13[[#This Row],[total_charges]]/Table13[[#This Row],[tenure]]</f>
        <v>114.9</v>
      </c>
      <c r="X97" s="118" t="b">
        <f>Table13[[#This Row],[monthly_charges]]=Table13[[#This Row],[avg_monthly_charge]]</f>
        <v>1</v>
      </c>
      <c r="Y97" s="118" t="str">
        <f>VLOOKUP(Table13[[#This Row],[contract_type]],Table2_ContractType!A:B,2,0)</f>
        <v>2 Year</v>
      </c>
    </row>
    <row r="98" spans="1:25" x14ac:dyDescent="0.15">
      <c r="A98" s="110" t="s">
        <v>6742</v>
      </c>
      <c r="B98" s="110" t="s">
        <v>3</v>
      </c>
      <c r="C98" s="110">
        <v>0</v>
      </c>
      <c r="D98" s="110" t="s">
        <v>5</v>
      </c>
      <c r="E98" s="110" t="s">
        <v>5</v>
      </c>
      <c r="F98" s="110">
        <v>1</v>
      </c>
      <c r="G98" s="110">
        <v>0</v>
      </c>
      <c r="H98" s="110">
        <v>2</v>
      </c>
      <c r="I98" s="110" t="s">
        <v>13</v>
      </c>
      <c r="J98" s="133">
        <v>19.55</v>
      </c>
      <c r="K98" s="109">
        <v>470.2</v>
      </c>
      <c r="L98" s="110" t="s">
        <v>5</v>
      </c>
      <c r="M98" s="118">
        <f>ROUND(Table13[[#This Row],[tenure]],0)</f>
        <v>24</v>
      </c>
      <c r="N98" s="107">
        <f t="shared" si="3"/>
        <v>24.051150895140662</v>
      </c>
      <c r="O98" s="107" t="b">
        <f t="shared" si="2"/>
        <v>1</v>
      </c>
      <c r="P98" s="107" t="b">
        <f>Table13[[#This Row],[churn]]="Yes"</f>
        <v>0</v>
      </c>
      <c r="Q98" t="b">
        <f>Table13[phone_service]&gt;0</f>
        <v>1</v>
      </c>
      <c r="R98" t="b">
        <f>Table13[internet_service]&gt;0</f>
        <v>0</v>
      </c>
      <c r="S98" t="b">
        <f>AND(Table13[[#This Row],[has_phone]],Table13[[#This Row],[has_internet]])</f>
        <v>0</v>
      </c>
      <c r="T98" t="str">
        <f>_xlfn.IFS(Table13[[#This Row],[has_phone_and_internet]],"Phone and Internet",Table13[[#This Row],[has_phone]],"Phone",Table13[[#This Row],[has_internet]],"Internet")</f>
        <v>Phone</v>
      </c>
      <c r="U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" s="119">
        <f ca="1">EDATE(TODAY(),-Table13[[#This Row],[tenure]])</f>
        <v>43030</v>
      </c>
      <c r="W98" s="120">
        <f>Table13[[#This Row],[total_charges]]/Table13[[#This Row],[tenure]]</f>
        <v>19.55</v>
      </c>
      <c r="X98" s="118" t="b">
        <f>Table13[[#This Row],[monthly_charges]]=Table13[[#This Row],[avg_monthly_charge]]</f>
        <v>1</v>
      </c>
      <c r="Y98" s="118" t="str">
        <f>VLOOKUP(Table13[[#This Row],[contract_type]],Table2_ContractType!A:B,2,0)</f>
        <v>2 Year</v>
      </c>
    </row>
    <row r="99" spans="1:25" x14ac:dyDescent="0.15">
      <c r="A99" s="110" t="s">
        <v>5715</v>
      </c>
      <c r="B99" s="110" t="s">
        <v>3</v>
      </c>
      <c r="C99" s="110">
        <v>0</v>
      </c>
      <c r="D99" s="110" t="s">
        <v>4</v>
      </c>
      <c r="E99" s="110" t="s">
        <v>5</v>
      </c>
      <c r="F99" s="110">
        <v>2</v>
      </c>
      <c r="G99" s="110">
        <v>2</v>
      </c>
      <c r="H99" s="110">
        <v>0</v>
      </c>
      <c r="I99" s="110" t="s">
        <v>7</v>
      </c>
      <c r="J99" s="133">
        <v>86.85</v>
      </c>
      <c r="K99" s="109">
        <v>1564.4</v>
      </c>
      <c r="L99" s="110" t="s">
        <v>5</v>
      </c>
      <c r="M99" s="118">
        <f>ROUND(Table13[[#This Row],[tenure]],0)</f>
        <v>18</v>
      </c>
      <c r="N99" s="107">
        <f t="shared" si="3"/>
        <v>18.012665515256192</v>
      </c>
      <c r="O99" s="107" t="b">
        <f t="shared" si="2"/>
        <v>1</v>
      </c>
      <c r="P99" s="107" t="b">
        <f>Table13[[#This Row],[churn]]="Yes"</f>
        <v>0</v>
      </c>
      <c r="Q99" t="b">
        <f>Table13[phone_service]&gt;0</f>
        <v>1</v>
      </c>
      <c r="R99" t="b">
        <f>Table13[internet_service]&gt;0</f>
        <v>1</v>
      </c>
      <c r="S99" t="b">
        <f>AND(Table13[[#This Row],[has_phone]],Table13[[#This Row],[has_internet]])</f>
        <v>1</v>
      </c>
      <c r="T99" t="str">
        <f>_xlfn.IFS(Table13[[#This Row],[has_phone_and_internet]],"Phone and Internet",Table13[[#This Row],[has_phone]],"Phone",Table13[[#This Row],[has_internet]],"Internet")</f>
        <v>Phone and Internet</v>
      </c>
      <c r="U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" s="119">
        <f ca="1">EDATE(TODAY(),-Table13[[#This Row],[tenure]])</f>
        <v>43212</v>
      </c>
      <c r="W99" s="120">
        <f>Table13[[#This Row],[total_charges]]/Table13[[#This Row],[tenure]]</f>
        <v>86.85</v>
      </c>
      <c r="X99" s="118" t="b">
        <f>Table13[[#This Row],[monthly_charges]]=Table13[[#This Row],[avg_monthly_charge]]</f>
        <v>1</v>
      </c>
      <c r="Y99" s="118" t="str">
        <f>VLOOKUP(Table13[[#This Row],[contract_type]],Table2_ContractType!A:B,2,0)</f>
        <v>Month-to-Month</v>
      </c>
    </row>
    <row r="100" spans="1:25" x14ac:dyDescent="0.15">
      <c r="A100" s="110" t="s">
        <v>3660</v>
      </c>
      <c r="B100" s="110" t="s">
        <v>9</v>
      </c>
      <c r="C100" s="110">
        <v>0</v>
      </c>
      <c r="D100" s="110" t="s">
        <v>4</v>
      </c>
      <c r="E100" s="110" t="s">
        <v>4</v>
      </c>
      <c r="F100" s="110">
        <v>2</v>
      </c>
      <c r="G100" s="110">
        <v>0</v>
      </c>
      <c r="H100" s="110">
        <v>2</v>
      </c>
      <c r="I100" s="110" t="s">
        <v>17</v>
      </c>
      <c r="J100" s="133">
        <v>25.35</v>
      </c>
      <c r="K100" s="109">
        <v>1847.55</v>
      </c>
      <c r="L100" s="110" t="s">
        <v>5</v>
      </c>
      <c r="M100" s="118">
        <f>ROUND(Table13[[#This Row],[tenure]],0)</f>
        <v>73</v>
      </c>
      <c r="N100" s="107">
        <f t="shared" si="3"/>
        <v>72.881656804733723</v>
      </c>
      <c r="O100" s="107" t="b">
        <f t="shared" si="2"/>
        <v>0</v>
      </c>
      <c r="P100" s="107" t="b">
        <f>Table13[[#This Row],[churn]]="Yes"</f>
        <v>0</v>
      </c>
      <c r="Q100" t="b">
        <f>Table13[phone_service]&gt;0</f>
        <v>1</v>
      </c>
      <c r="R100" t="b">
        <f>Table13[internet_service]&gt;0</f>
        <v>0</v>
      </c>
      <c r="S100" t="b">
        <f>AND(Table13[[#This Row],[has_phone]],Table13[[#This Row],[has_internet]])</f>
        <v>0</v>
      </c>
      <c r="T100" t="str">
        <f>_xlfn.IFS(Table13[[#This Row],[has_phone_and_internet]],"Phone and Internet",Table13[[#This Row],[has_phone]],"Phone",Table13[[#This Row],[has_internet]],"Internet")</f>
        <v>Phone</v>
      </c>
      <c r="U1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" s="119">
        <f ca="1">EDATE(TODAY(),-Table13[[#This Row],[tenure]])</f>
        <v>41569</v>
      </c>
      <c r="W100" s="120">
        <f>Table13[[#This Row],[total_charges]]/Table13[[#This Row],[tenure]]</f>
        <v>25.35</v>
      </c>
      <c r="X100" s="118" t="b">
        <f>Table13[[#This Row],[monthly_charges]]=Table13[[#This Row],[avg_monthly_charge]]</f>
        <v>1</v>
      </c>
      <c r="Y100" s="118" t="str">
        <f>VLOOKUP(Table13[[#This Row],[contract_type]],Table2_ContractType!A:B,2,0)</f>
        <v>2 Year</v>
      </c>
    </row>
    <row r="101" spans="1:25" x14ac:dyDescent="0.15">
      <c r="A101" s="110" t="s">
        <v>407</v>
      </c>
      <c r="B101" s="110" t="s">
        <v>9</v>
      </c>
      <c r="C101" s="110">
        <v>1</v>
      </c>
      <c r="D101" s="110" t="s">
        <v>4</v>
      </c>
      <c r="E101" s="110" t="s">
        <v>5</v>
      </c>
      <c r="F101" s="110">
        <v>2</v>
      </c>
      <c r="G101" s="110">
        <v>2</v>
      </c>
      <c r="H101" s="110">
        <v>0</v>
      </c>
      <c r="I101" s="110" t="s">
        <v>13</v>
      </c>
      <c r="J101" s="133">
        <v>109.9</v>
      </c>
      <c r="K101" s="109">
        <v>3694.7</v>
      </c>
      <c r="L101" s="110" t="s">
        <v>5</v>
      </c>
      <c r="M101" s="118">
        <f>ROUND(Table13[[#This Row],[tenure]],0)</f>
        <v>34</v>
      </c>
      <c r="N101" s="107">
        <f t="shared" si="3"/>
        <v>33.618744313011824</v>
      </c>
      <c r="O101" s="107" t="b">
        <f t="shared" si="2"/>
        <v>0</v>
      </c>
      <c r="P101" s="107" t="b">
        <f>Table13[[#This Row],[churn]]="Yes"</f>
        <v>0</v>
      </c>
      <c r="Q101" t="b">
        <f>Table13[phone_service]&gt;0</f>
        <v>1</v>
      </c>
      <c r="R101" t="b">
        <f>Table13[internet_service]&gt;0</f>
        <v>1</v>
      </c>
      <c r="S101" t="b">
        <f>AND(Table13[[#This Row],[has_phone]],Table13[[#This Row],[has_internet]])</f>
        <v>1</v>
      </c>
      <c r="T101" t="str">
        <f>_xlfn.IFS(Table13[[#This Row],[has_phone_and_internet]],"Phone and Internet",Table13[[#This Row],[has_phone]],"Phone",Table13[[#This Row],[has_internet]],"Internet")</f>
        <v>Phone and Internet</v>
      </c>
      <c r="U1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" s="119">
        <f ca="1">EDATE(TODAY(),-Table13[[#This Row],[tenure]])</f>
        <v>42757</v>
      </c>
      <c r="W101" s="120">
        <f>Table13[[#This Row],[total_charges]]/Table13[[#This Row],[tenure]]</f>
        <v>109.9</v>
      </c>
      <c r="X101" s="118" t="b">
        <f>Table13[[#This Row],[monthly_charges]]=Table13[[#This Row],[avg_monthly_charge]]</f>
        <v>1</v>
      </c>
      <c r="Y101" s="118" t="str">
        <f>VLOOKUP(Table13[[#This Row],[contract_type]],Table2_ContractType!A:B,2,0)</f>
        <v>Month-to-Month</v>
      </c>
    </row>
    <row r="102" spans="1:25" x14ac:dyDescent="0.15">
      <c r="A102" s="110" t="s">
        <v>6151</v>
      </c>
      <c r="B102" s="110" t="s">
        <v>3</v>
      </c>
      <c r="C102" s="110">
        <v>0</v>
      </c>
      <c r="D102" s="110" t="s">
        <v>5</v>
      </c>
      <c r="E102" s="110" t="s">
        <v>5</v>
      </c>
      <c r="F102" s="110">
        <v>1</v>
      </c>
      <c r="G102" s="110">
        <v>0</v>
      </c>
      <c r="H102" s="110">
        <v>0</v>
      </c>
      <c r="I102" s="110" t="s">
        <v>10</v>
      </c>
      <c r="J102" s="133">
        <v>19.95</v>
      </c>
      <c r="K102" s="109">
        <v>58</v>
      </c>
      <c r="L102" s="110" t="s">
        <v>5</v>
      </c>
      <c r="M102" s="118">
        <f>ROUND(Table13[[#This Row],[tenure]],0)</f>
        <v>3</v>
      </c>
      <c r="N102" s="107">
        <f t="shared" si="3"/>
        <v>2.9072681704260654</v>
      </c>
      <c r="O102" s="107" t="b">
        <f t="shared" si="2"/>
        <v>1</v>
      </c>
      <c r="P102" s="107" t="b">
        <f>Table13[[#This Row],[churn]]="Yes"</f>
        <v>0</v>
      </c>
      <c r="Q102" t="b">
        <f>Table13[phone_service]&gt;0</f>
        <v>1</v>
      </c>
      <c r="R102" t="b">
        <f>Table13[internet_service]&gt;0</f>
        <v>0</v>
      </c>
      <c r="S102" t="b">
        <f>AND(Table13[[#This Row],[has_phone]],Table13[[#This Row],[has_internet]])</f>
        <v>0</v>
      </c>
      <c r="T102" t="str">
        <f>_xlfn.IFS(Table13[[#This Row],[has_phone_and_internet]],"Phone and Internet",Table13[[#This Row],[has_phone]],"Phone",Table13[[#This Row],[has_internet]],"Internet")</f>
        <v>Phone</v>
      </c>
      <c r="U1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" s="119">
        <f ca="1">EDATE(TODAY(),-Table13[[#This Row],[tenure]])</f>
        <v>43699</v>
      </c>
      <c r="W102" s="120">
        <f>Table13[[#This Row],[total_charges]]/Table13[[#This Row],[tenure]]</f>
        <v>19.95</v>
      </c>
      <c r="X102" s="118" t="b">
        <f>Table13[[#This Row],[monthly_charges]]=Table13[[#This Row],[avg_monthly_charge]]</f>
        <v>1</v>
      </c>
      <c r="Y102" s="118" t="str">
        <f>VLOOKUP(Table13[[#This Row],[contract_type]],Table2_ContractType!A:B,2,0)</f>
        <v>Month-to-Month</v>
      </c>
    </row>
    <row r="103" spans="1:25" x14ac:dyDescent="0.15">
      <c r="A103" s="110" t="s">
        <v>1241</v>
      </c>
      <c r="B103" s="110" t="s">
        <v>9</v>
      </c>
      <c r="C103" s="110">
        <v>0</v>
      </c>
      <c r="D103" s="110" t="s">
        <v>4</v>
      </c>
      <c r="E103" s="110" t="s">
        <v>4</v>
      </c>
      <c r="F103" s="110">
        <v>2</v>
      </c>
      <c r="G103" s="110">
        <v>2</v>
      </c>
      <c r="H103" s="110">
        <v>0</v>
      </c>
      <c r="I103" s="110" t="s">
        <v>7</v>
      </c>
      <c r="J103" s="133">
        <v>87.2</v>
      </c>
      <c r="K103" s="109">
        <v>4017.45</v>
      </c>
      <c r="L103" s="110" t="s">
        <v>5</v>
      </c>
      <c r="M103" s="118">
        <f>ROUND(Table13[[#This Row],[tenure]],0)</f>
        <v>46</v>
      </c>
      <c r="N103" s="107">
        <f t="shared" si="3"/>
        <v>46.0716743119266</v>
      </c>
      <c r="O103" s="107" t="b">
        <f t="shared" si="2"/>
        <v>0</v>
      </c>
      <c r="P103" s="107" t="b">
        <f>Table13[[#This Row],[churn]]="Yes"</f>
        <v>0</v>
      </c>
      <c r="Q103" t="b">
        <f>Table13[phone_service]&gt;0</f>
        <v>1</v>
      </c>
      <c r="R103" t="b">
        <f>Table13[internet_service]&gt;0</f>
        <v>1</v>
      </c>
      <c r="S103" t="b">
        <f>AND(Table13[[#This Row],[has_phone]],Table13[[#This Row],[has_internet]])</f>
        <v>1</v>
      </c>
      <c r="T103" t="str">
        <f>_xlfn.IFS(Table13[[#This Row],[has_phone_and_internet]],"Phone and Internet",Table13[[#This Row],[has_phone]],"Phone",Table13[[#This Row],[has_internet]],"Internet")</f>
        <v>Phone and Internet</v>
      </c>
      <c r="U1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" s="119">
        <f ca="1">EDATE(TODAY(),-Table13[[#This Row],[tenure]])</f>
        <v>42360</v>
      </c>
      <c r="W103" s="120">
        <f>Table13[[#This Row],[total_charges]]/Table13[[#This Row],[tenure]]</f>
        <v>87.2</v>
      </c>
      <c r="X103" s="118" t="b">
        <f>Table13[[#This Row],[monthly_charges]]=Table13[[#This Row],[avg_monthly_charge]]</f>
        <v>1</v>
      </c>
      <c r="Y103" s="118" t="str">
        <f>VLOOKUP(Table13[[#This Row],[contract_type]],Table2_ContractType!A:B,2,0)</f>
        <v>Month-to-Month</v>
      </c>
    </row>
    <row r="104" spans="1:25" x14ac:dyDescent="0.15">
      <c r="A104" s="110" t="s">
        <v>2032</v>
      </c>
      <c r="B104" s="110" t="s">
        <v>9</v>
      </c>
      <c r="C104" s="110">
        <v>0</v>
      </c>
      <c r="D104" s="110" t="s">
        <v>4</v>
      </c>
      <c r="E104" s="110" t="s">
        <v>4</v>
      </c>
      <c r="F104" s="110">
        <v>1</v>
      </c>
      <c r="G104" s="110">
        <v>2</v>
      </c>
      <c r="H104" s="110">
        <v>2</v>
      </c>
      <c r="I104" s="110" t="s">
        <v>10</v>
      </c>
      <c r="J104" s="133">
        <v>108.15</v>
      </c>
      <c r="K104" s="109">
        <v>6825.65</v>
      </c>
      <c r="L104" s="110" t="s">
        <v>5</v>
      </c>
      <c r="M104" s="118">
        <f>ROUND(Table13[[#This Row],[tenure]],0)</f>
        <v>63</v>
      </c>
      <c r="N104" s="107">
        <f t="shared" si="3"/>
        <v>63.112806287563565</v>
      </c>
      <c r="O104" s="107" t="b">
        <f t="shared" si="2"/>
        <v>0</v>
      </c>
      <c r="P104" s="107" t="b">
        <f>Table13[[#This Row],[churn]]="Yes"</f>
        <v>0</v>
      </c>
      <c r="Q104" t="b">
        <f>Table13[phone_service]&gt;0</f>
        <v>1</v>
      </c>
      <c r="R104" t="b">
        <f>Table13[internet_service]&gt;0</f>
        <v>1</v>
      </c>
      <c r="S104" t="b">
        <f>AND(Table13[[#This Row],[has_phone]],Table13[[#This Row],[has_internet]])</f>
        <v>1</v>
      </c>
      <c r="T104" t="str">
        <f>_xlfn.IFS(Table13[[#This Row],[has_phone_and_internet]],"Phone and Internet",Table13[[#This Row],[has_phone]],"Phone",Table13[[#This Row],[has_internet]],"Internet")</f>
        <v>Phone and Internet</v>
      </c>
      <c r="U1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" s="119">
        <f ca="1">EDATE(TODAY(),-Table13[[#This Row],[tenure]])</f>
        <v>41842</v>
      </c>
      <c r="W104" s="120">
        <f>Table13[[#This Row],[total_charges]]/Table13[[#This Row],[tenure]]</f>
        <v>108.15</v>
      </c>
      <c r="X104" s="118" t="b">
        <f>Table13[[#This Row],[monthly_charges]]=Table13[[#This Row],[avg_monthly_charge]]</f>
        <v>1</v>
      </c>
      <c r="Y104" s="118" t="str">
        <f>VLOOKUP(Table13[[#This Row],[contract_type]],Table2_ContractType!A:B,2,0)</f>
        <v>2 Year</v>
      </c>
    </row>
    <row r="105" spans="1:25" x14ac:dyDescent="0.15">
      <c r="A105" s="110" t="s">
        <v>6317</v>
      </c>
      <c r="B105" s="110" t="s">
        <v>9</v>
      </c>
      <c r="C105" s="110">
        <v>0</v>
      </c>
      <c r="D105" s="110" t="s">
        <v>5</v>
      </c>
      <c r="E105" s="110" t="s">
        <v>5</v>
      </c>
      <c r="F105" s="110">
        <v>2</v>
      </c>
      <c r="G105" s="110">
        <v>2</v>
      </c>
      <c r="H105" s="110">
        <v>1</v>
      </c>
      <c r="I105" s="110" t="s">
        <v>13</v>
      </c>
      <c r="J105" s="133">
        <v>116.3</v>
      </c>
      <c r="K105" s="109">
        <v>8309.5499999999993</v>
      </c>
      <c r="L105" s="110" t="s">
        <v>5</v>
      </c>
      <c r="M105" s="118">
        <f>ROUND(Table13[[#This Row],[tenure]],0)</f>
        <v>71</v>
      </c>
      <c r="N105" s="107">
        <f t="shared" si="3"/>
        <v>71.449269131556321</v>
      </c>
      <c r="O105" s="107" t="b">
        <f t="shared" si="2"/>
        <v>0</v>
      </c>
      <c r="P105" s="107" t="b">
        <f>Table13[[#This Row],[churn]]="Yes"</f>
        <v>0</v>
      </c>
      <c r="Q105" t="b">
        <f>Table13[phone_service]&gt;0</f>
        <v>1</v>
      </c>
      <c r="R105" t="b">
        <f>Table13[internet_service]&gt;0</f>
        <v>1</v>
      </c>
      <c r="S105" t="b">
        <f>AND(Table13[[#This Row],[has_phone]],Table13[[#This Row],[has_internet]])</f>
        <v>1</v>
      </c>
      <c r="T105" t="str">
        <f>_xlfn.IFS(Table13[[#This Row],[has_phone_and_internet]],"Phone and Internet",Table13[[#This Row],[has_phone]],"Phone",Table13[[#This Row],[has_internet]],"Internet")</f>
        <v>Phone and Internet</v>
      </c>
      <c r="U1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" s="119">
        <f ca="1">EDATE(TODAY(),-Table13[[#This Row],[tenure]])</f>
        <v>41600</v>
      </c>
      <c r="W105" s="120">
        <f>Table13[[#This Row],[total_charges]]/Table13[[#This Row],[tenure]]</f>
        <v>116.29999999999998</v>
      </c>
      <c r="X105" s="118" t="b">
        <f>Table13[[#This Row],[monthly_charges]]=Table13[[#This Row],[avg_monthly_charge]]</f>
        <v>1</v>
      </c>
      <c r="Y105" s="118" t="str">
        <f>VLOOKUP(Table13[[#This Row],[contract_type]],Table2_ContractType!A:B,2,0)</f>
        <v>1 Year</v>
      </c>
    </row>
    <row r="106" spans="1:25" x14ac:dyDescent="0.15">
      <c r="A106" s="110" t="s">
        <v>4161</v>
      </c>
      <c r="B106" s="110" t="s">
        <v>9</v>
      </c>
      <c r="C106" s="110">
        <v>1</v>
      </c>
      <c r="D106" s="110" t="s">
        <v>4</v>
      </c>
      <c r="E106" s="110" t="s">
        <v>5</v>
      </c>
      <c r="F106" s="110">
        <v>1</v>
      </c>
      <c r="G106" s="110">
        <v>2</v>
      </c>
      <c r="H106" s="110">
        <v>0</v>
      </c>
      <c r="I106" s="110" t="s">
        <v>7</v>
      </c>
      <c r="J106" s="133">
        <v>89</v>
      </c>
      <c r="K106" s="109">
        <v>605.45000000000005</v>
      </c>
      <c r="L106" s="110" t="s">
        <v>5</v>
      </c>
      <c r="M106" s="118">
        <f>ROUND(Table13[[#This Row],[tenure]],0)</f>
        <v>7</v>
      </c>
      <c r="N106" s="107">
        <f t="shared" si="3"/>
        <v>6.8028089887640455</v>
      </c>
      <c r="O106" s="107" t="b">
        <f t="shared" si="2"/>
        <v>0</v>
      </c>
      <c r="P106" s="107" t="b">
        <f>Table13[[#This Row],[churn]]="Yes"</f>
        <v>0</v>
      </c>
      <c r="Q106" t="b">
        <f>Table13[phone_service]&gt;0</f>
        <v>1</v>
      </c>
      <c r="R106" t="b">
        <f>Table13[internet_service]&gt;0</f>
        <v>1</v>
      </c>
      <c r="S106" t="b">
        <f>AND(Table13[[#This Row],[has_phone]],Table13[[#This Row],[has_internet]])</f>
        <v>1</v>
      </c>
      <c r="T106" t="str">
        <f>_xlfn.IFS(Table13[[#This Row],[has_phone_and_internet]],"Phone and Internet",Table13[[#This Row],[has_phone]],"Phone",Table13[[#This Row],[has_internet]],"Internet")</f>
        <v>Phone and Internet</v>
      </c>
      <c r="U1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" s="119">
        <f ca="1">EDATE(TODAY(),-Table13[[#This Row],[tenure]])</f>
        <v>43577</v>
      </c>
      <c r="W106" s="120">
        <f>Table13[[#This Row],[total_charges]]/Table13[[#This Row],[tenure]]</f>
        <v>89</v>
      </c>
      <c r="X106" s="118" t="b">
        <f>Table13[[#This Row],[monthly_charges]]=Table13[[#This Row],[avg_monthly_charge]]</f>
        <v>1</v>
      </c>
      <c r="Y106" s="118" t="str">
        <f>VLOOKUP(Table13[[#This Row],[contract_type]],Table2_ContractType!A:B,2,0)</f>
        <v>Month-to-Month</v>
      </c>
    </row>
    <row r="107" spans="1:25" x14ac:dyDescent="0.15">
      <c r="A107" s="110" t="s">
        <v>2456</v>
      </c>
      <c r="B107" s="110" t="s">
        <v>3</v>
      </c>
      <c r="C107" s="110">
        <v>0</v>
      </c>
      <c r="D107" s="110" t="s">
        <v>4</v>
      </c>
      <c r="E107" s="110" t="s">
        <v>4</v>
      </c>
      <c r="F107" s="110">
        <v>1</v>
      </c>
      <c r="G107" s="110">
        <v>2</v>
      </c>
      <c r="H107" s="110">
        <v>0</v>
      </c>
      <c r="I107" s="110" t="s">
        <v>10</v>
      </c>
      <c r="J107" s="133">
        <v>74.400000000000006</v>
      </c>
      <c r="K107" s="109">
        <v>1972.35</v>
      </c>
      <c r="L107" s="110" t="s">
        <v>5</v>
      </c>
      <c r="M107" s="118">
        <f>ROUND(Table13[[#This Row],[tenure]],0)</f>
        <v>27</v>
      </c>
      <c r="N107" s="107">
        <f t="shared" si="3"/>
        <v>26.510080645161288</v>
      </c>
      <c r="O107" s="107" t="b">
        <f t="shared" si="2"/>
        <v>1</v>
      </c>
      <c r="P107" s="107" t="b">
        <f>Table13[[#This Row],[churn]]="Yes"</f>
        <v>0</v>
      </c>
      <c r="Q107" t="b">
        <f>Table13[phone_service]&gt;0</f>
        <v>1</v>
      </c>
      <c r="R107" t="b">
        <f>Table13[internet_service]&gt;0</f>
        <v>1</v>
      </c>
      <c r="S107" t="b">
        <f>AND(Table13[[#This Row],[has_phone]],Table13[[#This Row],[has_internet]])</f>
        <v>1</v>
      </c>
      <c r="T107" t="str">
        <f>_xlfn.IFS(Table13[[#This Row],[has_phone_and_internet]],"Phone and Internet",Table13[[#This Row],[has_phone]],"Phone",Table13[[#This Row],[has_internet]],"Internet")</f>
        <v>Phone and Internet</v>
      </c>
      <c r="U1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" s="119">
        <f ca="1">EDATE(TODAY(),-Table13[[#This Row],[tenure]])</f>
        <v>42969</v>
      </c>
      <c r="W107" s="120">
        <f>Table13[[#This Row],[total_charges]]/Table13[[#This Row],[tenure]]</f>
        <v>74.400000000000006</v>
      </c>
      <c r="X107" s="118" t="b">
        <f>Table13[[#This Row],[monthly_charges]]=Table13[[#This Row],[avg_monthly_charge]]</f>
        <v>1</v>
      </c>
      <c r="Y107" s="118" t="str">
        <f>VLOOKUP(Table13[[#This Row],[contract_type]],Table2_ContractType!A:B,2,0)</f>
        <v>Month-to-Month</v>
      </c>
    </row>
    <row r="108" spans="1:25" x14ac:dyDescent="0.15">
      <c r="A108" s="110" t="s">
        <v>2560</v>
      </c>
      <c r="B108" s="110" t="s">
        <v>9</v>
      </c>
      <c r="C108" s="110">
        <v>0</v>
      </c>
      <c r="D108" s="110" t="s">
        <v>5</v>
      </c>
      <c r="E108" s="110" t="s">
        <v>5</v>
      </c>
      <c r="F108" s="110">
        <v>1</v>
      </c>
      <c r="G108" s="110">
        <v>0</v>
      </c>
      <c r="H108" s="110">
        <v>0</v>
      </c>
      <c r="I108" s="110" t="s">
        <v>10</v>
      </c>
      <c r="J108" s="133">
        <v>20.05</v>
      </c>
      <c r="K108" s="109">
        <v>33.700000000000003</v>
      </c>
      <c r="L108" s="110" t="s">
        <v>5</v>
      </c>
      <c r="M108" s="118">
        <f>ROUND(Table13[[#This Row],[tenure]],0)</f>
        <v>2</v>
      </c>
      <c r="N108" s="107">
        <f t="shared" si="3"/>
        <v>1.6807980049875313</v>
      </c>
      <c r="O108" s="107" t="b">
        <f t="shared" si="2"/>
        <v>0</v>
      </c>
      <c r="P108" s="107" t="b">
        <f>Table13[[#This Row],[churn]]="Yes"</f>
        <v>0</v>
      </c>
      <c r="Q108" t="b">
        <f>Table13[phone_service]&gt;0</f>
        <v>1</v>
      </c>
      <c r="R108" t="b">
        <f>Table13[internet_service]&gt;0</f>
        <v>0</v>
      </c>
      <c r="S108" t="b">
        <f>AND(Table13[[#This Row],[has_phone]],Table13[[#This Row],[has_internet]])</f>
        <v>0</v>
      </c>
      <c r="T108" t="str">
        <f>_xlfn.IFS(Table13[[#This Row],[has_phone_and_internet]],"Phone and Internet",Table13[[#This Row],[has_phone]],"Phone",Table13[[#This Row],[has_internet]],"Internet")</f>
        <v>Phone</v>
      </c>
      <c r="U1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" s="119">
        <f ca="1">EDATE(TODAY(),-Table13[[#This Row],[tenure]])</f>
        <v>43730</v>
      </c>
      <c r="W108" s="120">
        <f>Table13[[#This Row],[total_charges]]/Table13[[#This Row],[tenure]]</f>
        <v>20.05</v>
      </c>
      <c r="X108" s="118" t="b">
        <f>Table13[[#This Row],[monthly_charges]]=Table13[[#This Row],[avg_monthly_charge]]</f>
        <v>1</v>
      </c>
      <c r="Y108" s="118" t="str">
        <f>VLOOKUP(Table13[[#This Row],[contract_type]],Table2_ContractType!A:B,2,0)</f>
        <v>Month-to-Month</v>
      </c>
    </row>
    <row r="109" spans="1:25" x14ac:dyDescent="0.15">
      <c r="A109" s="110" t="s">
        <v>3744</v>
      </c>
      <c r="B109" s="110" t="s">
        <v>3</v>
      </c>
      <c r="C109" s="110">
        <v>0</v>
      </c>
      <c r="D109" s="110" t="s">
        <v>5</v>
      </c>
      <c r="E109" s="110" t="s">
        <v>4</v>
      </c>
      <c r="F109" s="110">
        <v>0</v>
      </c>
      <c r="G109" s="110">
        <v>1</v>
      </c>
      <c r="H109" s="110">
        <v>2</v>
      </c>
      <c r="I109" s="110" t="s">
        <v>13</v>
      </c>
      <c r="J109" s="133">
        <v>35.049999999999997</v>
      </c>
      <c r="K109" s="109">
        <v>844.45</v>
      </c>
      <c r="L109" s="110" t="s">
        <v>5</v>
      </c>
      <c r="M109" s="118">
        <f>ROUND(Table13[[#This Row],[tenure]],0)</f>
        <v>24</v>
      </c>
      <c r="N109" s="107">
        <f t="shared" si="3"/>
        <v>24.09272467902996</v>
      </c>
      <c r="O109" s="107" t="b">
        <f t="shared" si="2"/>
        <v>1</v>
      </c>
      <c r="P109" s="107" t="b">
        <f>Table13[[#This Row],[churn]]="Yes"</f>
        <v>0</v>
      </c>
      <c r="Q109" t="b">
        <f>Table13[phone_service]&gt;0</f>
        <v>0</v>
      </c>
      <c r="R109" t="b">
        <f>Table13[internet_service]&gt;0</f>
        <v>1</v>
      </c>
      <c r="S109" t="b">
        <f>AND(Table13[[#This Row],[has_phone]],Table13[[#This Row],[has_internet]])</f>
        <v>0</v>
      </c>
      <c r="T109" t="str">
        <f>_xlfn.IFS(Table13[[#This Row],[has_phone_and_internet]],"Phone and Internet",Table13[[#This Row],[has_phone]],"Phone",Table13[[#This Row],[has_internet]],"Internet")</f>
        <v>Internet</v>
      </c>
      <c r="U1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9" s="119">
        <f ca="1">EDATE(TODAY(),-Table13[[#This Row],[tenure]])</f>
        <v>43030</v>
      </c>
      <c r="W109" s="120">
        <f>Table13[[#This Row],[total_charges]]/Table13[[#This Row],[tenure]]</f>
        <v>35.049999999999997</v>
      </c>
      <c r="X109" s="118" t="b">
        <f>Table13[[#This Row],[monthly_charges]]=Table13[[#This Row],[avg_monthly_charge]]</f>
        <v>1</v>
      </c>
      <c r="Y109" s="118" t="str">
        <f>VLOOKUP(Table13[[#This Row],[contract_type]],Table2_ContractType!A:B,2,0)</f>
        <v>2 Year</v>
      </c>
    </row>
    <row r="110" spans="1:25" x14ac:dyDescent="0.15">
      <c r="A110" s="110" t="s">
        <v>89</v>
      </c>
      <c r="B110" s="110" t="s">
        <v>9</v>
      </c>
      <c r="C110" s="110">
        <v>1</v>
      </c>
      <c r="D110" s="110" t="s">
        <v>5</v>
      </c>
      <c r="E110" s="110" t="s">
        <v>5</v>
      </c>
      <c r="F110" s="110">
        <v>1</v>
      </c>
      <c r="G110" s="110">
        <v>1</v>
      </c>
      <c r="H110" s="110">
        <v>0</v>
      </c>
      <c r="I110" s="110" t="s">
        <v>7</v>
      </c>
      <c r="J110" s="133">
        <v>74.75</v>
      </c>
      <c r="K110" s="109">
        <v>2111.3000000000002</v>
      </c>
      <c r="L110" s="110" t="s">
        <v>5</v>
      </c>
      <c r="M110" s="118">
        <f>ROUND(Table13[[#This Row],[tenure]],0)</f>
        <v>28</v>
      </c>
      <c r="N110" s="107">
        <f t="shared" si="3"/>
        <v>28.244816053511709</v>
      </c>
      <c r="O110" s="107" t="b">
        <f t="shared" si="2"/>
        <v>0</v>
      </c>
      <c r="P110" s="107" t="b">
        <f>Table13[[#This Row],[churn]]="Yes"</f>
        <v>0</v>
      </c>
      <c r="Q110" t="b">
        <f>Table13[phone_service]&gt;0</f>
        <v>1</v>
      </c>
      <c r="R110" t="b">
        <f>Table13[internet_service]&gt;0</f>
        <v>1</v>
      </c>
      <c r="S110" t="b">
        <f>AND(Table13[[#This Row],[has_phone]],Table13[[#This Row],[has_internet]])</f>
        <v>1</v>
      </c>
      <c r="T110" t="str">
        <f>_xlfn.IFS(Table13[[#This Row],[has_phone_and_internet]],"Phone and Internet",Table13[[#This Row],[has_phone]],"Phone",Table13[[#This Row],[has_internet]],"Internet")</f>
        <v>Phone and Internet</v>
      </c>
      <c r="U1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" s="119">
        <f ca="1">EDATE(TODAY(),-Table13[[#This Row],[tenure]])</f>
        <v>42908</v>
      </c>
      <c r="W110" s="120">
        <f>Table13[[#This Row],[total_charges]]/Table13[[#This Row],[tenure]]</f>
        <v>74.75</v>
      </c>
      <c r="X110" s="118" t="b">
        <f>Table13[[#This Row],[monthly_charges]]=Table13[[#This Row],[avg_monthly_charge]]</f>
        <v>1</v>
      </c>
      <c r="Y110" s="118" t="str">
        <f>VLOOKUP(Table13[[#This Row],[contract_type]],Table2_ContractType!A:B,2,0)</f>
        <v>Month-to-Month</v>
      </c>
    </row>
    <row r="111" spans="1:25" x14ac:dyDescent="0.15">
      <c r="A111" s="110" t="s">
        <v>5695</v>
      </c>
      <c r="B111" s="110" t="s">
        <v>3</v>
      </c>
      <c r="C111" s="110">
        <v>1</v>
      </c>
      <c r="D111" s="110" t="s">
        <v>4</v>
      </c>
      <c r="E111" s="110" t="s">
        <v>5</v>
      </c>
      <c r="F111" s="110">
        <v>1</v>
      </c>
      <c r="G111" s="110">
        <v>2</v>
      </c>
      <c r="H111" s="110">
        <v>1</v>
      </c>
      <c r="I111" s="110" t="s">
        <v>17</v>
      </c>
      <c r="J111" s="133">
        <v>105.5</v>
      </c>
      <c r="K111" s="109">
        <v>6205.5</v>
      </c>
      <c r="L111" s="110" t="s">
        <v>4</v>
      </c>
      <c r="M111" s="118">
        <f>ROUND(Table13[[#This Row],[tenure]],0)</f>
        <v>59</v>
      </c>
      <c r="N111" s="107">
        <f t="shared" si="3"/>
        <v>58.81990521327014</v>
      </c>
      <c r="O111" s="107" t="b">
        <f t="shared" si="2"/>
        <v>1</v>
      </c>
      <c r="P111" s="107" t="b">
        <f>Table13[[#This Row],[churn]]="Yes"</f>
        <v>1</v>
      </c>
      <c r="Q111" t="b">
        <f>Table13[phone_service]&gt;0</f>
        <v>1</v>
      </c>
      <c r="R111" t="b">
        <f>Table13[internet_service]&gt;0</f>
        <v>1</v>
      </c>
      <c r="S111" t="b">
        <f>AND(Table13[[#This Row],[has_phone]],Table13[[#This Row],[has_internet]])</f>
        <v>1</v>
      </c>
      <c r="T111" t="str">
        <f>_xlfn.IFS(Table13[[#This Row],[has_phone_and_internet]],"Phone and Internet",Table13[[#This Row],[has_phone]],"Phone",Table13[[#This Row],[has_internet]],"Internet")</f>
        <v>Phone and Internet</v>
      </c>
      <c r="U1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" s="119">
        <f ca="1">EDATE(TODAY(),-Table13[[#This Row],[tenure]])</f>
        <v>41995</v>
      </c>
      <c r="W111" s="120">
        <f>Table13[[#This Row],[total_charges]]/Table13[[#This Row],[tenure]]</f>
        <v>105.5</v>
      </c>
      <c r="X111" s="118" t="b">
        <f>Table13[[#This Row],[monthly_charges]]=Table13[[#This Row],[avg_monthly_charge]]</f>
        <v>1</v>
      </c>
      <c r="Y111" s="118" t="str">
        <f>VLOOKUP(Table13[[#This Row],[contract_type]],Table2_ContractType!A:B,2,0)</f>
        <v>1 Year</v>
      </c>
    </row>
    <row r="112" spans="1:25" x14ac:dyDescent="0.15">
      <c r="A112" s="110" t="s">
        <v>650</v>
      </c>
      <c r="B112" s="110" t="s">
        <v>9</v>
      </c>
      <c r="C112" s="110">
        <v>0</v>
      </c>
      <c r="D112" s="110" t="s">
        <v>4</v>
      </c>
      <c r="E112" s="110" t="s">
        <v>5</v>
      </c>
      <c r="F112" s="110">
        <v>2</v>
      </c>
      <c r="G112" s="110">
        <v>2</v>
      </c>
      <c r="H112" s="110">
        <v>0</v>
      </c>
      <c r="I112" s="110" t="s">
        <v>7</v>
      </c>
      <c r="J112" s="133">
        <v>85.25</v>
      </c>
      <c r="K112" s="109">
        <v>855.3</v>
      </c>
      <c r="L112" s="110" t="s">
        <v>4</v>
      </c>
      <c r="M112" s="118">
        <f>ROUND(Table13[[#This Row],[tenure]],0)</f>
        <v>10</v>
      </c>
      <c r="N112" s="107">
        <f t="shared" si="3"/>
        <v>10.032844574780059</v>
      </c>
      <c r="O112" s="107" t="b">
        <f t="shared" si="2"/>
        <v>0</v>
      </c>
      <c r="P112" s="107" t="b">
        <f>Table13[[#This Row],[churn]]="Yes"</f>
        <v>1</v>
      </c>
      <c r="Q112" t="b">
        <f>Table13[phone_service]&gt;0</f>
        <v>1</v>
      </c>
      <c r="R112" t="b">
        <f>Table13[internet_service]&gt;0</f>
        <v>1</v>
      </c>
      <c r="S112" t="b">
        <f>AND(Table13[[#This Row],[has_phone]],Table13[[#This Row],[has_internet]])</f>
        <v>1</v>
      </c>
      <c r="T112" t="str">
        <f>_xlfn.IFS(Table13[[#This Row],[has_phone_and_internet]],"Phone and Internet",Table13[[#This Row],[has_phone]],"Phone",Table13[[#This Row],[has_internet]],"Internet")</f>
        <v>Phone and Internet</v>
      </c>
      <c r="U1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" s="119">
        <f ca="1">EDATE(TODAY(),-Table13[[#This Row],[tenure]])</f>
        <v>43456</v>
      </c>
      <c r="W112" s="120">
        <f>Table13[[#This Row],[total_charges]]/Table13[[#This Row],[tenure]]</f>
        <v>85.249999999999986</v>
      </c>
      <c r="X112" s="118" t="b">
        <f>Table13[[#This Row],[monthly_charges]]=Table13[[#This Row],[avg_monthly_charge]]</f>
        <v>1</v>
      </c>
      <c r="Y112" s="118" t="str">
        <f>VLOOKUP(Table13[[#This Row],[contract_type]],Table2_ContractType!A:B,2,0)</f>
        <v>Month-to-Month</v>
      </c>
    </row>
    <row r="113" spans="1:25" x14ac:dyDescent="0.15">
      <c r="A113" s="110" t="s">
        <v>1367</v>
      </c>
      <c r="B113" s="110" t="s">
        <v>3</v>
      </c>
      <c r="C113" s="110">
        <v>0</v>
      </c>
      <c r="D113" s="110" t="s">
        <v>5</v>
      </c>
      <c r="E113" s="110" t="s">
        <v>5</v>
      </c>
      <c r="F113" s="110">
        <v>2</v>
      </c>
      <c r="G113" s="110">
        <v>2</v>
      </c>
      <c r="H113" s="110">
        <v>0</v>
      </c>
      <c r="I113" s="110" t="s">
        <v>17</v>
      </c>
      <c r="J113" s="133">
        <v>75.2</v>
      </c>
      <c r="K113" s="109">
        <v>633.85</v>
      </c>
      <c r="L113" s="110" t="s">
        <v>5</v>
      </c>
      <c r="M113" s="118">
        <f>ROUND(Table13[[#This Row],[tenure]],0)</f>
        <v>8</v>
      </c>
      <c r="N113" s="107">
        <f t="shared" si="3"/>
        <v>8.428856382978724</v>
      </c>
      <c r="O113" s="107" t="b">
        <f t="shared" si="2"/>
        <v>1</v>
      </c>
      <c r="P113" s="107" t="b">
        <f>Table13[[#This Row],[churn]]="Yes"</f>
        <v>0</v>
      </c>
      <c r="Q113" t="b">
        <f>Table13[phone_service]&gt;0</f>
        <v>1</v>
      </c>
      <c r="R113" t="b">
        <f>Table13[internet_service]&gt;0</f>
        <v>1</v>
      </c>
      <c r="S113" t="b">
        <f>AND(Table13[[#This Row],[has_phone]],Table13[[#This Row],[has_internet]])</f>
        <v>1</v>
      </c>
      <c r="T113" t="str">
        <f>_xlfn.IFS(Table13[[#This Row],[has_phone_and_internet]],"Phone and Internet",Table13[[#This Row],[has_phone]],"Phone",Table13[[#This Row],[has_internet]],"Internet")</f>
        <v>Phone and Internet</v>
      </c>
      <c r="U1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" s="119">
        <f ca="1">EDATE(TODAY(),-Table13[[#This Row],[tenure]])</f>
        <v>43518</v>
      </c>
      <c r="W113" s="120">
        <f>Table13[[#This Row],[total_charges]]/Table13[[#This Row],[tenure]]</f>
        <v>75.2</v>
      </c>
      <c r="X113" s="118" t="b">
        <f>Table13[[#This Row],[monthly_charges]]=Table13[[#This Row],[avg_monthly_charge]]</f>
        <v>1</v>
      </c>
      <c r="Y113" s="118" t="str">
        <f>VLOOKUP(Table13[[#This Row],[contract_type]],Table2_ContractType!A:B,2,0)</f>
        <v>Month-to-Month</v>
      </c>
    </row>
    <row r="114" spans="1:25" x14ac:dyDescent="0.15">
      <c r="A114" s="110" t="s">
        <v>5504</v>
      </c>
      <c r="B114" s="110" t="s">
        <v>3</v>
      </c>
      <c r="C114" s="110">
        <v>1</v>
      </c>
      <c r="D114" s="110" t="s">
        <v>4</v>
      </c>
      <c r="E114" s="110" t="s">
        <v>5</v>
      </c>
      <c r="F114" s="110">
        <v>2</v>
      </c>
      <c r="G114" s="110">
        <v>2</v>
      </c>
      <c r="H114" s="110">
        <v>0</v>
      </c>
      <c r="I114" s="110" t="s">
        <v>7</v>
      </c>
      <c r="J114" s="133">
        <v>84.35</v>
      </c>
      <c r="K114" s="109">
        <v>474.9</v>
      </c>
      <c r="L114" s="110" t="s">
        <v>4</v>
      </c>
      <c r="M114" s="118">
        <f>ROUND(Table13[[#This Row],[tenure]],0)</f>
        <v>6</v>
      </c>
      <c r="N114" s="107">
        <f t="shared" si="3"/>
        <v>5.6301126259632488</v>
      </c>
      <c r="O114" s="107" t="b">
        <f t="shared" si="2"/>
        <v>1</v>
      </c>
      <c r="P114" s="107" t="b">
        <f>Table13[[#This Row],[churn]]="Yes"</f>
        <v>1</v>
      </c>
      <c r="Q114" t="b">
        <f>Table13[phone_service]&gt;0</f>
        <v>1</v>
      </c>
      <c r="R114" t="b">
        <f>Table13[internet_service]&gt;0</f>
        <v>1</v>
      </c>
      <c r="S114" t="b">
        <f>AND(Table13[[#This Row],[has_phone]],Table13[[#This Row],[has_internet]])</f>
        <v>1</v>
      </c>
      <c r="T114" t="str">
        <f>_xlfn.IFS(Table13[[#This Row],[has_phone_and_internet]],"Phone and Internet",Table13[[#This Row],[has_phone]],"Phone",Table13[[#This Row],[has_internet]],"Internet")</f>
        <v>Phone and Internet</v>
      </c>
      <c r="U1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4" s="119">
        <f ca="1">EDATE(TODAY(),-Table13[[#This Row],[tenure]])</f>
        <v>43607</v>
      </c>
      <c r="W114" s="120">
        <f>Table13[[#This Row],[total_charges]]/Table13[[#This Row],[tenure]]</f>
        <v>84.35</v>
      </c>
      <c r="X114" s="118" t="b">
        <f>Table13[[#This Row],[monthly_charges]]=Table13[[#This Row],[avg_monthly_charge]]</f>
        <v>1</v>
      </c>
      <c r="Y114" s="118" t="str">
        <f>VLOOKUP(Table13[[#This Row],[contract_type]],Table2_ContractType!A:B,2,0)</f>
        <v>Month-to-Month</v>
      </c>
    </row>
    <row r="115" spans="1:25" x14ac:dyDescent="0.15">
      <c r="A115" s="110" t="s">
        <v>2768</v>
      </c>
      <c r="B115" s="110" t="s">
        <v>3</v>
      </c>
      <c r="C115" s="110">
        <v>0</v>
      </c>
      <c r="D115" s="110" t="s">
        <v>4</v>
      </c>
      <c r="E115" s="110" t="s">
        <v>4</v>
      </c>
      <c r="F115" s="110">
        <v>2</v>
      </c>
      <c r="G115" s="110">
        <v>2</v>
      </c>
      <c r="H115" s="110">
        <v>1</v>
      </c>
      <c r="I115" s="110" t="s">
        <v>13</v>
      </c>
      <c r="J115" s="133">
        <v>84.45</v>
      </c>
      <c r="K115" s="109">
        <v>5848.6</v>
      </c>
      <c r="L115" s="110" t="s">
        <v>5</v>
      </c>
      <c r="M115" s="118">
        <f>ROUND(Table13[[#This Row],[tenure]],0)</f>
        <v>69</v>
      </c>
      <c r="N115" s="107">
        <f t="shared" si="3"/>
        <v>69.255180580224987</v>
      </c>
      <c r="O115" s="107" t="b">
        <f t="shared" si="2"/>
        <v>1</v>
      </c>
      <c r="P115" s="107" t="b">
        <f>Table13[[#This Row],[churn]]="Yes"</f>
        <v>0</v>
      </c>
      <c r="Q115" t="b">
        <f>Table13[phone_service]&gt;0</f>
        <v>1</v>
      </c>
      <c r="R115" t="b">
        <f>Table13[internet_service]&gt;0</f>
        <v>1</v>
      </c>
      <c r="S115" t="b">
        <f>AND(Table13[[#This Row],[has_phone]],Table13[[#This Row],[has_internet]])</f>
        <v>1</v>
      </c>
      <c r="T115" t="str">
        <f>_xlfn.IFS(Table13[[#This Row],[has_phone_and_internet]],"Phone and Internet",Table13[[#This Row],[has_phone]],"Phone",Table13[[#This Row],[has_internet]],"Internet")</f>
        <v>Phone and Internet</v>
      </c>
      <c r="U1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" s="119">
        <f ca="1">EDATE(TODAY(),-Table13[[#This Row],[tenure]])</f>
        <v>41661</v>
      </c>
      <c r="W115" s="120">
        <f>Table13[[#This Row],[total_charges]]/Table13[[#This Row],[tenure]]</f>
        <v>84.45</v>
      </c>
      <c r="X115" s="118" t="b">
        <f>Table13[[#This Row],[monthly_charges]]=Table13[[#This Row],[avg_monthly_charge]]</f>
        <v>1</v>
      </c>
      <c r="Y115" s="118" t="str">
        <f>VLOOKUP(Table13[[#This Row],[contract_type]],Table2_ContractType!A:B,2,0)</f>
        <v>1 Year</v>
      </c>
    </row>
    <row r="116" spans="1:25" x14ac:dyDescent="0.15">
      <c r="A116" s="110" t="s">
        <v>6191</v>
      </c>
      <c r="B116" s="110" t="s">
        <v>3</v>
      </c>
      <c r="C116" s="110">
        <v>1</v>
      </c>
      <c r="D116" s="110" t="s">
        <v>5</v>
      </c>
      <c r="E116" s="110" t="s">
        <v>5</v>
      </c>
      <c r="F116" s="110">
        <v>2</v>
      </c>
      <c r="G116" s="110">
        <v>2</v>
      </c>
      <c r="H116" s="110">
        <v>2</v>
      </c>
      <c r="I116" s="110" t="s">
        <v>13</v>
      </c>
      <c r="J116" s="133">
        <v>102.4</v>
      </c>
      <c r="K116" s="109">
        <v>6471.85</v>
      </c>
      <c r="L116" s="110" t="s">
        <v>5</v>
      </c>
      <c r="M116" s="118">
        <f>ROUND(Table13[[#This Row],[tenure]],0)</f>
        <v>63</v>
      </c>
      <c r="N116" s="107">
        <f t="shared" si="3"/>
        <v>63.20166015625</v>
      </c>
      <c r="O116" s="107" t="b">
        <f t="shared" si="2"/>
        <v>1</v>
      </c>
      <c r="P116" s="107" t="b">
        <f>Table13[[#This Row],[churn]]="Yes"</f>
        <v>0</v>
      </c>
      <c r="Q116" t="b">
        <f>Table13[phone_service]&gt;0</f>
        <v>1</v>
      </c>
      <c r="R116" t="b">
        <f>Table13[internet_service]&gt;0</f>
        <v>1</v>
      </c>
      <c r="S116" t="b">
        <f>AND(Table13[[#This Row],[has_phone]],Table13[[#This Row],[has_internet]])</f>
        <v>1</v>
      </c>
      <c r="T116" t="str">
        <f>_xlfn.IFS(Table13[[#This Row],[has_phone_and_internet]],"Phone and Internet",Table13[[#This Row],[has_phone]],"Phone",Table13[[#This Row],[has_internet]],"Internet")</f>
        <v>Phone and Internet</v>
      </c>
      <c r="U1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" s="119">
        <f ca="1">EDATE(TODAY(),-Table13[[#This Row],[tenure]])</f>
        <v>41842</v>
      </c>
      <c r="W116" s="120">
        <f>Table13[[#This Row],[total_charges]]/Table13[[#This Row],[tenure]]</f>
        <v>102.4</v>
      </c>
      <c r="X116" s="118" t="b">
        <f>Table13[[#This Row],[monthly_charges]]=Table13[[#This Row],[avg_monthly_charge]]</f>
        <v>1</v>
      </c>
      <c r="Y116" s="118" t="str">
        <f>VLOOKUP(Table13[[#This Row],[contract_type]],Table2_ContractType!A:B,2,0)</f>
        <v>2 Year</v>
      </c>
    </row>
    <row r="117" spans="1:25" x14ac:dyDescent="0.15">
      <c r="A117" s="110" t="s">
        <v>1317</v>
      </c>
      <c r="B117" s="110" t="s">
        <v>3</v>
      </c>
      <c r="C117" s="110">
        <v>0</v>
      </c>
      <c r="D117" s="110" t="s">
        <v>5</v>
      </c>
      <c r="E117" s="110" t="s">
        <v>5</v>
      </c>
      <c r="F117" s="110">
        <v>2</v>
      </c>
      <c r="G117" s="110">
        <v>2</v>
      </c>
      <c r="H117" s="110">
        <v>1</v>
      </c>
      <c r="I117" s="110" t="s">
        <v>17</v>
      </c>
      <c r="J117" s="133">
        <v>115.55</v>
      </c>
      <c r="K117" s="109">
        <v>8127.6</v>
      </c>
      <c r="L117" s="110" t="s">
        <v>4</v>
      </c>
      <c r="M117" s="118">
        <f>ROUND(Table13[[#This Row],[tenure]],0)</f>
        <v>70</v>
      </c>
      <c r="N117" s="107">
        <f t="shared" si="3"/>
        <v>70.338381652964088</v>
      </c>
      <c r="O117" s="107" t="b">
        <f t="shared" si="2"/>
        <v>1</v>
      </c>
      <c r="P117" s="107" t="b">
        <f>Table13[[#This Row],[churn]]="Yes"</f>
        <v>1</v>
      </c>
      <c r="Q117" t="b">
        <f>Table13[phone_service]&gt;0</f>
        <v>1</v>
      </c>
      <c r="R117" t="b">
        <f>Table13[internet_service]&gt;0</f>
        <v>1</v>
      </c>
      <c r="S117" t="b">
        <f>AND(Table13[[#This Row],[has_phone]],Table13[[#This Row],[has_internet]])</f>
        <v>1</v>
      </c>
      <c r="T117" t="str">
        <f>_xlfn.IFS(Table13[[#This Row],[has_phone_and_internet]],"Phone and Internet",Table13[[#This Row],[has_phone]],"Phone",Table13[[#This Row],[has_internet]],"Internet")</f>
        <v>Phone and Internet</v>
      </c>
      <c r="U1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" s="119">
        <f ca="1">EDATE(TODAY(),-Table13[[#This Row],[tenure]])</f>
        <v>41630</v>
      </c>
      <c r="W117" s="120">
        <f>Table13[[#This Row],[total_charges]]/Table13[[#This Row],[tenure]]</f>
        <v>115.55</v>
      </c>
      <c r="X117" s="118" t="b">
        <f>Table13[[#This Row],[monthly_charges]]=Table13[[#This Row],[avg_monthly_charge]]</f>
        <v>1</v>
      </c>
      <c r="Y117" s="118" t="str">
        <f>VLOOKUP(Table13[[#This Row],[contract_type]],Table2_ContractType!A:B,2,0)</f>
        <v>1 Year</v>
      </c>
    </row>
    <row r="118" spans="1:25" x14ac:dyDescent="0.15">
      <c r="A118" s="110" t="s">
        <v>2547</v>
      </c>
      <c r="B118" s="110" t="s">
        <v>9</v>
      </c>
      <c r="C118" s="110">
        <v>0</v>
      </c>
      <c r="D118" s="110" t="s">
        <v>5</v>
      </c>
      <c r="E118" s="110" t="s">
        <v>5</v>
      </c>
      <c r="F118" s="110">
        <v>2</v>
      </c>
      <c r="G118" s="110">
        <v>0</v>
      </c>
      <c r="H118" s="110">
        <v>1</v>
      </c>
      <c r="I118" s="110" t="s">
        <v>13</v>
      </c>
      <c r="J118" s="133">
        <v>25.3</v>
      </c>
      <c r="K118" s="109">
        <v>676.35</v>
      </c>
      <c r="L118" s="110" t="s">
        <v>4</v>
      </c>
      <c r="M118" s="118">
        <f>ROUND(Table13[[#This Row],[tenure]],0)</f>
        <v>27</v>
      </c>
      <c r="N118" s="107">
        <f t="shared" si="3"/>
        <v>26.733201581027668</v>
      </c>
      <c r="O118" s="107" t="b">
        <f t="shared" si="2"/>
        <v>0</v>
      </c>
      <c r="P118" s="107" t="b">
        <f>Table13[[#This Row],[churn]]="Yes"</f>
        <v>1</v>
      </c>
      <c r="Q118" t="b">
        <f>Table13[phone_service]&gt;0</f>
        <v>1</v>
      </c>
      <c r="R118" t="b">
        <f>Table13[internet_service]&gt;0</f>
        <v>0</v>
      </c>
      <c r="S118" t="b">
        <f>AND(Table13[[#This Row],[has_phone]],Table13[[#This Row],[has_internet]])</f>
        <v>0</v>
      </c>
      <c r="T118" t="str">
        <f>_xlfn.IFS(Table13[[#This Row],[has_phone_and_internet]],"Phone and Internet",Table13[[#This Row],[has_phone]],"Phone",Table13[[#This Row],[has_internet]],"Internet")</f>
        <v>Phone</v>
      </c>
      <c r="U1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" s="119">
        <f ca="1">EDATE(TODAY(),-Table13[[#This Row],[tenure]])</f>
        <v>42969</v>
      </c>
      <c r="W118" s="120">
        <f>Table13[[#This Row],[total_charges]]/Table13[[#This Row],[tenure]]</f>
        <v>25.3</v>
      </c>
      <c r="X118" s="118" t="b">
        <f>Table13[[#This Row],[monthly_charges]]=Table13[[#This Row],[avg_monthly_charge]]</f>
        <v>1</v>
      </c>
      <c r="Y118" s="118" t="str">
        <f>VLOOKUP(Table13[[#This Row],[contract_type]],Table2_ContractType!A:B,2,0)</f>
        <v>1 Year</v>
      </c>
    </row>
    <row r="119" spans="1:25" x14ac:dyDescent="0.15">
      <c r="A119" s="110" t="s">
        <v>3862</v>
      </c>
      <c r="B119" s="110" t="s">
        <v>3</v>
      </c>
      <c r="C119" s="110">
        <v>0</v>
      </c>
      <c r="D119" s="110" t="s">
        <v>4</v>
      </c>
      <c r="E119" s="110" t="s">
        <v>4</v>
      </c>
      <c r="F119" s="110">
        <v>1</v>
      </c>
      <c r="G119" s="110">
        <v>0</v>
      </c>
      <c r="H119" s="110">
        <v>2</v>
      </c>
      <c r="I119" s="110" t="s">
        <v>10</v>
      </c>
      <c r="J119" s="133">
        <v>19.25</v>
      </c>
      <c r="K119" s="109">
        <v>864.2</v>
      </c>
      <c r="L119" s="110" t="s">
        <v>5</v>
      </c>
      <c r="M119" s="118">
        <f>ROUND(Table13[[#This Row],[tenure]],0)</f>
        <v>45</v>
      </c>
      <c r="N119" s="107">
        <f t="shared" si="3"/>
        <v>44.893506493506493</v>
      </c>
      <c r="O119" s="107" t="b">
        <f t="shared" si="2"/>
        <v>1</v>
      </c>
      <c r="P119" s="107" t="b">
        <f>Table13[[#This Row],[churn]]="Yes"</f>
        <v>0</v>
      </c>
      <c r="Q119" t="b">
        <f>Table13[phone_service]&gt;0</f>
        <v>1</v>
      </c>
      <c r="R119" t="b">
        <f>Table13[internet_service]&gt;0</f>
        <v>0</v>
      </c>
      <c r="S119" t="b">
        <f>AND(Table13[[#This Row],[has_phone]],Table13[[#This Row],[has_internet]])</f>
        <v>0</v>
      </c>
      <c r="T119" t="str">
        <f>_xlfn.IFS(Table13[[#This Row],[has_phone_and_internet]],"Phone and Internet",Table13[[#This Row],[has_phone]],"Phone",Table13[[#This Row],[has_internet]],"Internet")</f>
        <v>Phone</v>
      </c>
      <c r="U1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" s="119">
        <f ca="1">EDATE(TODAY(),-Table13[[#This Row],[tenure]])</f>
        <v>42422</v>
      </c>
      <c r="W119" s="120">
        <f>Table13[[#This Row],[total_charges]]/Table13[[#This Row],[tenure]]</f>
        <v>19.25</v>
      </c>
      <c r="X119" s="118" t="b">
        <f>Table13[[#This Row],[monthly_charges]]=Table13[[#This Row],[avg_monthly_charge]]</f>
        <v>1</v>
      </c>
      <c r="Y119" s="118" t="str">
        <f>VLOOKUP(Table13[[#This Row],[contract_type]],Table2_ContractType!A:B,2,0)</f>
        <v>2 Year</v>
      </c>
    </row>
    <row r="120" spans="1:25" x14ac:dyDescent="0.15">
      <c r="A120" s="110" t="s">
        <v>453</v>
      </c>
      <c r="B120" s="110" t="s">
        <v>3</v>
      </c>
      <c r="C120" s="110">
        <v>0</v>
      </c>
      <c r="D120" s="110" t="s">
        <v>4</v>
      </c>
      <c r="E120" s="110" t="s">
        <v>5</v>
      </c>
      <c r="F120" s="110">
        <v>2</v>
      </c>
      <c r="G120" s="110">
        <v>2</v>
      </c>
      <c r="H120" s="110">
        <v>1</v>
      </c>
      <c r="I120" s="110" t="s">
        <v>10</v>
      </c>
      <c r="J120" s="133">
        <v>114.65</v>
      </c>
      <c r="K120" s="109">
        <v>6049.5</v>
      </c>
      <c r="L120" s="110" t="s">
        <v>5</v>
      </c>
      <c r="M120" s="118">
        <f>ROUND(Table13[[#This Row],[tenure]],0)</f>
        <v>53</v>
      </c>
      <c r="N120" s="107">
        <f t="shared" si="3"/>
        <v>52.764936764064544</v>
      </c>
      <c r="O120" s="107" t="b">
        <f t="shared" si="2"/>
        <v>1</v>
      </c>
      <c r="P120" s="107" t="b">
        <f>Table13[[#This Row],[churn]]="Yes"</f>
        <v>0</v>
      </c>
      <c r="Q120" t="b">
        <f>Table13[phone_service]&gt;0</f>
        <v>1</v>
      </c>
      <c r="R120" t="b">
        <f>Table13[internet_service]&gt;0</f>
        <v>1</v>
      </c>
      <c r="S120" t="b">
        <f>AND(Table13[[#This Row],[has_phone]],Table13[[#This Row],[has_internet]])</f>
        <v>1</v>
      </c>
      <c r="T120" t="str">
        <f>_xlfn.IFS(Table13[[#This Row],[has_phone_and_internet]],"Phone and Internet",Table13[[#This Row],[has_phone]],"Phone",Table13[[#This Row],[has_internet]],"Internet")</f>
        <v>Phone and Internet</v>
      </c>
      <c r="U1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0" s="119">
        <f ca="1">EDATE(TODAY(),-Table13[[#This Row],[tenure]])</f>
        <v>42177</v>
      </c>
      <c r="W120" s="120">
        <f>Table13[[#This Row],[total_charges]]/Table13[[#This Row],[tenure]]</f>
        <v>114.65</v>
      </c>
      <c r="X120" s="118" t="b">
        <f>Table13[[#This Row],[monthly_charges]]=Table13[[#This Row],[avg_monthly_charge]]</f>
        <v>1</v>
      </c>
      <c r="Y120" s="118" t="str">
        <f>VLOOKUP(Table13[[#This Row],[contract_type]],Table2_ContractType!A:B,2,0)</f>
        <v>1 Year</v>
      </c>
    </row>
    <row r="121" spans="1:25" x14ac:dyDescent="0.15">
      <c r="A121" s="110" t="s">
        <v>887</v>
      </c>
      <c r="B121" s="110" t="s">
        <v>3</v>
      </c>
      <c r="C121" s="110">
        <v>0</v>
      </c>
      <c r="D121" s="110" t="s">
        <v>5</v>
      </c>
      <c r="E121" s="110" t="s">
        <v>5</v>
      </c>
      <c r="F121" s="110">
        <v>1</v>
      </c>
      <c r="G121" s="110">
        <v>2</v>
      </c>
      <c r="H121" s="110">
        <v>0</v>
      </c>
      <c r="I121" s="110" t="s">
        <v>7</v>
      </c>
      <c r="J121" s="133">
        <v>105.1</v>
      </c>
      <c r="K121" s="109">
        <v>1582.75</v>
      </c>
      <c r="L121" s="110" t="s">
        <v>4</v>
      </c>
      <c r="M121" s="118">
        <f>ROUND(Table13[[#This Row],[tenure]],0)</f>
        <v>15</v>
      </c>
      <c r="N121" s="107">
        <f t="shared" si="3"/>
        <v>15.059467174119886</v>
      </c>
      <c r="O121" s="107" t="b">
        <f t="shared" si="2"/>
        <v>1</v>
      </c>
      <c r="P121" s="107" t="b">
        <f>Table13[[#This Row],[churn]]="Yes"</f>
        <v>1</v>
      </c>
      <c r="Q121" t="b">
        <f>Table13[phone_service]&gt;0</f>
        <v>1</v>
      </c>
      <c r="R121" t="b">
        <f>Table13[internet_service]&gt;0</f>
        <v>1</v>
      </c>
      <c r="S121" t="b">
        <f>AND(Table13[[#This Row],[has_phone]],Table13[[#This Row],[has_internet]])</f>
        <v>1</v>
      </c>
      <c r="T121" t="str">
        <f>_xlfn.IFS(Table13[[#This Row],[has_phone_and_internet]],"Phone and Internet",Table13[[#This Row],[has_phone]],"Phone",Table13[[#This Row],[has_internet]],"Internet")</f>
        <v>Phone and Internet</v>
      </c>
      <c r="U1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" s="119">
        <f ca="1">EDATE(TODAY(),-Table13[[#This Row],[tenure]])</f>
        <v>43303</v>
      </c>
      <c r="W121" s="120">
        <f>Table13[[#This Row],[total_charges]]/Table13[[#This Row],[tenure]]</f>
        <v>105.1</v>
      </c>
      <c r="X121" s="118" t="b">
        <f>Table13[[#This Row],[monthly_charges]]=Table13[[#This Row],[avg_monthly_charge]]</f>
        <v>1</v>
      </c>
      <c r="Y121" s="118" t="str">
        <f>VLOOKUP(Table13[[#This Row],[contract_type]],Table2_ContractType!A:B,2,0)</f>
        <v>Month-to-Month</v>
      </c>
    </row>
    <row r="122" spans="1:25" x14ac:dyDescent="0.15">
      <c r="A122" s="110" t="s">
        <v>2945</v>
      </c>
      <c r="B122" s="110" t="s">
        <v>3</v>
      </c>
      <c r="C122" s="110">
        <v>0</v>
      </c>
      <c r="D122" s="110" t="s">
        <v>4</v>
      </c>
      <c r="E122" s="110" t="s">
        <v>4</v>
      </c>
      <c r="F122" s="110">
        <v>1</v>
      </c>
      <c r="G122" s="110">
        <v>0</v>
      </c>
      <c r="H122" s="110">
        <v>0</v>
      </c>
      <c r="I122" s="110" t="s">
        <v>13</v>
      </c>
      <c r="J122" s="133">
        <v>19.399999999999999</v>
      </c>
      <c r="K122" s="109">
        <v>198.1</v>
      </c>
      <c r="L122" s="110" t="s">
        <v>5</v>
      </c>
      <c r="M122" s="118">
        <f>ROUND(Table13[[#This Row],[tenure]],0)</f>
        <v>10</v>
      </c>
      <c r="N122" s="107">
        <f t="shared" si="3"/>
        <v>10.211340206185568</v>
      </c>
      <c r="O122" s="107" t="b">
        <f t="shared" si="2"/>
        <v>1</v>
      </c>
      <c r="P122" s="107" t="b">
        <f>Table13[[#This Row],[churn]]="Yes"</f>
        <v>0</v>
      </c>
      <c r="Q122" t="b">
        <f>Table13[phone_service]&gt;0</f>
        <v>1</v>
      </c>
      <c r="R122" t="b">
        <f>Table13[internet_service]&gt;0</f>
        <v>0</v>
      </c>
      <c r="S122" t="b">
        <f>AND(Table13[[#This Row],[has_phone]],Table13[[#This Row],[has_internet]])</f>
        <v>0</v>
      </c>
      <c r="T122" t="str">
        <f>_xlfn.IFS(Table13[[#This Row],[has_phone_and_internet]],"Phone and Internet",Table13[[#This Row],[has_phone]],"Phone",Table13[[#This Row],[has_internet]],"Internet")</f>
        <v>Phone</v>
      </c>
      <c r="U1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" s="119">
        <f ca="1">EDATE(TODAY(),-Table13[[#This Row],[tenure]])</f>
        <v>43456</v>
      </c>
      <c r="W122" s="120">
        <f>Table13[[#This Row],[total_charges]]/Table13[[#This Row],[tenure]]</f>
        <v>19.399999999999999</v>
      </c>
      <c r="X122" s="118" t="b">
        <f>Table13[[#This Row],[monthly_charges]]=Table13[[#This Row],[avg_monthly_charge]]</f>
        <v>1</v>
      </c>
      <c r="Y122" s="118" t="str">
        <f>VLOOKUP(Table13[[#This Row],[contract_type]],Table2_ContractType!A:B,2,0)</f>
        <v>Month-to-Month</v>
      </c>
    </row>
    <row r="123" spans="1:25" x14ac:dyDescent="0.15">
      <c r="A123" s="110" t="s">
        <v>5994</v>
      </c>
      <c r="B123" s="110" t="s">
        <v>3</v>
      </c>
      <c r="C123" s="110">
        <v>0</v>
      </c>
      <c r="D123" s="110" t="s">
        <v>5</v>
      </c>
      <c r="E123" s="110" t="s">
        <v>5</v>
      </c>
      <c r="F123" s="110">
        <v>0</v>
      </c>
      <c r="G123" s="110">
        <v>1</v>
      </c>
      <c r="H123" s="110">
        <v>0</v>
      </c>
      <c r="I123" s="110" t="s">
        <v>7</v>
      </c>
      <c r="J123" s="133">
        <v>50.35</v>
      </c>
      <c r="K123" s="109">
        <v>1098.8499999999999</v>
      </c>
      <c r="L123" s="110" t="s">
        <v>5</v>
      </c>
      <c r="M123" s="118">
        <f>ROUND(Table13[[#This Row],[tenure]],0)</f>
        <v>22</v>
      </c>
      <c r="N123" s="107">
        <f t="shared" si="3"/>
        <v>21.824230387288974</v>
      </c>
      <c r="O123" s="107" t="b">
        <f t="shared" si="2"/>
        <v>1</v>
      </c>
      <c r="P123" s="107" t="b">
        <f>Table13[[#This Row],[churn]]="Yes"</f>
        <v>0</v>
      </c>
      <c r="Q123" t="b">
        <f>Table13[phone_service]&gt;0</f>
        <v>0</v>
      </c>
      <c r="R123" t="b">
        <f>Table13[internet_service]&gt;0</f>
        <v>1</v>
      </c>
      <c r="S123" t="b">
        <f>AND(Table13[[#This Row],[has_phone]],Table13[[#This Row],[has_internet]])</f>
        <v>0</v>
      </c>
      <c r="T123" t="str">
        <f>_xlfn.IFS(Table13[[#This Row],[has_phone_and_internet]],"Phone and Internet",Table13[[#This Row],[has_phone]],"Phone",Table13[[#This Row],[has_internet]],"Internet")</f>
        <v>Internet</v>
      </c>
      <c r="U1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" s="119">
        <f ca="1">EDATE(TODAY(),-Table13[[#This Row],[tenure]])</f>
        <v>43122</v>
      </c>
      <c r="W123" s="120">
        <f>Table13[[#This Row],[total_charges]]/Table13[[#This Row],[tenure]]</f>
        <v>50.35</v>
      </c>
      <c r="X123" s="118" t="b">
        <f>Table13[[#This Row],[monthly_charges]]=Table13[[#This Row],[avg_monthly_charge]]</f>
        <v>1</v>
      </c>
      <c r="Y123" s="118" t="str">
        <f>VLOOKUP(Table13[[#This Row],[contract_type]],Table2_ContractType!A:B,2,0)</f>
        <v>Month-to-Month</v>
      </c>
    </row>
    <row r="124" spans="1:25" x14ac:dyDescent="0.15">
      <c r="A124" s="110" t="s">
        <v>680</v>
      </c>
      <c r="B124" s="110" t="s">
        <v>3</v>
      </c>
      <c r="C124" s="110">
        <v>0</v>
      </c>
      <c r="D124" s="110" t="s">
        <v>4</v>
      </c>
      <c r="E124" s="110" t="s">
        <v>5</v>
      </c>
      <c r="F124" s="110">
        <v>0</v>
      </c>
      <c r="G124" s="110">
        <v>1</v>
      </c>
      <c r="H124" s="110">
        <v>2</v>
      </c>
      <c r="I124" s="110" t="s">
        <v>13</v>
      </c>
      <c r="J124" s="133">
        <v>57.8</v>
      </c>
      <c r="K124" s="109">
        <v>4039.3</v>
      </c>
      <c r="L124" s="110" t="s">
        <v>5</v>
      </c>
      <c r="M124" s="118">
        <f>ROUND(Table13[[#This Row],[tenure]],0)</f>
        <v>70</v>
      </c>
      <c r="N124" s="107">
        <f t="shared" si="3"/>
        <v>69.884083044982702</v>
      </c>
      <c r="O124" s="107" t="b">
        <f t="shared" si="2"/>
        <v>1</v>
      </c>
      <c r="P124" s="107" t="b">
        <f>Table13[[#This Row],[churn]]="Yes"</f>
        <v>0</v>
      </c>
      <c r="Q124" t="b">
        <f>Table13[phone_service]&gt;0</f>
        <v>0</v>
      </c>
      <c r="R124" t="b">
        <f>Table13[internet_service]&gt;0</f>
        <v>1</v>
      </c>
      <c r="S124" t="b">
        <f>AND(Table13[[#This Row],[has_phone]],Table13[[#This Row],[has_internet]])</f>
        <v>0</v>
      </c>
      <c r="T124" t="str">
        <f>_xlfn.IFS(Table13[[#This Row],[has_phone_and_internet]],"Phone and Internet",Table13[[#This Row],[has_phone]],"Phone",Table13[[#This Row],[has_internet]],"Internet")</f>
        <v>Internet</v>
      </c>
      <c r="U1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4" s="119">
        <f ca="1">EDATE(TODAY(),-Table13[[#This Row],[tenure]])</f>
        <v>41661</v>
      </c>
      <c r="W124" s="120">
        <f>Table13[[#This Row],[total_charges]]/Table13[[#This Row],[tenure]]</f>
        <v>57.8</v>
      </c>
      <c r="X124" s="118" t="b">
        <f>Table13[[#This Row],[monthly_charges]]=Table13[[#This Row],[avg_monthly_charge]]</f>
        <v>1</v>
      </c>
      <c r="Y124" s="118" t="str">
        <f>VLOOKUP(Table13[[#This Row],[contract_type]],Table2_ContractType!A:B,2,0)</f>
        <v>2 Year</v>
      </c>
    </row>
    <row r="125" spans="1:25" x14ac:dyDescent="0.15">
      <c r="A125" s="110" t="s">
        <v>604</v>
      </c>
      <c r="B125" s="110" t="s">
        <v>9</v>
      </c>
      <c r="C125" s="110">
        <v>0</v>
      </c>
      <c r="D125" s="110" t="s">
        <v>5</v>
      </c>
      <c r="E125" s="110" t="s">
        <v>5</v>
      </c>
      <c r="F125" s="110">
        <v>1</v>
      </c>
      <c r="G125" s="110">
        <v>2</v>
      </c>
      <c r="H125" s="110">
        <v>0</v>
      </c>
      <c r="I125" s="110" t="s">
        <v>17</v>
      </c>
      <c r="J125" s="133">
        <v>84.3</v>
      </c>
      <c r="K125" s="109">
        <v>2438.6</v>
      </c>
      <c r="L125" s="110" t="s">
        <v>5</v>
      </c>
      <c r="M125" s="118">
        <f>ROUND(Table13[[#This Row],[tenure]],0)</f>
        <v>29</v>
      </c>
      <c r="N125" s="107">
        <f t="shared" si="3"/>
        <v>28.927639383155398</v>
      </c>
      <c r="O125" s="107" t="b">
        <f t="shared" si="2"/>
        <v>0</v>
      </c>
      <c r="P125" s="107" t="b">
        <f>Table13[[#This Row],[churn]]="Yes"</f>
        <v>0</v>
      </c>
      <c r="Q125" t="b">
        <f>Table13[phone_service]&gt;0</f>
        <v>1</v>
      </c>
      <c r="R125" t="b">
        <f>Table13[internet_service]&gt;0</f>
        <v>1</v>
      </c>
      <c r="S125" t="b">
        <f>AND(Table13[[#This Row],[has_phone]],Table13[[#This Row],[has_internet]])</f>
        <v>1</v>
      </c>
      <c r="T125" t="str">
        <f>_xlfn.IFS(Table13[[#This Row],[has_phone_and_internet]],"Phone and Internet",Table13[[#This Row],[has_phone]],"Phone",Table13[[#This Row],[has_internet]],"Internet")</f>
        <v>Phone and Internet</v>
      </c>
      <c r="U1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" s="119">
        <f ca="1">EDATE(TODAY(),-Table13[[#This Row],[tenure]])</f>
        <v>42908</v>
      </c>
      <c r="W125" s="120">
        <f>Table13[[#This Row],[total_charges]]/Table13[[#This Row],[tenure]]</f>
        <v>84.3</v>
      </c>
      <c r="X125" s="118" t="b">
        <f>Table13[[#This Row],[monthly_charges]]=Table13[[#This Row],[avg_monthly_charge]]</f>
        <v>1</v>
      </c>
      <c r="Y125" s="118" t="str">
        <f>VLOOKUP(Table13[[#This Row],[contract_type]],Table2_ContractType!A:B,2,0)</f>
        <v>Month-to-Month</v>
      </c>
    </row>
    <row r="126" spans="1:25" x14ac:dyDescent="0.15">
      <c r="A126" s="110" t="s">
        <v>7003</v>
      </c>
      <c r="B126" s="110" t="s">
        <v>9</v>
      </c>
      <c r="C126" s="110">
        <v>0</v>
      </c>
      <c r="D126" s="110" t="s">
        <v>4</v>
      </c>
      <c r="E126" s="110" t="s">
        <v>4</v>
      </c>
      <c r="F126" s="110">
        <v>2</v>
      </c>
      <c r="G126" s="110">
        <v>2</v>
      </c>
      <c r="H126" s="110">
        <v>1</v>
      </c>
      <c r="I126" s="110" t="s">
        <v>13</v>
      </c>
      <c r="J126" s="133">
        <v>100.55</v>
      </c>
      <c r="K126" s="109">
        <v>7113.75</v>
      </c>
      <c r="L126" s="110" t="s">
        <v>5</v>
      </c>
      <c r="M126" s="118">
        <f>ROUND(Table13[[#This Row],[tenure]],0)</f>
        <v>71</v>
      </c>
      <c r="N126" s="107">
        <f t="shared" si="3"/>
        <v>70.748383888612636</v>
      </c>
      <c r="O126" s="107" t="b">
        <f t="shared" si="2"/>
        <v>0</v>
      </c>
      <c r="P126" s="107" t="b">
        <f>Table13[[#This Row],[churn]]="Yes"</f>
        <v>0</v>
      </c>
      <c r="Q126" t="b">
        <f>Table13[phone_service]&gt;0</f>
        <v>1</v>
      </c>
      <c r="R126" t="b">
        <f>Table13[internet_service]&gt;0</f>
        <v>1</v>
      </c>
      <c r="S126" t="b">
        <f>AND(Table13[[#This Row],[has_phone]],Table13[[#This Row],[has_internet]])</f>
        <v>1</v>
      </c>
      <c r="T126" t="str">
        <f>_xlfn.IFS(Table13[[#This Row],[has_phone_and_internet]],"Phone and Internet",Table13[[#This Row],[has_phone]],"Phone",Table13[[#This Row],[has_internet]],"Internet")</f>
        <v>Phone and Internet</v>
      </c>
      <c r="U1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" s="119">
        <f ca="1">EDATE(TODAY(),-Table13[[#This Row],[tenure]])</f>
        <v>41630</v>
      </c>
      <c r="W126" s="120">
        <f>Table13[[#This Row],[total_charges]]/Table13[[#This Row],[tenure]]</f>
        <v>100.55</v>
      </c>
      <c r="X126" s="118" t="b">
        <f>Table13[[#This Row],[monthly_charges]]=Table13[[#This Row],[avg_monthly_charge]]</f>
        <v>1</v>
      </c>
      <c r="Y126" s="118" t="str">
        <f>VLOOKUP(Table13[[#This Row],[contract_type]],Table2_ContractType!A:B,2,0)</f>
        <v>1 Year</v>
      </c>
    </row>
    <row r="127" spans="1:25" x14ac:dyDescent="0.15">
      <c r="A127" s="110" t="s">
        <v>2284</v>
      </c>
      <c r="B127" s="110" t="s">
        <v>9</v>
      </c>
      <c r="C127" s="110">
        <v>0</v>
      </c>
      <c r="D127" s="110" t="s">
        <v>4</v>
      </c>
      <c r="E127" s="110" t="s">
        <v>5</v>
      </c>
      <c r="F127" s="110">
        <v>1</v>
      </c>
      <c r="G127" s="110">
        <v>0</v>
      </c>
      <c r="H127" s="110">
        <v>1</v>
      </c>
      <c r="I127" s="110" t="s">
        <v>17</v>
      </c>
      <c r="J127" s="133">
        <v>19.8</v>
      </c>
      <c r="K127" s="109">
        <v>576.65</v>
      </c>
      <c r="L127" s="110" t="s">
        <v>5</v>
      </c>
      <c r="M127" s="118">
        <f>ROUND(Table13[[#This Row],[tenure]],0)</f>
        <v>29</v>
      </c>
      <c r="N127" s="107">
        <f t="shared" si="3"/>
        <v>29.12373737373737</v>
      </c>
      <c r="O127" s="107" t="b">
        <f t="shared" si="2"/>
        <v>0</v>
      </c>
      <c r="P127" s="107" t="b">
        <f>Table13[[#This Row],[churn]]="Yes"</f>
        <v>0</v>
      </c>
      <c r="Q127" t="b">
        <f>Table13[phone_service]&gt;0</f>
        <v>1</v>
      </c>
      <c r="R127" t="b">
        <f>Table13[internet_service]&gt;0</f>
        <v>0</v>
      </c>
      <c r="S127" t="b">
        <f>AND(Table13[[#This Row],[has_phone]],Table13[[#This Row],[has_internet]])</f>
        <v>0</v>
      </c>
      <c r="T127" t="str">
        <f>_xlfn.IFS(Table13[[#This Row],[has_phone_and_internet]],"Phone and Internet",Table13[[#This Row],[has_phone]],"Phone",Table13[[#This Row],[has_internet]],"Internet")</f>
        <v>Phone</v>
      </c>
      <c r="U1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" s="119">
        <f ca="1">EDATE(TODAY(),-Table13[[#This Row],[tenure]])</f>
        <v>42877</v>
      </c>
      <c r="W127" s="120">
        <f>Table13[[#This Row],[total_charges]]/Table13[[#This Row],[tenure]]</f>
        <v>19.8</v>
      </c>
      <c r="X127" s="118" t="b">
        <f>Table13[[#This Row],[monthly_charges]]=Table13[[#This Row],[avg_monthly_charge]]</f>
        <v>1</v>
      </c>
      <c r="Y127" s="118" t="str">
        <f>VLOOKUP(Table13[[#This Row],[contract_type]],Table2_ContractType!A:B,2,0)</f>
        <v>1 Year</v>
      </c>
    </row>
    <row r="128" spans="1:25" x14ac:dyDescent="0.15">
      <c r="A128" s="110" t="s">
        <v>364</v>
      </c>
      <c r="B128" s="110" t="s">
        <v>9</v>
      </c>
      <c r="C128" s="110">
        <v>0</v>
      </c>
      <c r="D128" s="110" t="s">
        <v>4</v>
      </c>
      <c r="E128" s="110" t="s">
        <v>4</v>
      </c>
      <c r="F128" s="110">
        <v>2</v>
      </c>
      <c r="G128" s="110">
        <v>2</v>
      </c>
      <c r="H128" s="110">
        <v>0</v>
      </c>
      <c r="I128" s="110" t="s">
        <v>13</v>
      </c>
      <c r="J128" s="133">
        <v>84.8</v>
      </c>
      <c r="K128" s="109">
        <v>371.9</v>
      </c>
      <c r="L128" s="110" t="s">
        <v>4</v>
      </c>
      <c r="M128" s="118">
        <f>ROUND(Table13[[#This Row],[tenure]],0)</f>
        <v>4</v>
      </c>
      <c r="N128" s="107">
        <f t="shared" si="3"/>
        <v>4.3856132075471699</v>
      </c>
      <c r="O128" s="107" t="b">
        <f t="shared" si="2"/>
        <v>0</v>
      </c>
      <c r="P128" s="107" t="b">
        <f>Table13[[#This Row],[churn]]="Yes"</f>
        <v>1</v>
      </c>
      <c r="Q128" t="b">
        <f>Table13[phone_service]&gt;0</f>
        <v>1</v>
      </c>
      <c r="R128" t="b">
        <f>Table13[internet_service]&gt;0</f>
        <v>1</v>
      </c>
      <c r="S128" t="b">
        <f>AND(Table13[[#This Row],[has_phone]],Table13[[#This Row],[has_internet]])</f>
        <v>1</v>
      </c>
      <c r="T128" t="str">
        <f>_xlfn.IFS(Table13[[#This Row],[has_phone_and_internet]],"Phone and Internet",Table13[[#This Row],[has_phone]],"Phone",Table13[[#This Row],[has_internet]],"Internet")</f>
        <v>Phone and Internet</v>
      </c>
      <c r="U1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8" s="119">
        <f ca="1">EDATE(TODAY(),-Table13[[#This Row],[tenure]])</f>
        <v>43638</v>
      </c>
      <c r="W128" s="120">
        <f>Table13[[#This Row],[total_charges]]/Table13[[#This Row],[tenure]]</f>
        <v>84.8</v>
      </c>
      <c r="X128" s="118" t="b">
        <f>Table13[[#This Row],[monthly_charges]]=Table13[[#This Row],[avg_monthly_charge]]</f>
        <v>1</v>
      </c>
      <c r="Y128" s="118" t="str">
        <f>VLOOKUP(Table13[[#This Row],[contract_type]],Table2_ContractType!A:B,2,0)</f>
        <v>Month-to-Month</v>
      </c>
    </row>
    <row r="129" spans="1:25" x14ac:dyDescent="0.15">
      <c r="A129" s="110" t="s">
        <v>6531</v>
      </c>
      <c r="B129" s="110" t="s">
        <v>9</v>
      </c>
      <c r="C129" s="110">
        <v>0</v>
      </c>
      <c r="D129" s="110" t="s">
        <v>5</v>
      </c>
      <c r="E129" s="110" t="s">
        <v>5</v>
      </c>
      <c r="F129" s="110">
        <v>1</v>
      </c>
      <c r="G129" s="110">
        <v>2</v>
      </c>
      <c r="H129" s="110">
        <v>0</v>
      </c>
      <c r="I129" s="110" t="s">
        <v>7</v>
      </c>
      <c r="J129" s="133">
        <v>85.85</v>
      </c>
      <c r="K129" s="109">
        <v>167.3</v>
      </c>
      <c r="L129" s="110" t="s">
        <v>4</v>
      </c>
      <c r="M129" s="118">
        <f>ROUND(Table13[[#This Row],[tenure]],0)</f>
        <v>2</v>
      </c>
      <c r="N129" s="107">
        <f t="shared" si="3"/>
        <v>1.9487478159580667</v>
      </c>
      <c r="O129" s="107" t="b">
        <f t="shared" si="2"/>
        <v>0</v>
      </c>
      <c r="P129" s="107" t="b">
        <f>Table13[[#This Row],[churn]]="Yes"</f>
        <v>1</v>
      </c>
      <c r="Q129" t="b">
        <f>Table13[phone_service]&gt;0</f>
        <v>1</v>
      </c>
      <c r="R129" t="b">
        <f>Table13[internet_service]&gt;0</f>
        <v>1</v>
      </c>
      <c r="S129" t="b">
        <f>AND(Table13[[#This Row],[has_phone]],Table13[[#This Row],[has_internet]])</f>
        <v>1</v>
      </c>
      <c r="T129" t="str">
        <f>_xlfn.IFS(Table13[[#This Row],[has_phone_and_internet]],"Phone and Internet",Table13[[#This Row],[has_phone]],"Phone",Table13[[#This Row],[has_internet]],"Internet")</f>
        <v>Phone and Internet</v>
      </c>
      <c r="U1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" s="119">
        <f ca="1">EDATE(TODAY(),-Table13[[#This Row],[tenure]])</f>
        <v>43730</v>
      </c>
      <c r="W129" s="120">
        <f>Table13[[#This Row],[total_charges]]/Table13[[#This Row],[tenure]]</f>
        <v>85.85</v>
      </c>
      <c r="X129" s="118" t="b">
        <f>Table13[[#This Row],[monthly_charges]]=Table13[[#This Row],[avg_monthly_charge]]</f>
        <v>1</v>
      </c>
      <c r="Y129" s="118" t="str">
        <f>VLOOKUP(Table13[[#This Row],[contract_type]],Table2_ContractType!A:B,2,0)</f>
        <v>Month-to-Month</v>
      </c>
    </row>
    <row r="130" spans="1:25" x14ac:dyDescent="0.15">
      <c r="A130" s="110" t="s">
        <v>5477</v>
      </c>
      <c r="B130" s="110" t="s">
        <v>9</v>
      </c>
      <c r="C130" s="110">
        <v>0</v>
      </c>
      <c r="D130" s="110" t="s">
        <v>5</v>
      </c>
      <c r="E130" s="110" t="s">
        <v>4</v>
      </c>
      <c r="F130" s="110">
        <v>1</v>
      </c>
      <c r="G130" s="110">
        <v>0</v>
      </c>
      <c r="H130" s="110">
        <v>1</v>
      </c>
      <c r="I130" s="110" t="s">
        <v>13</v>
      </c>
      <c r="J130" s="133">
        <v>19.95</v>
      </c>
      <c r="K130" s="109">
        <v>219.5</v>
      </c>
      <c r="L130" s="110" t="s">
        <v>5</v>
      </c>
      <c r="M130" s="118">
        <f>ROUND(Table13[[#This Row],[tenure]],0)</f>
        <v>11</v>
      </c>
      <c r="N130" s="107">
        <f t="shared" si="3"/>
        <v>11.002506265664161</v>
      </c>
      <c r="O130" s="107" t="b">
        <f t="shared" ref="O130:O193" si="4">B130="Female"</f>
        <v>0</v>
      </c>
      <c r="P130" s="107" t="b">
        <f>Table13[[#This Row],[churn]]="Yes"</f>
        <v>0</v>
      </c>
      <c r="Q130" t="b">
        <f>Table13[phone_service]&gt;0</f>
        <v>1</v>
      </c>
      <c r="R130" t="b">
        <f>Table13[internet_service]&gt;0</f>
        <v>0</v>
      </c>
      <c r="S130" t="b">
        <f>AND(Table13[[#This Row],[has_phone]],Table13[[#This Row],[has_internet]])</f>
        <v>0</v>
      </c>
      <c r="T130" t="str">
        <f>_xlfn.IFS(Table13[[#This Row],[has_phone_and_internet]],"Phone and Internet",Table13[[#This Row],[has_phone]],"Phone",Table13[[#This Row],[has_internet]],"Internet")</f>
        <v>Phone</v>
      </c>
      <c r="U1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30" s="119">
        <f ca="1">EDATE(TODAY(),-Table13[[#This Row],[tenure]])</f>
        <v>43426</v>
      </c>
      <c r="W130" s="120">
        <f>Table13[[#This Row],[total_charges]]/Table13[[#This Row],[tenure]]</f>
        <v>19.95</v>
      </c>
      <c r="X130" s="118" t="b">
        <f>Table13[[#This Row],[monthly_charges]]=Table13[[#This Row],[avg_monthly_charge]]</f>
        <v>1</v>
      </c>
      <c r="Y130" s="118" t="str">
        <f>VLOOKUP(Table13[[#This Row],[contract_type]],Table2_ContractType!A:B,2,0)</f>
        <v>1 Year</v>
      </c>
    </row>
    <row r="131" spans="1:25" x14ac:dyDescent="0.15">
      <c r="A131" s="110" t="s">
        <v>256</v>
      </c>
      <c r="B131" s="110" t="s">
        <v>9</v>
      </c>
      <c r="C131" s="110">
        <v>1</v>
      </c>
      <c r="D131" s="110" t="s">
        <v>5</v>
      </c>
      <c r="E131" s="110" t="s">
        <v>5</v>
      </c>
      <c r="F131" s="110">
        <v>1</v>
      </c>
      <c r="G131" s="110">
        <v>2</v>
      </c>
      <c r="H131" s="110">
        <v>0</v>
      </c>
      <c r="I131" s="110" t="s">
        <v>7</v>
      </c>
      <c r="J131" s="133">
        <v>75.349999999999994</v>
      </c>
      <c r="K131" s="109">
        <v>273.39999999999998</v>
      </c>
      <c r="L131" s="110" t="s">
        <v>5</v>
      </c>
      <c r="M131" s="118">
        <f>ROUND(Table13[[#This Row],[tenure]],0)</f>
        <v>4</v>
      </c>
      <c r="N131" s="107">
        <f t="shared" ref="N131:N194" si="5">K131/J131</f>
        <v>3.6284007962840081</v>
      </c>
      <c r="O131" s="107" t="b">
        <f t="shared" si="4"/>
        <v>0</v>
      </c>
      <c r="P131" s="107" t="b">
        <f>Table13[[#This Row],[churn]]="Yes"</f>
        <v>0</v>
      </c>
      <c r="Q131" t="b">
        <f>Table13[phone_service]&gt;0</f>
        <v>1</v>
      </c>
      <c r="R131" t="b">
        <f>Table13[internet_service]&gt;0</f>
        <v>1</v>
      </c>
      <c r="S131" t="b">
        <f>AND(Table13[[#This Row],[has_phone]],Table13[[#This Row],[has_internet]])</f>
        <v>1</v>
      </c>
      <c r="T131" t="str">
        <f>_xlfn.IFS(Table13[[#This Row],[has_phone_and_internet]],"Phone and Internet",Table13[[#This Row],[has_phone]],"Phone",Table13[[#This Row],[has_internet]],"Internet")</f>
        <v>Phone and Internet</v>
      </c>
      <c r="U1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" s="119">
        <f ca="1">EDATE(TODAY(),-Table13[[#This Row],[tenure]])</f>
        <v>43668</v>
      </c>
      <c r="W131" s="120">
        <f>Table13[[#This Row],[total_charges]]/Table13[[#This Row],[tenure]]</f>
        <v>75.349999999999994</v>
      </c>
      <c r="X131" s="118" t="b">
        <f>Table13[[#This Row],[monthly_charges]]=Table13[[#This Row],[avg_monthly_charge]]</f>
        <v>1</v>
      </c>
      <c r="Y131" s="118" t="str">
        <f>VLOOKUP(Table13[[#This Row],[contract_type]],Table2_ContractType!A:B,2,0)</f>
        <v>Month-to-Month</v>
      </c>
    </row>
    <row r="132" spans="1:25" x14ac:dyDescent="0.15">
      <c r="A132" s="110" t="s">
        <v>1463</v>
      </c>
      <c r="B132" s="110" t="s">
        <v>9</v>
      </c>
      <c r="C132" s="110">
        <v>1</v>
      </c>
      <c r="D132" s="110" t="s">
        <v>5</v>
      </c>
      <c r="E132" s="110" t="s">
        <v>5</v>
      </c>
      <c r="F132" s="110">
        <v>0</v>
      </c>
      <c r="G132" s="110">
        <v>1</v>
      </c>
      <c r="H132" s="110">
        <v>0</v>
      </c>
      <c r="I132" s="110" t="s">
        <v>17</v>
      </c>
      <c r="J132" s="133">
        <v>48.8</v>
      </c>
      <c r="K132" s="109">
        <v>2555.0500000000002</v>
      </c>
      <c r="L132" s="110" t="s">
        <v>5</v>
      </c>
      <c r="M132" s="118">
        <f>ROUND(Table13[[#This Row],[tenure]],0)</f>
        <v>52</v>
      </c>
      <c r="N132" s="107">
        <f t="shared" si="5"/>
        <v>52.357581967213122</v>
      </c>
      <c r="O132" s="107" t="b">
        <f t="shared" si="4"/>
        <v>0</v>
      </c>
      <c r="P132" s="107" t="b">
        <f>Table13[[#This Row],[churn]]="Yes"</f>
        <v>0</v>
      </c>
      <c r="Q132" t="b">
        <f>Table13[phone_service]&gt;0</f>
        <v>0</v>
      </c>
      <c r="R132" t="b">
        <f>Table13[internet_service]&gt;0</f>
        <v>1</v>
      </c>
      <c r="S132" t="b">
        <f>AND(Table13[[#This Row],[has_phone]],Table13[[#This Row],[has_internet]])</f>
        <v>0</v>
      </c>
      <c r="T132" t="str">
        <f>_xlfn.IFS(Table13[[#This Row],[has_phone_and_internet]],"Phone and Internet",Table13[[#This Row],[has_phone]],"Phone",Table13[[#This Row],[has_internet]],"Internet")</f>
        <v>Internet</v>
      </c>
      <c r="U1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" s="119">
        <f ca="1">EDATE(TODAY(),-Table13[[#This Row],[tenure]])</f>
        <v>42177</v>
      </c>
      <c r="W132" s="120">
        <f>Table13[[#This Row],[total_charges]]/Table13[[#This Row],[tenure]]</f>
        <v>48.8</v>
      </c>
      <c r="X132" s="118" t="b">
        <f>Table13[[#This Row],[monthly_charges]]=Table13[[#This Row],[avg_monthly_charge]]</f>
        <v>1</v>
      </c>
      <c r="Y132" s="118" t="str">
        <f>VLOOKUP(Table13[[#This Row],[contract_type]],Table2_ContractType!A:B,2,0)</f>
        <v>Month-to-Month</v>
      </c>
    </row>
    <row r="133" spans="1:25" x14ac:dyDescent="0.15">
      <c r="A133" s="110" t="s">
        <v>2017</v>
      </c>
      <c r="B133" s="110" t="s">
        <v>9</v>
      </c>
      <c r="C133" s="110">
        <v>0</v>
      </c>
      <c r="D133" s="110" t="s">
        <v>5</v>
      </c>
      <c r="E133" s="110" t="s">
        <v>5</v>
      </c>
      <c r="F133" s="110">
        <v>2</v>
      </c>
      <c r="G133" s="110">
        <v>1</v>
      </c>
      <c r="H133" s="110">
        <v>0</v>
      </c>
      <c r="I133" s="110" t="s">
        <v>7</v>
      </c>
      <c r="J133" s="133">
        <v>47.15</v>
      </c>
      <c r="K133" s="109">
        <v>223.15</v>
      </c>
      <c r="L133" s="110" t="s">
        <v>4</v>
      </c>
      <c r="M133" s="118">
        <f>ROUND(Table13[[#This Row],[tenure]],0)</f>
        <v>5</v>
      </c>
      <c r="N133" s="107">
        <f t="shared" si="5"/>
        <v>4.7327677624602336</v>
      </c>
      <c r="O133" s="107" t="b">
        <f t="shared" si="4"/>
        <v>0</v>
      </c>
      <c r="P133" s="107" t="b">
        <f>Table13[[#This Row],[churn]]="Yes"</f>
        <v>1</v>
      </c>
      <c r="Q133" t="b">
        <f>Table13[phone_service]&gt;0</f>
        <v>1</v>
      </c>
      <c r="R133" t="b">
        <f>Table13[internet_service]&gt;0</f>
        <v>1</v>
      </c>
      <c r="S133" t="b">
        <f>AND(Table13[[#This Row],[has_phone]],Table13[[#This Row],[has_internet]])</f>
        <v>1</v>
      </c>
      <c r="T133" t="str">
        <f>_xlfn.IFS(Table13[[#This Row],[has_phone_and_internet]],"Phone and Internet",Table13[[#This Row],[has_phone]],"Phone",Table13[[#This Row],[has_internet]],"Internet")</f>
        <v>Phone and Internet</v>
      </c>
      <c r="U1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" s="119">
        <f ca="1">EDATE(TODAY(),-Table13[[#This Row],[tenure]])</f>
        <v>43638</v>
      </c>
      <c r="W133" s="120">
        <f>Table13[[#This Row],[total_charges]]/Table13[[#This Row],[tenure]]</f>
        <v>47.15</v>
      </c>
      <c r="X133" s="118" t="b">
        <f>Table13[[#This Row],[monthly_charges]]=Table13[[#This Row],[avg_monthly_charge]]</f>
        <v>1</v>
      </c>
      <c r="Y133" s="118" t="str">
        <f>VLOOKUP(Table13[[#This Row],[contract_type]],Table2_ContractType!A:B,2,0)</f>
        <v>Month-to-Month</v>
      </c>
    </row>
    <row r="134" spans="1:25" x14ac:dyDescent="0.15">
      <c r="A134" s="110" t="s">
        <v>6198</v>
      </c>
      <c r="B134" s="110" t="s">
        <v>9</v>
      </c>
      <c r="C134" s="110">
        <v>0</v>
      </c>
      <c r="D134" s="110" t="s">
        <v>4</v>
      </c>
      <c r="E134" s="110" t="s">
        <v>4</v>
      </c>
      <c r="F134" s="110">
        <v>1</v>
      </c>
      <c r="G134" s="110">
        <v>0</v>
      </c>
      <c r="H134" s="110">
        <v>2</v>
      </c>
      <c r="I134" s="110" t="s">
        <v>10</v>
      </c>
      <c r="J134" s="133">
        <v>20.149999999999999</v>
      </c>
      <c r="K134" s="109">
        <v>165.5</v>
      </c>
      <c r="L134" s="110" t="s">
        <v>5</v>
      </c>
      <c r="M134" s="118">
        <f>ROUND(Table13[[#This Row],[tenure]],0)</f>
        <v>8</v>
      </c>
      <c r="N134" s="107">
        <f t="shared" si="5"/>
        <v>8.2133995037220853</v>
      </c>
      <c r="O134" s="107" t="b">
        <f t="shared" si="4"/>
        <v>0</v>
      </c>
      <c r="P134" s="107" t="b">
        <f>Table13[[#This Row],[churn]]="Yes"</f>
        <v>0</v>
      </c>
      <c r="Q134" t="b">
        <f>Table13[phone_service]&gt;0</f>
        <v>1</v>
      </c>
      <c r="R134" t="b">
        <f>Table13[internet_service]&gt;0</f>
        <v>0</v>
      </c>
      <c r="S134" t="b">
        <f>AND(Table13[[#This Row],[has_phone]],Table13[[#This Row],[has_internet]])</f>
        <v>0</v>
      </c>
      <c r="T134" t="str">
        <f>_xlfn.IFS(Table13[[#This Row],[has_phone_and_internet]],"Phone and Internet",Table13[[#This Row],[has_phone]],"Phone",Table13[[#This Row],[has_internet]],"Internet")</f>
        <v>Phone</v>
      </c>
      <c r="U1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4" s="119">
        <f ca="1">EDATE(TODAY(),-Table13[[#This Row],[tenure]])</f>
        <v>43518</v>
      </c>
      <c r="W134" s="120">
        <f>Table13[[#This Row],[total_charges]]/Table13[[#This Row],[tenure]]</f>
        <v>20.149999999999999</v>
      </c>
      <c r="X134" s="118" t="b">
        <f>Table13[[#This Row],[monthly_charges]]=Table13[[#This Row],[avg_monthly_charge]]</f>
        <v>1</v>
      </c>
      <c r="Y134" s="118" t="str">
        <f>VLOOKUP(Table13[[#This Row],[contract_type]],Table2_ContractType!A:B,2,0)</f>
        <v>2 Year</v>
      </c>
    </row>
    <row r="135" spans="1:25" x14ac:dyDescent="0.15">
      <c r="A135" s="110" t="s">
        <v>403</v>
      </c>
      <c r="B135" s="110" t="s">
        <v>3</v>
      </c>
      <c r="C135" s="110">
        <v>1</v>
      </c>
      <c r="D135" s="110" t="s">
        <v>5</v>
      </c>
      <c r="E135" s="110" t="s">
        <v>5</v>
      </c>
      <c r="F135" s="110">
        <v>1</v>
      </c>
      <c r="G135" s="110">
        <v>1</v>
      </c>
      <c r="H135" s="110">
        <v>0</v>
      </c>
      <c r="I135" s="110" t="s">
        <v>7</v>
      </c>
      <c r="J135" s="133">
        <v>44.3</v>
      </c>
      <c r="K135" s="109">
        <v>89.3</v>
      </c>
      <c r="L135" s="110" t="s">
        <v>5</v>
      </c>
      <c r="M135" s="118">
        <f>ROUND(Table13[[#This Row],[tenure]],0)</f>
        <v>2</v>
      </c>
      <c r="N135" s="107">
        <f t="shared" si="5"/>
        <v>2.0158013544018059</v>
      </c>
      <c r="O135" s="107" t="b">
        <f t="shared" si="4"/>
        <v>1</v>
      </c>
      <c r="P135" s="107" t="b">
        <f>Table13[[#This Row],[churn]]="Yes"</f>
        <v>0</v>
      </c>
      <c r="Q135" t="b">
        <f>Table13[phone_service]&gt;0</f>
        <v>1</v>
      </c>
      <c r="R135" t="b">
        <f>Table13[internet_service]&gt;0</f>
        <v>1</v>
      </c>
      <c r="S135" t="b">
        <f>AND(Table13[[#This Row],[has_phone]],Table13[[#This Row],[has_internet]])</f>
        <v>1</v>
      </c>
      <c r="T135" t="str">
        <f>_xlfn.IFS(Table13[[#This Row],[has_phone_and_internet]],"Phone and Internet",Table13[[#This Row],[has_phone]],"Phone",Table13[[#This Row],[has_internet]],"Internet")</f>
        <v>Phone and Internet</v>
      </c>
      <c r="U1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" s="119">
        <f ca="1">EDATE(TODAY(),-Table13[[#This Row],[tenure]])</f>
        <v>43699</v>
      </c>
      <c r="W135" s="120">
        <f>Table13[[#This Row],[total_charges]]/Table13[[#This Row],[tenure]]</f>
        <v>44.3</v>
      </c>
      <c r="X135" s="118" t="b">
        <f>Table13[[#This Row],[monthly_charges]]=Table13[[#This Row],[avg_monthly_charge]]</f>
        <v>1</v>
      </c>
      <c r="Y135" s="118" t="str">
        <f>VLOOKUP(Table13[[#This Row],[contract_type]],Table2_ContractType!A:B,2,0)</f>
        <v>Month-to-Month</v>
      </c>
    </row>
    <row r="136" spans="1:25" x14ac:dyDescent="0.15">
      <c r="A136" s="110" t="s">
        <v>4505</v>
      </c>
      <c r="B136" s="110" t="s">
        <v>9</v>
      </c>
      <c r="C136" s="110">
        <v>0</v>
      </c>
      <c r="D136" s="110" t="s">
        <v>5</v>
      </c>
      <c r="E136" s="110" t="s">
        <v>5</v>
      </c>
      <c r="F136" s="110">
        <v>1</v>
      </c>
      <c r="G136" s="110">
        <v>2</v>
      </c>
      <c r="H136" s="110">
        <v>0</v>
      </c>
      <c r="I136" s="110" t="s">
        <v>7</v>
      </c>
      <c r="J136" s="133">
        <v>84.3</v>
      </c>
      <c r="K136" s="109">
        <v>235.05</v>
      </c>
      <c r="L136" s="110" t="s">
        <v>5</v>
      </c>
      <c r="M136" s="118">
        <f>ROUND(Table13[[#This Row],[tenure]],0)</f>
        <v>3</v>
      </c>
      <c r="N136" s="107">
        <f t="shared" si="5"/>
        <v>2.7882562277580072</v>
      </c>
      <c r="O136" s="107" t="b">
        <f t="shared" si="4"/>
        <v>0</v>
      </c>
      <c r="P136" s="107" t="b">
        <f>Table13[[#This Row],[churn]]="Yes"</f>
        <v>0</v>
      </c>
      <c r="Q136" t="b">
        <f>Table13[phone_service]&gt;0</f>
        <v>1</v>
      </c>
      <c r="R136" t="b">
        <f>Table13[internet_service]&gt;0</f>
        <v>1</v>
      </c>
      <c r="S136" t="b">
        <f>AND(Table13[[#This Row],[has_phone]],Table13[[#This Row],[has_internet]])</f>
        <v>1</v>
      </c>
      <c r="T136" t="str">
        <f>_xlfn.IFS(Table13[[#This Row],[has_phone_and_internet]],"Phone and Internet",Table13[[#This Row],[has_phone]],"Phone",Table13[[#This Row],[has_internet]],"Internet")</f>
        <v>Phone and Internet</v>
      </c>
      <c r="U1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" s="119">
        <f ca="1">EDATE(TODAY(),-Table13[[#This Row],[tenure]])</f>
        <v>43699</v>
      </c>
      <c r="W136" s="120">
        <f>Table13[[#This Row],[total_charges]]/Table13[[#This Row],[tenure]]</f>
        <v>84.3</v>
      </c>
      <c r="X136" s="118" t="b">
        <f>Table13[[#This Row],[monthly_charges]]=Table13[[#This Row],[avg_monthly_charge]]</f>
        <v>1</v>
      </c>
      <c r="Y136" s="118" t="str">
        <f>VLOOKUP(Table13[[#This Row],[contract_type]],Table2_ContractType!A:B,2,0)</f>
        <v>Month-to-Month</v>
      </c>
    </row>
    <row r="137" spans="1:25" x14ac:dyDescent="0.15">
      <c r="A137" s="110" t="s">
        <v>4405</v>
      </c>
      <c r="B137" s="110" t="s">
        <v>9</v>
      </c>
      <c r="C137" s="110">
        <v>0</v>
      </c>
      <c r="D137" s="110" t="s">
        <v>5</v>
      </c>
      <c r="E137" s="110" t="s">
        <v>5</v>
      </c>
      <c r="F137" s="110">
        <v>2</v>
      </c>
      <c r="G137" s="110">
        <v>1</v>
      </c>
      <c r="H137" s="110">
        <v>0</v>
      </c>
      <c r="I137" s="110" t="s">
        <v>7</v>
      </c>
      <c r="J137" s="133">
        <v>59.55</v>
      </c>
      <c r="K137" s="109">
        <v>1144.5999999999999</v>
      </c>
      <c r="L137" s="110" t="s">
        <v>5</v>
      </c>
      <c r="M137" s="118">
        <f>ROUND(Table13[[#This Row],[tenure]],0)</f>
        <v>19</v>
      </c>
      <c r="N137" s="107">
        <f t="shared" si="5"/>
        <v>19.2208228379513</v>
      </c>
      <c r="O137" s="107" t="b">
        <f t="shared" si="4"/>
        <v>0</v>
      </c>
      <c r="P137" s="107" t="b">
        <f>Table13[[#This Row],[churn]]="Yes"</f>
        <v>0</v>
      </c>
      <c r="Q137" t="b">
        <f>Table13[phone_service]&gt;0</f>
        <v>1</v>
      </c>
      <c r="R137" t="b">
        <f>Table13[internet_service]&gt;0</f>
        <v>1</v>
      </c>
      <c r="S137" t="b">
        <f>AND(Table13[[#This Row],[has_phone]],Table13[[#This Row],[has_internet]])</f>
        <v>1</v>
      </c>
      <c r="T137" t="str">
        <f>_xlfn.IFS(Table13[[#This Row],[has_phone_and_internet]],"Phone and Internet",Table13[[#This Row],[has_phone]],"Phone",Table13[[#This Row],[has_internet]],"Internet")</f>
        <v>Phone and Internet</v>
      </c>
      <c r="U1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" s="119">
        <f ca="1">EDATE(TODAY(),-Table13[[#This Row],[tenure]])</f>
        <v>43181</v>
      </c>
      <c r="W137" s="120">
        <f>Table13[[#This Row],[total_charges]]/Table13[[#This Row],[tenure]]</f>
        <v>59.550000000000004</v>
      </c>
      <c r="X137" s="118" t="b">
        <f>Table13[[#This Row],[monthly_charges]]=Table13[[#This Row],[avg_monthly_charge]]</f>
        <v>1</v>
      </c>
      <c r="Y137" s="118" t="str">
        <f>VLOOKUP(Table13[[#This Row],[contract_type]],Table2_ContractType!A:B,2,0)</f>
        <v>Month-to-Month</v>
      </c>
    </row>
    <row r="138" spans="1:25" x14ac:dyDescent="0.15">
      <c r="A138" s="110" t="s">
        <v>800</v>
      </c>
      <c r="B138" s="110" t="s">
        <v>9</v>
      </c>
      <c r="C138" s="110">
        <v>0</v>
      </c>
      <c r="D138" s="110" t="s">
        <v>5</v>
      </c>
      <c r="E138" s="110" t="s">
        <v>5</v>
      </c>
      <c r="F138" s="110">
        <v>2</v>
      </c>
      <c r="G138" s="110">
        <v>1</v>
      </c>
      <c r="H138" s="110">
        <v>2</v>
      </c>
      <c r="I138" s="110" t="s">
        <v>13</v>
      </c>
      <c r="J138" s="133">
        <v>69.650000000000006</v>
      </c>
      <c r="K138" s="109">
        <v>4908.25</v>
      </c>
      <c r="L138" s="110" t="s">
        <v>5</v>
      </c>
      <c r="M138" s="118">
        <f>ROUND(Table13[[#This Row],[tenure]],0)</f>
        <v>70</v>
      </c>
      <c r="N138" s="107">
        <f t="shared" si="5"/>
        <v>70.470208183776023</v>
      </c>
      <c r="O138" s="107" t="b">
        <f t="shared" si="4"/>
        <v>0</v>
      </c>
      <c r="P138" s="107" t="b">
        <f>Table13[[#This Row],[churn]]="Yes"</f>
        <v>0</v>
      </c>
      <c r="Q138" t="b">
        <f>Table13[phone_service]&gt;0</f>
        <v>1</v>
      </c>
      <c r="R138" t="b">
        <f>Table13[internet_service]&gt;0</f>
        <v>1</v>
      </c>
      <c r="S138" t="b">
        <f>AND(Table13[[#This Row],[has_phone]],Table13[[#This Row],[has_internet]])</f>
        <v>1</v>
      </c>
      <c r="T138" t="str">
        <f>_xlfn.IFS(Table13[[#This Row],[has_phone_and_internet]],"Phone and Internet",Table13[[#This Row],[has_phone]],"Phone",Table13[[#This Row],[has_internet]],"Internet")</f>
        <v>Phone and Internet</v>
      </c>
      <c r="U1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" s="119">
        <f ca="1">EDATE(TODAY(),-Table13[[#This Row],[tenure]])</f>
        <v>41630</v>
      </c>
      <c r="W138" s="120">
        <f>Table13[[#This Row],[total_charges]]/Table13[[#This Row],[tenure]]</f>
        <v>69.650000000000006</v>
      </c>
      <c r="X138" s="118" t="b">
        <f>Table13[[#This Row],[monthly_charges]]=Table13[[#This Row],[avg_monthly_charge]]</f>
        <v>1</v>
      </c>
      <c r="Y138" s="118" t="str">
        <f>VLOOKUP(Table13[[#This Row],[contract_type]],Table2_ContractType!A:B,2,0)</f>
        <v>2 Year</v>
      </c>
    </row>
    <row r="139" spans="1:25" x14ac:dyDescent="0.15">
      <c r="A139" s="110" t="s">
        <v>6541</v>
      </c>
      <c r="B139" s="110" t="s">
        <v>9</v>
      </c>
      <c r="C139" s="110">
        <v>1</v>
      </c>
      <c r="D139" s="110" t="s">
        <v>4</v>
      </c>
      <c r="E139" s="110" t="s">
        <v>5</v>
      </c>
      <c r="F139" s="110">
        <v>0</v>
      </c>
      <c r="G139" s="110">
        <v>1</v>
      </c>
      <c r="H139" s="110">
        <v>1</v>
      </c>
      <c r="I139" s="110" t="s">
        <v>13</v>
      </c>
      <c r="J139" s="133">
        <v>36.1</v>
      </c>
      <c r="K139" s="109">
        <v>2298.9</v>
      </c>
      <c r="L139" s="110" t="s">
        <v>5</v>
      </c>
      <c r="M139" s="118">
        <f>ROUND(Table13[[#This Row],[tenure]],0)</f>
        <v>64</v>
      </c>
      <c r="N139" s="107">
        <f t="shared" si="5"/>
        <v>63.681440443213297</v>
      </c>
      <c r="O139" s="107" t="b">
        <f t="shared" si="4"/>
        <v>0</v>
      </c>
      <c r="P139" s="107" t="b">
        <f>Table13[[#This Row],[churn]]="Yes"</f>
        <v>0</v>
      </c>
      <c r="Q139" t="b">
        <f>Table13[phone_service]&gt;0</f>
        <v>0</v>
      </c>
      <c r="R139" t="b">
        <f>Table13[internet_service]&gt;0</f>
        <v>1</v>
      </c>
      <c r="S139" t="b">
        <f>AND(Table13[[#This Row],[has_phone]],Table13[[#This Row],[has_internet]])</f>
        <v>0</v>
      </c>
      <c r="T139" t="str">
        <f>_xlfn.IFS(Table13[[#This Row],[has_phone_and_internet]],"Phone and Internet",Table13[[#This Row],[has_phone]],"Phone",Table13[[#This Row],[has_internet]],"Internet")</f>
        <v>Internet</v>
      </c>
      <c r="U1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" s="119">
        <f ca="1">EDATE(TODAY(),-Table13[[#This Row],[tenure]])</f>
        <v>41842</v>
      </c>
      <c r="W139" s="120">
        <f>Table13[[#This Row],[total_charges]]/Table13[[#This Row],[tenure]]</f>
        <v>36.1</v>
      </c>
      <c r="X139" s="118" t="b">
        <f>Table13[[#This Row],[monthly_charges]]=Table13[[#This Row],[avg_monthly_charge]]</f>
        <v>1</v>
      </c>
      <c r="Y139" s="118" t="str">
        <f>VLOOKUP(Table13[[#This Row],[contract_type]],Table2_ContractType!A:B,2,0)</f>
        <v>1 Year</v>
      </c>
    </row>
    <row r="140" spans="1:25" x14ac:dyDescent="0.15">
      <c r="A140" s="110" t="s">
        <v>228</v>
      </c>
      <c r="B140" s="110" t="s">
        <v>9</v>
      </c>
      <c r="C140" s="110">
        <v>0</v>
      </c>
      <c r="D140" s="110" t="s">
        <v>4</v>
      </c>
      <c r="E140" s="110" t="s">
        <v>5</v>
      </c>
      <c r="F140" s="110">
        <v>0</v>
      </c>
      <c r="G140" s="110">
        <v>1</v>
      </c>
      <c r="H140" s="110">
        <v>2</v>
      </c>
      <c r="I140" s="110" t="s">
        <v>13</v>
      </c>
      <c r="J140" s="133">
        <v>56.6</v>
      </c>
      <c r="K140" s="109">
        <v>3789.2</v>
      </c>
      <c r="L140" s="110" t="s">
        <v>5</v>
      </c>
      <c r="M140" s="118">
        <f>ROUND(Table13[[#This Row],[tenure]],0)</f>
        <v>67</v>
      </c>
      <c r="N140" s="107">
        <f t="shared" si="5"/>
        <v>66.946996466431088</v>
      </c>
      <c r="O140" s="107" t="b">
        <f t="shared" si="4"/>
        <v>0</v>
      </c>
      <c r="P140" s="107" t="b">
        <f>Table13[[#This Row],[churn]]="Yes"</f>
        <v>0</v>
      </c>
      <c r="Q140" t="b">
        <f>Table13[phone_service]&gt;0</f>
        <v>0</v>
      </c>
      <c r="R140" t="b">
        <f>Table13[internet_service]&gt;0</f>
        <v>1</v>
      </c>
      <c r="S140" t="b">
        <f>AND(Table13[[#This Row],[has_phone]],Table13[[#This Row],[has_internet]])</f>
        <v>0</v>
      </c>
      <c r="T140" t="str">
        <f>_xlfn.IFS(Table13[[#This Row],[has_phone_and_internet]],"Phone and Internet",Table13[[#This Row],[has_phone]],"Phone",Table13[[#This Row],[has_internet]],"Internet")</f>
        <v>Internet</v>
      </c>
      <c r="U1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" s="119">
        <f ca="1">EDATE(TODAY(),-Table13[[#This Row],[tenure]])</f>
        <v>41751</v>
      </c>
      <c r="W140" s="120">
        <f>Table13[[#This Row],[total_charges]]/Table13[[#This Row],[tenure]]</f>
        <v>56.6</v>
      </c>
      <c r="X140" s="118" t="b">
        <f>Table13[[#This Row],[monthly_charges]]=Table13[[#This Row],[avg_monthly_charge]]</f>
        <v>1</v>
      </c>
      <c r="Y140" s="118" t="str">
        <f>VLOOKUP(Table13[[#This Row],[contract_type]],Table2_ContractType!A:B,2,0)</f>
        <v>2 Year</v>
      </c>
    </row>
    <row r="141" spans="1:25" x14ac:dyDescent="0.15">
      <c r="A141" s="110" t="s">
        <v>5654</v>
      </c>
      <c r="B141" s="110" t="s">
        <v>9</v>
      </c>
      <c r="C141" s="110">
        <v>0</v>
      </c>
      <c r="D141" s="110" t="s">
        <v>5</v>
      </c>
      <c r="E141" s="110" t="s">
        <v>5</v>
      </c>
      <c r="F141" s="110">
        <v>1</v>
      </c>
      <c r="G141" s="110">
        <v>2</v>
      </c>
      <c r="H141" s="110">
        <v>0</v>
      </c>
      <c r="I141" s="110" t="s">
        <v>7</v>
      </c>
      <c r="J141" s="133">
        <v>75.900000000000006</v>
      </c>
      <c r="K141" s="109">
        <v>75.900000000000006</v>
      </c>
      <c r="L141" s="110" t="s">
        <v>4</v>
      </c>
      <c r="M141" s="118">
        <f>ROUND(Table13[[#This Row],[tenure]],0)</f>
        <v>1</v>
      </c>
      <c r="N141" s="107">
        <f t="shared" si="5"/>
        <v>1</v>
      </c>
      <c r="O141" s="107" t="b">
        <f t="shared" si="4"/>
        <v>0</v>
      </c>
      <c r="P141" s="107" t="b">
        <f>Table13[[#This Row],[churn]]="Yes"</f>
        <v>1</v>
      </c>
      <c r="Q141" t="b">
        <f>Table13[phone_service]&gt;0</f>
        <v>1</v>
      </c>
      <c r="R141" t="b">
        <f>Table13[internet_service]&gt;0</f>
        <v>1</v>
      </c>
      <c r="S141" t="b">
        <f>AND(Table13[[#This Row],[has_phone]],Table13[[#This Row],[has_internet]])</f>
        <v>1</v>
      </c>
      <c r="T141" t="str">
        <f>_xlfn.IFS(Table13[[#This Row],[has_phone_and_internet]],"Phone and Internet",Table13[[#This Row],[has_phone]],"Phone",Table13[[#This Row],[has_internet]],"Internet")</f>
        <v>Phone and Internet</v>
      </c>
      <c r="U1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" s="119">
        <f ca="1">EDATE(TODAY(),-Table13[[#This Row],[tenure]])</f>
        <v>43730</v>
      </c>
      <c r="W141" s="120">
        <f>Table13[[#This Row],[total_charges]]/Table13[[#This Row],[tenure]]</f>
        <v>75.900000000000006</v>
      </c>
      <c r="X141" s="118" t="b">
        <f>Table13[[#This Row],[monthly_charges]]=Table13[[#This Row],[avg_monthly_charge]]</f>
        <v>1</v>
      </c>
      <c r="Y141" s="118" t="str">
        <f>VLOOKUP(Table13[[#This Row],[contract_type]],Table2_ContractType!A:B,2,0)</f>
        <v>Month-to-Month</v>
      </c>
    </row>
    <row r="142" spans="1:25" x14ac:dyDescent="0.15">
      <c r="A142" s="110" t="s">
        <v>2864</v>
      </c>
      <c r="B142" s="110" t="s">
        <v>3</v>
      </c>
      <c r="C142" s="110">
        <v>0</v>
      </c>
      <c r="D142" s="110" t="s">
        <v>5</v>
      </c>
      <c r="E142" s="110" t="s">
        <v>5</v>
      </c>
      <c r="F142" s="110">
        <v>2</v>
      </c>
      <c r="G142" s="110">
        <v>2</v>
      </c>
      <c r="H142" s="110">
        <v>1</v>
      </c>
      <c r="I142" s="110" t="s">
        <v>13</v>
      </c>
      <c r="J142" s="133">
        <v>79.2</v>
      </c>
      <c r="K142" s="109">
        <v>4765</v>
      </c>
      <c r="L142" s="110" t="s">
        <v>5</v>
      </c>
      <c r="M142" s="118">
        <f>ROUND(Table13[[#This Row],[tenure]],0)</f>
        <v>60</v>
      </c>
      <c r="N142" s="107">
        <f t="shared" si="5"/>
        <v>60.164141414141412</v>
      </c>
      <c r="O142" s="107" t="b">
        <f t="shared" si="4"/>
        <v>1</v>
      </c>
      <c r="P142" s="107" t="b">
        <f>Table13[[#This Row],[churn]]="Yes"</f>
        <v>0</v>
      </c>
      <c r="Q142" t="b">
        <f>Table13[phone_service]&gt;0</f>
        <v>1</v>
      </c>
      <c r="R142" t="b">
        <f>Table13[internet_service]&gt;0</f>
        <v>1</v>
      </c>
      <c r="S142" t="b">
        <f>AND(Table13[[#This Row],[has_phone]],Table13[[#This Row],[has_internet]])</f>
        <v>1</v>
      </c>
      <c r="T142" t="str">
        <f>_xlfn.IFS(Table13[[#This Row],[has_phone_and_internet]],"Phone and Internet",Table13[[#This Row],[has_phone]],"Phone",Table13[[#This Row],[has_internet]],"Internet")</f>
        <v>Phone and Internet</v>
      </c>
      <c r="U1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" s="119">
        <f ca="1">EDATE(TODAY(),-Table13[[#This Row],[tenure]])</f>
        <v>41934</v>
      </c>
      <c r="W142" s="120">
        <f>Table13[[#This Row],[total_charges]]/Table13[[#This Row],[tenure]]</f>
        <v>79.2</v>
      </c>
      <c r="X142" s="118" t="b">
        <f>Table13[[#This Row],[monthly_charges]]=Table13[[#This Row],[avg_monthly_charge]]</f>
        <v>1</v>
      </c>
      <c r="Y142" s="118" t="str">
        <f>VLOOKUP(Table13[[#This Row],[contract_type]],Table2_ContractType!A:B,2,0)</f>
        <v>1 Year</v>
      </c>
    </row>
    <row r="143" spans="1:25" x14ac:dyDescent="0.15">
      <c r="A143" s="110" t="s">
        <v>2351</v>
      </c>
      <c r="B143" s="110" t="s">
        <v>3</v>
      </c>
      <c r="C143" s="110">
        <v>0</v>
      </c>
      <c r="D143" s="110" t="s">
        <v>4</v>
      </c>
      <c r="E143" s="110" t="s">
        <v>4</v>
      </c>
      <c r="F143" s="110">
        <v>0</v>
      </c>
      <c r="G143" s="110">
        <v>1</v>
      </c>
      <c r="H143" s="110">
        <v>1</v>
      </c>
      <c r="I143" s="110" t="s">
        <v>17</v>
      </c>
      <c r="J143" s="133">
        <v>45</v>
      </c>
      <c r="K143" s="109">
        <v>2196.3000000000002</v>
      </c>
      <c r="L143" s="110" t="s">
        <v>5</v>
      </c>
      <c r="M143" s="118">
        <f>ROUND(Table13[[#This Row],[tenure]],0)</f>
        <v>49</v>
      </c>
      <c r="N143" s="107">
        <f t="shared" si="5"/>
        <v>48.806666666666672</v>
      </c>
      <c r="O143" s="107" t="b">
        <f t="shared" si="4"/>
        <v>1</v>
      </c>
      <c r="P143" s="107" t="b">
        <f>Table13[[#This Row],[churn]]="Yes"</f>
        <v>0</v>
      </c>
      <c r="Q143" t="b">
        <f>Table13[phone_service]&gt;0</f>
        <v>0</v>
      </c>
      <c r="R143" t="b">
        <f>Table13[internet_service]&gt;0</f>
        <v>1</v>
      </c>
      <c r="S143" t="b">
        <f>AND(Table13[[#This Row],[has_phone]],Table13[[#This Row],[has_internet]])</f>
        <v>0</v>
      </c>
      <c r="T143" t="str">
        <f>_xlfn.IFS(Table13[[#This Row],[has_phone_and_internet]],"Phone and Internet",Table13[[#This Row],[has_phone]],"Phone",Table13[[#This Row],[has_internet]],"Internet")</f>
        <v>Internet</v>
      </c>
      <c r="U1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3" s="119">
        <f ca="1">EDATE(TODAY(),-Table13[[#This Row],[tenure]])</f>
        <v>42299</v>
      </c>
      <c r="W143" s="120">
        <f>Table13[[#This Row],[total_charges]]/Table13[[#This Row],[tenure]]</f>
        <v>45</v>
      </c>
      <c r="X143" s="118" t="b">
        <f>Table13[[#This Row],[monthly_charges]]=Table13[[#This Row],[avg_monthly_charge]]</f>
        <v>1</v>
      </c>
      <c r="Y143" s="118" t="str">
        <f>VLOOKUP(Table13[[#This Row],[contract_type]],Table2_ContractType!A:B,2,0)</f>
        <v>1 Year</v>
      </c>
    </row>
    <row r="144" spans="1:25" x14ac:dyDescent="0.15">
      <c r="A144" s="110" t="s">
        <v>2378</v>
      </c>
      <c r="B144" s="110" t="s">
        <v>3</v>
      </c>
      <c r="C144" s="110">
        <v>0</v>
      </c>
      <c r="D144" s="110" t="s">
        <v>5</v>
      </c>
      <c r="E144" s="110" t="s">
        <v>5</v>
      </c>
      <c r="F144" s="110">
        <v>1</v>
      </c>
      <c r="G144" s="110">
        <v>2</v>
      </c>
      <c r="H144" s="110">
        <v>0</v>
      </c>
      <c r="I144" s="110" t="s">
        <v>17</v>
      </c>
      <c r="J144" s="133">
        <v>85.55</v>
      </c>
      <c r="K144" s="109">
        <v>85.55</v>
      </c>
      <c r="L144" s="110" t="s">
        <v>4</v>
      </c>
      <c r="M144" s="118">
        <f>ROUND(Table13[[#This Row],[tenure]],0)</f>
        <v>1</v>
      </c>
      <c r="N144" s="107">
        <f t="shared" si="5"/>
        <v>1</v>
      </c>
      <c r="O144" s="107" t="b">
        <f t="shared" si="4"/>
        <v>1</v>
      </c>
      <c r="P144" s="107" t="b">
        <f>Table13[[#This Row],[churn]]="Yes"</f>
        <v>1</v>
      </c>
      <c r="Q144" t="b">
        <f>Table13[phone_service]&gt;0</f>
        <v>1</v>
      </c>
      <c r="R144" t="b">
        <f>Table13[internet_service]&gt;0</f>
        <v>1</v>
      </c>
      <c r="S144" t="b">
        <f>AND(Table13[[#This Row],[has_phone]],Table13[[#This Row],[has_internet]])</f>
        <v>1</v>
      </c>
      <c r="T144" t="str">
        <f>_xlfn.IFS(Table13[[#This Row],[has_phone_and_internet]],"Phone and Internet",Table13[[#This Row],[has_phone]],"Phone",Table13[[#This Row],[has_internet]],"Internet")</f>
        <v>Phone and Internet</v>
      </c>
      <c r="U1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" s="119">
        <f ca="1">EDATE(TODAY(),-Table13[[#This Row],[tenure]])</f>
        <v>43730</v>
      </c>
      <c r="W144" s="120">
        <f>Table13[[#This Row],[total_charges]]/Table13[[#This Row],[tenure]]</f>
        <v>85.55</v>
      </c>
      <c r="X144" s="118" t="b">
        <f>Table13[[#This Row],[monthly_charges]]=Table13[[#This Row],[avg_monthly_charge]]</f>
        <v>1</v>
      </c>
      <c r="Y144" s="118" t="str">
        <f>VLOOKUP(Table13[[#This Row],[contract_type]],Table2_ContractType!A:B,2,0)</f>
        <v>Month-to-Month</v>
      </c>
    </row>
    <row r="145" spans="1:25" x14ac:dyDescent="0.15">
      <c r="A145" s="110" t="s">
        <v>782</v>
      </c>
      <c r="B145" s="110" t="s">
        <v>9</v>
      </c>
      <c r="C145" s="110">
        <v>0</v>
      </c>
      <c r="D145" s="110" t="s">
        <v>5</v>
      </c>
      <c r="E145" s="110" t="s">
        <v>5</v>
      </c>
      <c r="F145" s="110">
        <v>2</v>
      </c>
      <c r="G145" s="110">
        <v>2</v>
      </c>
      <c r="H145" s="110">
        <v>0</v>
      </c>
      <c r="I145" s="110" t="s">
        <v>7</v>
      </c>
      <c r="J145" s="133">
        <v>93.35</v>
      </c>
      <c r="K145" s="109">
        <v>1444.65</v>
      </c>
      <c r="L145" s="110" t="s">
        <v>4</v>
      </c>
      <c r="M145" s="118">
        <f>ROUND(Table13[[#This Row],[tenure]],0)</f>
        <v>15</v>
      </c>
      <c r="N145" s="107">
        <f t="shared" si="5"/>
        <v>15.475629351901448</v>
      </c>
      <c r="O145" s="107" t="b">
        <f t="shared" si="4"/>
        <v>0</v>
      </c>
      <c r="P145" s="107" t="b">
        <f>Table13[[#This Row],[churn]]="Yes"</f>
        <v>1</v>
      </c>
      <c r="Q145" t="b">
        <f>Table13[phone_service]&gt;0</f>
        <v>1</v>
      </c>
      <c r="R145" t="b">
        <f>Table13[internet_service]&gt;0</f>
        <v>1</v>
      </c>
      <c r="S145" t="b">
        <f>AND(Table13[[#This Row],[has_phone]],Table13[[#This Row],[has_internet]])</f>
        <v>1</v>
      </c>
      <c r="T145" t="str">
        <f>_xlfn.IFS(Table13[[#This Row],[has_phone_and_internet]],"Phone and Internet",Table13[[#This Row],[has_phone]],"Phone",Table13[[#This Row],[has_internet]],"Internet")</f>
        <v>Phone and Internet</v>
      </c>
      <c r="U1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" s="119">
        <f ca="1">EDATE(TODAY(),-Table13[[#This Row],[tenure]])</f>
        <v>43303</v>
      </c>
      <c r="W145" s="120">
        <f>Table13[[#This Row],[total_charges]]/Table13[[#This Row],[tenure]]</f>
        <v>93.35</v>
      </c>
      <c r="X145" s="118" t="b">
        <f>Table13[[#This Row],[monthly_charges]]=Table13[[#This Row],[avg_monthly_charge]]</f>
        <v>1</v>
      </c>
      <c r="Y145" s="118" t="str">
        <f>VLOOKUP(Table13[[#This Row],[contract_type]],Table2_ContractType!A:B,2,0)</f>
        <v>Month-to-Month</v>
      </c>
    </row>
    <row r="146" spans="1:25" x14ac:dyDescent="0.15">
      <c r="A146" s="110" t="s">
        <v>3865</v>
      </c>
      <c r="B146" s="110" t="s">
        <v>3</v>
      </c>
      <c r="C146" s="110">
        <v>0</v>
      </c>
      <c r="D146" s="110" t="s">
        <v>4</v>
      </c>
      <c r="E146" s="110" t="s">
        <v>5</v>
      </c>
      <c r="F146" s="110">
        <v>2</v>
      </c>
      <c r="G146" s="110">
        <v>2</v>
      </c>
      <c r="H146" s="110">
        <v>0</v>
      </c>
      <c r="I146" s="110" t="s">
        <v>13</v>
      </c>
      <c r="J146" s="133">
        <v>109.65</v>
      </c>
      <c r="K146" s="109">
        <v>5405.8</v>
      </c>
      <c r="L146" s="110" t="s">
        <v>5</v>
      </c>
      <c r="M146" s="118">
        <f>ROUND(Table13[[#This Row],[tenure]],0)</f>
        <v>49</v>
      </c>
      <c r="N146" s="107">
        <f t="shared" si="5"/>
        <v>49.300501595987228</v>
      </c>
      <c r="O146" s="107" t="b">
        <f t="shared" si="4"/>
        <v>1</v>
      </c>
      <c r="P146" s="107" t="b">
        <f>Table13[[#This Row],[churn]]="Yes"</f>
        <v>0</v>
      </c>
      <c r="Q146" t="b">
        <f>Table13[phone_service]&gt;0</f>
        <v>1</v>
      </c>
      <c r="R146" t="b">
        <f>Table13[internet_service]&gt;0</f>
        <v>1</v>
      </c>
      <c r="S146" t="b">
        <f>AND(Table13[[#This Row],[has_phone]],Table13[[#This Row],[has_internet]])</f>
        <v>1</v>
      </c>
      <c r="T146" t="str">
        <f>_xlfn.IFS(Table13[[#This Row],[has_phone_and_internet]],"Phone and Internet",Table13[[#This Row],[has_phone]],"Phone",Table13[[#This Row],[has_internet]],"Internet")</f>
        <v>Phone and Internet</v>
      </c>
      <c r="U1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" s="119">
        <f ca="1">EDATE(TODAY(),-Table13[[#This Row],[tenure]])</f>
        <v>42269</v>
      </c>
      <c r="W146" s="120">
        <f>Table13[[#This Row],[total_charges]]/Table13[[#This Row],[tenure]]</f>
        <v>109.65</v>
      </c>
      <c r="X146" s="118" t="b">
        <f>Table13[[#This Row],[monthly_charges]]=Table13[[#This Row],[avg_monthly_charge]]</f>
        <v>1</v>
      </c>
      <c r="Y146" s="118" t="str">
        <f>VLOOKUP(Table13[[#This Row],[contract_type]],Table2_ContractType!A:B,2,0)</f>
        <v>Month-to-Month</v>
      </c>
    </row>
    <row r="147" spans="1:25" x14ac:dyDescent="0.15">
      <c r="A147" s="110" t="s">
        <v>3034</v>
      </c>
      <c r="B147" s="110" t="s">
        <v>9</v>
      </c>
      <c r="C147" s="110">
        <v>0</v>
      </c>
      <c r="D147" s="110" t="s">
        <v>4</v>
      </c>
      <c r="E147" s="110" t="s">
        <v>4</v>
      </c>
      <c r="F147" s="110">
        <v>2</v>
      </c>
      <c r="G147" s="110">
        <v>1</v>
      </c>
      <c r="H147" s="110">
        <v>2</v>
      </c>
      <c r="I147" s="110" t="s">
        <v>17</v>
      </c>
      <c r="J147" s="133">
        <v>89.7</v>
      </c>
      <c r="K147" s="109">
        <v>6339.3</v>
      </c>
      <c r="L147" s="110" t="s">
        <v>5</v>
      </c>
      <c r="M147" s="118">
        <f>ROUND(Table13[[#This Row],[tenure]],0)</f>
        <v>71</v>
      </c>
      <c r="N147" s="107">
        <f t="shared" si="5"/>
        <v>70.672240802675589</v>
      </c>
      <c r="O147" s="107" t="b">
        <f t="shared" si="4"/>
        <v>0</v>
      </c>
      <c r="P147" s="107" t="b">
        <f>Table13[[#This Row],[churn]]="Yes"</f>
        <v>0</v>
      </c>
      <c r="Q147" t="b">
        <f>Table13[phone_service]&gt;0</f>
        <v>1</v>
      </c>
      <c r="R147" t="b">
        <f>Table13[internet_service]&gt;0</f>
        <v>1</v>
      </c>
      <c r="S147" t="b">
        <f>AND(Table13[[#This Row],[has_phone]],Table13[[#This Row],[has_internet]])</f>
        <v>1</v>
      </c>
      <c r="T147" t="str">
        <f>_xlfn.IFS(Table13[[#This Row],[has_phone_and_internet]],"Phone and Internet",Table13[[#This Row],[has_phone]],"Phone",Table13[[#This Row],[has_internet]],"Internet")</f>
        <v>Phone and Internet</v>
      </c>
      <c r="U1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" s="119">
        <f ca="1">EDATE(TODAY(),-Table13[[#This Row],[tenure]])</f>
        <v>41630</v>
      </c>
      <c r="W147" s="120">
        <f>Table13[[#This Row],[total_charges]]/Table13[[#This Row],[tenure]]</f>
        <v>89.7</v>
      </c>
      <c r="X147" s="118" t="b">
        <f>Table13[[#This Row],[monthly_charges]]=Table13[[#This Row],[avg_monthly_charge]]</f>
        <v>1</v>
      </c>
      <c r="Y147" s="118" t="str">
        <f>VLOOKUP(Table13[[#This Row],[contract_type]],Table2_ContractType!A:B,2,0)</f>
        <v>2 Year</v>
      </c>
    </row>
    <row r="148" spans="1:25" x14ac:dyDescent="0.15">
      <c r="A148" s="110" t="s">
        <v>5989</v>
      </c>
      <c r="B148" s="110" t="s">
        <v>3</v>
      </c>
      <c r="C148" s="110">
        <v>0</v>
      </c>
      <c r="D148" s="110" t="s">
        <v>5</v>
      </c>
      <c r="E148" s="110" t="s">
        <v>5</v>
      </c>
      <c r="F148" s="110">
        <v>2</v>
      </c>
      <c r="G148" s="110">
        <v>2</v>
      </c>
      <c r="H148" s="110">
        <v>0</v>
      </c>
      <c r="I148" s="110" t="s">
        <v>10</v>
      </c>
      <c r="J148" s="133">
        <v>84.25</v>
      </c>
      <c r="K148" s="109">
        <v>3847.6</v>
      </c>
      <c r="L148" s="110" t="s">
        <v>5</v>
      </c>
      <c r="M148" s="118">
        <f>ROUND(Table13[[#This Row],[tenure]],0)</f>
        <v>46</v>
      </c>
      <c r="N148" s="107">
        <f t="shared" si="5"/>
        <v>45.668842729970322</v>
      </c>
      <c r="O148" s="107" t="b">
        <f t="shared" si="4"/>
        <v>1</v>
      </c>
      <c r="P148" s="107" t="b">
        <f>Table13[[#This Row],[churn]]="Yes"</f>
        <v>0</v>
      </c>
      <c r="Q148" t="b">
        <f>Table13[phone_service]&gt;0</f>
        <v>1</v>
      </c>
      <c r="R148" t="b">
        <f>Table13[internet_service]&gt;0</f>
        <v>1</v>
      </c>
      <c r="S148" t="b">
        <f>AND(Table13[[#This Row],[has_phone]],Table13[[#This Row],[has_internet]])</f>
        <v>1</v>
      </c>
      <c r="T148" t="str">
        <f>_xlfn.IFS(Table13[[#This Row],[has_phone_and_internet]],"Phone and Internet",Table13[[#This Row],[has_phone]],"Phone",Table13[[#This Row],[has_internet]],"Internet")</f>
        <v>Phone and Internet</v>
      </c>
      <c r="U1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" s="119">
        <f ca="1">EDATE(TODAY(),-Table13[[#This Row],[tenure]])</f>
        <v>42391</v>
      </c>
      <c r="W148" s="120">
        <f>Table13[[#This Row],[total_charges]]/Table13[[#This Row],[tenure]]</f>
        <v>84.25</v>
      </c>
      <c r="X148" s="118" t="b">
        <f>Table13[[#This Row],[monthly_charges]]=Table13[[#This Row],[avg_monthly_charge]]</f>
        <v>1</v>
      </c>
      <c r="Y148" s="118" t="str">
        <f>VLOOKUP(Table13[[#This Row],[contract_type]],Table2_ContractType!A:B,2,0)</f>
        <v>Month-to-Month</v>
      </c>
    </row>
    <row r="149" spans="1:25" x14ac:dyDescent="0.15">
      <c r="A149" s="110" t="s">
        <v>2728</v>
      </c>
      <c r="B149" s="110" t="s">
        <v>3</v>
      </c>
      <c r="C149" s="110">
        <v>0</v>
      </c>
      <c r="D149" s="110" t="s">
        <v>4</v>
      </c>
      <c r="E149" s="110" t="s">
        <v>4</v>
      </c>
      <c r="F149" s="110">
        <v>2</v>
      </c>
      <c r="G149" s="110">
        <v>1</v>
      </c>
      <c r="H149" s="110">
        <v>2</v>
      </c>
      <c r="I149" s="110" t="s">
        <v>13</v>
      </c>
      <c r="J149" s="133">
        <v>92.65</v>
      </c>
      <c r="K149" s="109">
        <v>6733</v>
      </c>
      <c r="L149" s="110" t="s">
        <v>5</v>
      </c>
      <c r="M149" s="118">
        <f>ROUND(Table13[[#This Row],[tenure]],0)</f>
        <v>73</v>
      </c>
      <c r="N149" s="107">
        <f t="shared" si="5"/>
        <v>72.671343766864538</v>
      </c>
      <c r="O149" s="107" t="b">
        <f t="shared" si="4"/>
        <v>1</v>
      </c>
      <c r="P149" s="107" t="b">
        <f>Table13[[#This Row],[churn]]="Yes"</f>
        <v>0</v>
      </c>
      <c r="Q149" t="b">
        <f>Table13[phone_service]&gt;0</f>
        <v>1</v>
      </c>
      <c r="R149" t="b">
        <f>Table13[internet_service]&gt;0</f>
        <v>1</v>
      </c>
      <c r="S149" t="b">
        <f>AND(Table13[[#This Row],[has_phone]],Table13[[#This Row],[has_internet]])</f>
        <v>1</v>
      </c>
      <c r="T149" t="str">
        <f>_xlfn.IFS(Table13[[#This Row],[has_phone_and_internet]],"Phone and Internet",Table13[[#This Row],[has_phone]],"Phone",Table13[[#This Row],[has_internet]],"Internet")</f>
        <v>Phone and Internet</v>
      </c>
      <c r="U1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" s="119">
        <f ca="1">EDATE(TODAY(),-Table13[[#This Row],[tenure]])</f>
        <v>41569</v>
      </c>
      <c r="W149" s="120">
        <f>Table13[[#This Row],[total_charges]]/Table13[[#This Row],[tenure]]</f>
        <v>92.65</v>
      </c>
      <c r="X149" s="118" t="b">
        <f>Table13[[#This Row],[monthly_charges]]=Table13[[#This Row],[avg_monthly_charge]]</f>
        <v>1</v>
      </c>
      <c r="Y149" s="118" t="str">
        <f>VLOOKUP(Table13[[#This Row],[contract_type]],Table2_ContractType!A:B,2,0)</f>
        <v>2 Year</v>
      </c>
    </row>
    <row r="150" spans="1:25" x14ac:dyDescent="0.15">
      <c r="A150" s="110" t="s">
        <v>3479</v>
      </c>
      <c r="B150" s="110" t="s">
        <v>9</v>
      </c>
      <c r="C150" s="110">
        <v>0</v>
      </c>
      <c r="D150" s="110" t="s">
        <v>4</v>
      </c>
      <c r="E150" s="110" t="s">
        <v>4</v>
      </c>
      <c r="F150" s="110">
        <v>1</v>
      </c>
      <c r="G150" s="110">
        <v>0</v>
      </c>
      <c r="H150" s="110">
        <v>0</v>
      </c>
      <c r="I150" s="110" t="s">
        <v>10</v>
      </c>
      <c r="J150" s="133">
        <v>19.7</v>
      </c>
      <c r="K150" s="109">
        <v>19.7</v>
      </c>
      <c r="L150" s="110" t="s">
        <v>5</v>
      </c>
      <c r="M150" s="118">
        <f>ROUND(Table13[[#This Row],[tenure]],0)</f>
        <v>1</v>
      </c>
      <c r="N150" s="107">
        <f t="shared" si="5"/>
        <v>1</v>
      </c>
      <c r="O150" s="107" t="b">
        <f t="shared" si="4"/>
        <v>0</v>
      </c>
      <c r="P150" s="107" t="b">
        <f>Table13[[#This Row],[churn]]="Yes"</f>
        <v>0</v>
      </c>
      <c r="Q150" t="b">
        <f>Table13[phone_service]&gt;0</f>
        <v>1</v>
      </c>
      <c r="R150" t="b">
        <f>Table13[internet_service]&gt;0</f>
        <v>0</v>
      </c>
      <c r="S150" t="b">
        <f>AND(Table13[[#This Row],[has_phone]],Table13[[#This Row],[has_internet]])</f>
        <v>0</v>
      </c>
      <c r="T150" t="str">
        <f>_xlfn.IFS(Table13[[#This Row],[has_phone_and_internet]],"Phone and Internet",Table13[[#This Row],[has_phone]],"Phone",Table13[[#This Row],[has_internet]],"Internet")</f>
        <v>Phone</v>
      </c>
      <c r="U1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" s="119">
        <f ca="1">EDATE(TODAY(),-Table13[[#This Row],[tenure]])</f>
        <v>43730</v>
      </c>
      <c r="W150" s="120">
        <f>Table13[[#This Row],[total_charges]]/Table13[[#This Row],[tenure]]</f>
        <v>19.7</v>
      </c>
      <c r="X150" s="118" t="b">
        <f>Table13[[#This Row],[monthly_charges]]=Table13[[#This Row],[avg_monthly_charge]]</f>
        <v>1</v>
      </c>
      <c r="Y150" s="118" t="str">
        <f>VLOOKUP(Table13[[#This Row],[contract_type]],Table2_ContractType!A:B,2,0)</f>
        <v>Month-to-Month</v>
      </c>
    </row>
    <row r="151" spans="1:25" x14ac:dyDescent="0.15">
      <c r="A151" s="110" t="s">
        <v>2163</v>
      </c>
      <c r="B151" s="110" t="s">
        <v>3</v>
      </c>
      <c r="C151" s="110">
        <v>0</v>
      </c>
      <c r="D151" s="110" t="s">
        <v>5</v>
      </c>
      <c r="E151" s="110" t="s">
        <v>5</v>
      </c>
      <c r="F151" s="110">
        <v>2</v>
      </c>
      <c r="G151" s="110">
        <v>1</v>
      </c>
      <c r="H151" s="110">
        <v>0</v>
      </c>
      <c r="I151" s="110" t="s">
        <v>7</v>
      </c>
      <c r="J151" s="133">
        <v>50.1</v>
      </c>
      <c r="K151" s="109">
        <v>50.1</v>
      </c>
      <c r="L151" s="110" t="s">
        <v>5</v>
      </c>
      <c r="M151" s="118">
        <f>ROUND(Table13[[#This Row],[tenure]],0)</f>
        <v>1</v>
      </c>
      <c r="N151" s="107">
        <f t="shared" si="5"/>
        <v>1</v>
      </c>
      <c r="O151" s="107" t="b">
        <f t="shared" si="4"/>
        <v>1</v>
      </c>
      <c r="P151" s="107" t="b">
        <f>Table13[[#This Row],[churn]]="Yes"</f>
        <v>0</v>
      </c>
      <c r="Q151" t="b">
        <f>Table13[phone_service]&gt;0</f>
        <v>1</v>
      </c>
      <c r="R151" t="b">
        <f>Table13[internet_service]&gt;0</f>
        <v>1</v>
      </c>
      <c r="S151" t="b">
        <f>AND(Table13[[#This Row],[has_phone]],Table13[[#This Row],[has_internet]])</f>
        <v>1</v>
      </c>
      <c r="T151" t="str">
        <f>_xlfn.IFS(Table13[[#This Row],[has_phone_and_internet]],"Phone and Internet",Table13[[#This Row],[has_phone]],"Phone",Table13[[#This Row],[has_internet]],"Internet")</f>
        <v>Phone and Internet</v>
      </c>
      <c r="U1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" s="119">
        <f ca="1">EDATE(TODAY(),-Table13[[#This Row],[tenure]])</f>
        <v>43730</v>
      </c>
      <c r="W151" s="120">
        <f>Table13[[#This Row],[total_charges]]/Table13[[#This Row],[tenure]]</f>
        <v>50.1</v>
      </c>
      <c r="X151" s="118" t="b">
        <f>Table13[[#This Row],[monthly_charges]]=Table13[[#This Row],[avg_monthly_charge]]</f>
        <v>1</v>
      </c>
      <c r="Y151" s="118" t="str">
        <f>VLOOKUP(Table13[[#This Row],[contract_type]],Table2_ContractType!A:B,2,0)</f>
        <v>Month-to-Month</v>
      </c>
    </row>
    <row r="152" spans="1:25" x14ac:dyDescent="0.15">
      <c r="A152" s="110" t="s">
        <v>5524</v>
      </c>
      <c r="B152" s="110" t="s">
        <v>3</v>
      </c>
      <c r="C152" s="110">
        <v>1</v>
      </c>
      <c r="D152" s="110" t="s">
        <v>5</v>
      </c>
      <c r="E152" s="110" t="s">
        <v>5</v>
      </c>
      <c r="F152" s="110">
        <v>1</v>
      </c>
      <c r="G152" s="110">
        <v>2</v>
      </c>
      <c r="H152" s="110">
        <v>2</v>
      </c>
      <c r="I152" s="110" t="s">
        <v>13</v>
      </c>
      <c r="J152" s="133">
        <v>92.45</v>
      </c>
      <c r="K152" s="109">
        <v>6140.85</v>
      </c>
      <c r="L152" s="110" t="s">
        <v>5</v>
      </c>
      <c r="M152" s="118">
        <f>ROUND(Table13[[#This Row],[tenure]],0)</f>
        <v>66</v>
      </c>
      <c r="N152" s="107">
        <f t="shared" si="5"/>
        <v>66.423472147106551</v>
      </c>
      <c r="O152" s="107" t="b">
        <f t="shared" si="4"/>
        <v>1</v>
      </c>
      <c r="P152" s="107" t="b">
        <f>Table13[[#This Row],[churn]]="Yes"</f>
        <v>0</v>
      </c>
      <c r="Q152" t="b">
        <f>Table13[phone_service]&gt;0</f>
        <v>1</v>
      </c>
      <c r="R152" t="b">
        <f>Table13[internet_service]&gt;0</f>
        <v>1</v>
      </c>
      <c r="S152" t="b">
        <f>AND(Table13[[#This Row],[has_phone]],Table13[[#This Row],[has_internet]])</f>
        <v>1</v>
      </c>
      <c r="T152" t="str">
        <f>_xlfn.IFS(Table13[[#This Row],[has_phone_and_internet]],"Phone and Internet",Table13[[#This Row],[has_phone]],"Phone",Table13[[#This Row],[has_internet]],"Internet")</f>
        <v>Phone and Internet</v>
      </c>
      <c r="U1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" s="119">
        <f ca="1">EDATE(TODAY(),-Table13[[#This Row],[tenure]])</f>
        <v>41751</v>
      </c>
      <c r="W152" s="120">
        <f>Table13[[#This Row],[total_charges]]/Table13[[#This Row],[tenure]]</f>
        <v>92.449999999999989</v>
      </c>
      <c r="X152" s="118" t="b">
        <f>Table13[[#This Row],[monthly_charges]]=Table13[[#This Row],[avg_monthly_charge]]</f>
        <v>1</v>
      </c>
      <c r="Y152" s="118" t="str">
        <f>VLOOKUP(Table13[[#This Row],[contract_type]],Table2_ContractType!A:B,2,0)</f>
        <v>2 Year</v>
      </c>
    </row>
    <row r="153" spans="1:25" x14ac:dyDescent="0.15">
      <c r="A153" s="110" t="s">
        <v>3318</v>
      </c>
      <c r="B153" s="110" t="s">
        <v>3</v>
      </c>
      <c r="C153" s="110">
        <v>0</v>
      </c>
      <c r="D153" s="110" t="s">
        <v>4</v>
      </c>
      <c r="E153" s="110" t="s">
        <v>4</v>
      </c>
      <c r="F153" s="110">
        <v>2</v>
      </c>
      <c r="G153" s="110">
        <v>1</v>
      </c>
      <c r="H153" s="110">
        <v>2</v>
      </c>
      <c r="I153" s="110" t="s">
        <v>7</v>
      </c>
      <c r="J153" s="133">
        <v>79.650000000000006</v>
      </c>
      <c r="K153" s="109">
        <v>3870.3</v>
      </c>
      <c r="L153" s="110" t="s">
        <v>5</v>
      </c>
      <c r="M153" s="118">
        <f>ROUND(Table13[[#This Row],[tenure]],0)</f>
        <v>49</v>
      </c>
      <c r="N153" s="107">
        <f t="shared" si="5"/>
        <v>48.591337099811675</v>
      </c>
      <c r="O153" s="107" t="b">
        <f t="shared" si="4"/>
        <v>1</v>
      </c>
      <c r="P153" s="107" t="b">
        <f>Table13[[#This Row],[churn]]="Yes"</f>
        <v>0</v>
      </c>
      <c r="Q153" t="b">
        <f>Table13[phone_service]&gt;0</f>
        <v>1</v>
      </c>
      <c r="R153" t="b">
        <f>Table13[internet_service]&gt;0</f>
        <v>1</v>
      </c>
      <c r="S153" t="b">
        <f>AND(Table13[[#This Row],[has_phone]],Table13[[#This Row],[has_internet]])</f>
        <v>1</v>
      </c>
      <c r="T153" t="str">
        <f>_xlfn.IFS(Table13[[#This Row],[has_phone_and_internet]],"Phone and Internet",Table13[[#This Row],[has_phone]],"Phone",Table13[[#This Row],[has_internet]],"Internet")</f>
        <v>Phone and Internet</v>
      </c>
      <c r="U1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" s="119">
        <f ca="1">EDATE(TODAY(),-Table13[[#This Row],[tenure]])</f>
        <v>42299</v>
      </c>
      <c r="W153" s="120">
        <f>Table13[[#This Row],[total_charges]]/Table13[[#This Row],[tenure]]</f>
        <v>79.650000000000006</v>
      </c>
      <c r="X153" s="118" t="b">
        <f>Table13[[#This Row],[monthly_charges]]=Table13[[#This Row],[avg_monthly_charge]]</f>
        <v>1</v>
      </c>
      <c r="Y153" s="118" t="str">
        <f>VLOOKUP(Table13[[#This Row],[contract_type]],Table2_ContractType!A:B,2,0)</f>
        <v>2 Year</v>
      </c>
    </row>
    <row r="154" spans="1:25" x14ac:dyDescent="0.15">
      <c r="A154" s="110" t="s">
        <v>5039</v>
      </c>
      <c r="B154" s="110" t="s">
        <v>3</v>
      </c>
      <c r="C154" s="110">
        <v>0</v>
      </c>
      <c r="D154" s="110" t="s">
        <v>5</v>
      </c>
      <c r="E154" s="110" t="s">
        <v>5</v>
      </c>
      <c r="F154" s="110">
        <v>1</v>
      </c>
      <c r="G154" s="110">
        <v>2</v>
      </c>
      <c r="H154" s="110">
        <v>2</v>
      </c>
      <c r="I154" s="110" t="s">
        <v>7</v>
      </c>
      <c r="J154" s="133">
        <v>109.9</v>
      </c>
      <c r="K154" s="109">
        <v>7624.2</v>
      </c>
      <c r="L154" s="110" t="s">
        <v>5</v>
      </c>
      <c r="M154" s="118">
        <f>ROUND(Table13[[#This Row],[tenure]],0)</f>
        <v>69</v>
      </c>
      <c r="N154" s="107">
        <f t="shared" si="5"/>
        <v>69.373976342129197</v>
      </c>
      <c r="O154" s="107" t="b">
        <f t="shared" si="4"/>
        <v>1</v>
      </c>
      <c r="P154" s="107" t="b">
        <f>Table13[[#This Row],[churn]]="Yes"</f>
        <v>0</v>
      </c>
      <c r="Q154" t="b">
        <f>Table13[phone_service]&gt;0</f>
        <v>1</v>
      </c>
      <c r="R154" t="b">
        <f>Table13[internet_service]&gt;0</f>
        <v>1</v>
      </c>
      <c r="S154" t="b">
        <f>AND(Table13[[#This Row],[has_phone]],Table13[[#This Row],[has_internet]])</f>
        <v>1</v>
      </c>
      <c r="T154" t="str">
        <f>_xlfn.IFS(Table13[[#This Row],[has_phone_and_internet]],"Phone and Internet",Table13[[#This Row],[has_phone]],"Phone",Table13[[#This Row],[has_internet]],"Internet")</f>
        <v>Phone and Internet</v>
      </c>
      <c r="U1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" s="119">
        <f ca="1">EDATE(TODAY(),-Table13[[#This Row],[tenure]])</f>
        <v>41661</v>
      </c>
      <c r="W154" s="120">
        <f>Table13[[#This Row],[total_charges]]/Table13[[#This Row],[tenure]]</f>
        <v>109.90000000000002</v>
      </c>
      <c r="X154" s="118" t="b">
        <f>Table13[[#This Row],[monthly_charges]]=Table13[[#This Row],[avg_monthly_charge]]</f>
        <v>1</v>
      </c>
      <c r="Y154" s="118" t="str">
        <f>VLOOKUP(Table13[[#This Row],[contract_type]],Table2_ContractType!A:B,2,0)</f>
        <v>2 Year</v>
      </c>
    </row>
    <row r="155" spans="1:25" x14ac:dyDescent="0.15">
      <c r="A155" s="110" t="s">
        <v>2706</v>
      </c>
      <c r="B155" s="110" t="s">
        <v>9</v>
      </c>
      <c r="C155" s="110">
        <v>0</v>
      </c>
      <c r="D155" s="110" t="s">
        <v>4</v>
      </c>
      <c r="E155" s="110" t="s">
        <v>5</v>
      </c>
      <c r="F155" s="110">
        <v>2</v>
      </c>
      <c r="G155" s="110">
        <v>1</v>
      </c>
      <c r="H155" s="110">
        <v>1</v>
      </c>
      <c r="I155" s="110" t="s">
        <v>17</v>
      </c>
      <c r="J155" s="133">
        <v>81.400000000000006</v>
      </c>
      <c r="K155" s="109">
        <v>4354.45</v>
      </c>
      <c r="L155" s="110" t="s">
        <v>5</v>
      </c>
      <c r="M155" s="118">
        <f>ROUND(Table13[[#This Row],[tenure]],0)</f>
        <v>53</v>
      </c>
      <c r="N155" s="107">
        <f t="shared" si="5"/>
        <v>53.494471744471738</v>
      </c>
      <c r="O155" s="107" t="b">
        <f t="shared" si="4"/>
        <v>0</v>
      </c>
      <c r="P155" s="107" t="b">
        <f>Table13[[#This Row],[churn]]="Yes"</f>
        <v>0</v>
      </c>
      <c r="Q155" t="b">
        <f>Table13[phone_service]&gt;0</f>
        <v>1</v>
      </c>
      <c r="R155" t="b">
        <f>Table13[internet_service]&gt;0</f>
        <v>1</v>
      </c>
      <c r="S155" t="b">
        <f>AND(Table13[[#This Row],[has_phone]],Table13[[#This Row],[has_internet]])</f>
        <v>1</v>
      </c>
      <c r="T155" t="str">
        <f>_xlfn.IFS(Table13[[#This Row],[has_phone_and_internet]],"Phone and Internet",Table13[[#This Row],[has_phone]],"Phone",Table13[[#This Row],[has_internet]],"Internet")</f>
        <v>Phone and Internet</v>
      </c>
      <c r="U1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" s="119">
        <f ca="1">EDATE(TODAY(),-Table13[[#This Row],[tenure]])</f>
        <v>42146</v>
      </c>
      <c r="W155" s="120">
        <f>Table13[[#This Row],[total_charges]]/Table13[[#This Row],[tenure]]</f>
        <v>81.400000000000006</v>
      </c>
      <c r="X155" s="118" t="b">
        <f>Table13[[#This Row],[monthly_charges]]=Table13[[#This Row],[avg_monthly_charge]]</f>
        <v>1</v>
      </c>
      <c r="Y155" s="118" t="str">
        <f>VLOOKUP(Table13[[#This Row],[contract_type]],Table2_ContractType!A:B,2,0)</f>
        <v>1 Year</v>
      </c>
    </row>
    <row r="156" spans="1:25" x14ac:dyDescent="0.15">
      <c r="A156" s="110" t="s">
        <v>6453</v>
      </c>
      <c r="B156" s="110" t="s">
        <v>3</v>
      </c>
      <c r="C156" s="110">
        <v>0</v>
      </c>
      <c r="D156" s="110" t="s">
        <v>4</v>
      </c>
      <c r="E156" s="110" t="s">
        <v>4</v>
      </c>
      <c r="F156" s="110">
        <v>1</v>
      </c>
      <c r="G156" s="110">
        <v>1</v>
      </c>
      <c r="H156" s="110">
        <v>1</v>
      </c>
      <c r="I156" s="110" t="s">
        <v>17</v>
      </c>
      <c r="J156" s="133">
        <v>50.55</v>
      </c>
      <c r="K156" s="109">
        <v>3431.75</v>
      </c>
      <c r="L156" s="110" t="s">
        <v>5</v>
      </c>
      <c r="M156" s="118">
        <f>ROUND(Table13[[#This Row],[tenure]],0)</f>
        <v>68</v>
      </c>
      <c r="N156" s="107">
        <f t="shared" si="5"/>
        <v>67.888229475766565</v>
      </c>
      <c r="O156" s="107" t="b">
        <f t="shared" si="4"/>
        <v>1</v>
      </c>
      <c r="P156" s="107" t="b">
        <f>Table13[[#This Row],[churn]]="Yes"</f>
        <v>0</v>
      </c>
      <c r="Q156" t="b">
        <f>Table13[phone_service]&gt;0</f>
        <v>1</v>
      </c>
      <c r="R156" t="b">
        <f>Table13[internet_service]&gt;0</f>
        <v>1</v>
      </c>
      <c r="S156" t="b">
        <f>AND(Table13[[#This Row],[has_phone]],Table13[[#This Row],[has_internet]])</f>
        <v>1</v>
      </c>
      <c r="T156" t="str">
        <f>_xlfn.IFS(Table13[[#This Row],[has_phone_and_internet]],"Phone and Internet",Table13[[#This Row],[has_phone]],"Phone",Table13[[#This Row],[has_internet]],"Internet")</f>
        <v>Phone and Internet</v>
      </c>
      <c r="U1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6" s="119">
        <f ca="1">EDATE(TODAY(),-Table13[[#This Row],[tenure]])</f>
        <v>41720</v>
      </c>
      <c r="W156" s="120">
        <f>Table13[[#This Row],[total_charges]]/Table13[[#This Row],[tenure]]</f>
        <v>50.550000000000004</v>
      </c>
      <c r="X156" s="118" t="b">
        <f>Table13[[#This Row],[monthly_charges]]=Table13[[#This Row],[avg_monthly_charge]]</f>
        <v>1</v>
      </c>
      <c r="Y156" s="118" t="str">
        <f>VLOOKUP(Table13[[#This Row],[contract_type]],Table2_ContractType!A:B,2,0)</f>
        <v>1 Year</v>
      </c>
    </row>
    <row r="157" spans="1:25" x14ac:dyDescent="0.15">
      <c r="A157" s="110" t="s">
        <v>464</v>
      </c>
      <c r="B157" s="110" t="s">
        <v>3</v>
      </c>
      <c r="C157" s="110">
        <v>0</v>
      </c>
      <c r="D157" s="110" t="s">
        <v>4</v>
      </c>
      <c r="E157" s="110" t="s">
        <v>4</v>
      </c>
      <c r="F157" s="110">
        <v>1</v>
      </c>
      <c r="G157" s="110">
        <v>2</v>
      </c>
      <c r="H157" s="110">
        <v>0</v>
      </c>
      <c r="I157" s="110" t="s">
        <v>7</v>
      </c>
      <c r="J157" s="133">
        <v>81.05</v>
      </c>
      <c r="K157" s="109">
        <v>2227.1</v>
      </c>
      <c r="L157" s="110" t="s">
        <v>4</v>
      </c>
      <c r="M157" s="118">
        <f>ROUND(Table13[[#This Row],[tenure]],0)</f>
        <v>27</v>
      </c>
      <c r="N157" s="107">
        <f t="shared" si="5"/>
        <v>27.478099938309686</v>
      </c>
      <c r="O157" s="107" t="b">
        <f t="shared" si="4"/>
        <v>1</v>
      </c>
      <c r="P157" s="107" t="b">
        <f>Table13[[#This Row],[churn]]="Yes"</f>
        <v>1</v>
      </c>
      <c r="Q157" t="b">
        <f>Table13[phone_service]&gt;0</f>
        <v>1</v>
      </c>
      <c r="R157" t="b">
        <f>Table13[internet_service]&gt;0</f>
        <v>1</v>
      </c>
      <c r="S157" t="b">
        <f>AND(Table13[[#This Row],[has_phone]],Table13[[#This Row],[has_internet]])</f>
        <v>1</v>
      </c>
      <c r="T157" t="str">
        <f>_xlfn.IFS(Table13[[#This Row],[has_phone_and_internet]],"Phone and Internet",Table13[[#This Row],[has_phone]],"Phone",Table13[[#This Row],[has_internet]],"Internet")</f>
        <v>Phone and Internet</v>
      </c>
      <c r="U1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" s="119">
        <f ca="1">EDATE(TODAY(),-Table13[[#This Row],[tenure]])</f>
        <v>42938</v>
      </c>
      <c r="W157" s="120">
        <f>Table13[[#This Row],[total_charges]]/Table13[[#This Row],[tenure]]</f>
        <v>81.05</v>
      </c>
      <c r="X157" s="118" t="b">
        <f>Table13[[#This Row],[monthly_charges]]=Table13[[#This Row],[avg_monthly_charge]]</f>
        <v>1</v>
      </c>
      <c r="Y157" s="118" t="str">
        <f>VLOOKUP(Table13[[#This Row],[contract_type]],Table2_ContractType!A:B,2,0)</f>
        <v>Month-to-Month</v>
      </c>
    </row>
    <row r="158" spans="1:25" x14ac:dyDescent="0.15">
      <c r="A158" s="110" t="s">
        <v>4414</v>
      </c>
      <c r="B158" s="110" t="s">
        <v>3</v>
      </c>
      <c r="C158" s="110">
        <v>0</v>
      </c>
      <c r="D158" s="110" t="s">
        <v>4</v>
      </c>
      <c r="E158" s="110" t="s">
        <v>4</v>
      </c>
      <c r="F158" s="110">
        <v>2</v>
      </c>
      <c r="G158" s="110">
        <v>1</v>
      </c>
      <c r="H158" s="110">
        <v>0</v>
      </c>
      <c r="I158" s="110" t="s">
        <v>13</v>
      </c>
      <c r="J158" s="133">
        <v>62.45</v>
      </c>
      <c r="K158" s="109">
        <v>2045.55</v>
      </c>
      <c r="L158" s="110" t="s">
        <v>5</v>
      </c>
      <c r="M158" s="118">
        <f>ROUND(Table13[[#This Row],[tenure]],0)</f>
        <v>33</v>
      </c>
      <c r="N158" s="107">
        <f t="shared" si="5"/>
        <v>32.755004003202558</v>
      </c>
      <c r="O158" s="107" t="b">
        <f t="shared" si="4"/>
        <v>1</v>
      </c>
      <c r="P158" s="107" t="b">
        <f>Table13[[#This Row],[churn]]="Yes"</f>
        <v>0</v>
      </c>
      <c r="Q158" t="b">
        <f>Table13[phone_service]&gt;0</f>
        <v>1</v>
      </c>
      <c r="R158" t="b">
        <f>Table13[internet_service]&gt;0</f>
        <v>1</v>
      </c>
      <c r="S158" t="b">
        <f>AND(Table13[[#This Row],[has_phone]],Table13[[#This Row],[has_internet]])</f>
        <v>1</v>
      </c>
      <c r="T158" t="str">
        <f>_xlfn.IFS(Table13[[#This Row],[has_phone_and_internet]],"Phone and Internet",Table13[[#This Row],[has_phone]],"Phone",Table13[[#This Row],[has_internet]],"Internet")</f>
        <v>Phone and Internet</v>
      </c>
      <c r="U1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" s="119">
        <f ca="1">EDATE(TODAY(),-Table13[[#This Row],[tenure]])</f>
        <v>42788</v>
      </c>
      <c r="W158" s="120">
        <f>Table13[[#This Row],[total_charges]]/Table13[[#This Row],[tenure]]</f>
        <v>62.45000000000001</v>
      </c>
      <c r="X158" s="118" t="b">
        <f>Table13[[#This Row],[monthly_charges]]=Table13[[#This Row],[avg_monthly_charge]]</f>
        <v>1</v>
      </c>
      <c r="Y158" s="118" t="str">
        <f>VLOOKUP(Table13[[#This Row],[contract_type]],Table2_ContractType!A:B,2,0)</f>
        <v>Month-to-Month</v>
      </c>
    </row>
    <row r="159" spans="1:25" x14ac:dyDescent="0.15">
      <c r="A159" s="110" t="s">
        <v>529</v>
      </c>
      <c r="B159" s="110" t="s">
        <v>3</v>
      </c>
      <c r="C159" s="110">
        <v>1</v>
      </c>
      <c r="D159" s="110" t="s">
        <v>4</v>
      </c>
      <c r="E159" s="110" t="s">
        <v>5</v>
      </c>
      <c r="F159" s="110">
        <v>1</v>
      </c>
      <c r="G159" s="110">
        <v>2</v>
      </c>
      <c r="H159" s="110">
        <v>0</v>
      </c>
      <c r="I159" s="110" t="s">
        <v>13</v>
      </c>
      <c r="J159" s="133">
        <v>75.2</v>
      </c>
      <c r="K159" s="109">
        <v>1929.35</v>
      </c>
      <c r="L159" s="110" t="s">
        <v>4</v>
      </c>
      <c r="M159" s="118">
        <f>ROUND(Table13[[#This Row],[tenure]],0)</f>
        <v>26</v>
      </c>
      <c r="N159" s="107">
        <f t="shared" si="5"/>
        <v>25.656249999999996</v>
      </c>
      <c r="O159" s="107" t="b">
        <f t="shared" si="4"/>
        <v>1</v>
      </c>
      <c r="P159" s="107" t="b">
        <f>Table13[[#This Row],[churn]]="Yes"</f>
        <v>1</v>
      </c>
      <c r="Q159" t="b">
        <f>Table13[phone_service]&gt;0</f>
        <v>1</v>
      </c>
      <c r="R159" t="b">
        <f>Table13[internet_service]&gt;0</f>
        <v>1</v>
      </c>
      <c r="S159" t="b">
        <f>AND(Table13[[#This Row],[has_phone]],Table13[[#This Row],[has_internet]])</f>
        <v>1</v>
      </c>
      <c r="T159" t="str">
        <f>_xlfn.IFS(Table13[[#This Row],[has_phone_and_internet]],"Phone and Internet",Table13[[#This Row],[has_phone]],"Phone",Table13[[#This Row],[has_internet]],"Internet")</f>
        <v>Phone and Internet</v>
      </c>
      <c r="U1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" s="119">
        <f ca="1">EDATE(TODAY(),-Table13[[#This Row],[tenure]])</f>
        <v>43000</v>
      </c>
      <c r="W159" s="120">
        <f>Table13[[#This Row],[total_charges]]/Table13[[#This Row],[tenure]]</f>
        <v>75.2</v>
      </c>
      <c r="X159" s="118" t="b">
        <f>Table13[[#This Row],[monthly_charges]]=Table13[[#This Row],[avg_monthly_charge]]</f>
        <v>1</v>
      </c>
      <c r="Y159" s="118" t="str">
        <f>VLOOKUP(Table13[[#This Row],[contract_type]],Table2_ContractType!A:B,2,0)</f>
        <v>Month-to-Month</v>
      </c>
    </row>
    <row r="160" spans="1:25" x14ac:dyDescent="0.15">
      <c r="A160" s="110" t="s">
        <v>2979</v>
      </c>
      <c r="B160" s="110" t="s">
        <v>9</v>
      </c>
      <c r="C160" s="110">
        <v>0</v>
      </c>
      <c r="D160" s="110" t="s">
        <v>5</v>
      </c>
      <c r="E160" s="110" t="s">
        <v>5</v>
      </c>
      <c r="F160" s="110">
        <v>1</v>
      </c>
      <c r="G160" s="110">
        <v>2</v>
      </c>
      <c r="H160" s="110">
        <v>0</v>
      </c>
      <c r="I160" s="110" t="s">
        <v>7</v>
      </c>
      <c r="J160" s="133">
        <v>90.4</v>
      </c>
      <c r="K160" s="109">
        <v>268.45</v>
      </c>
      <c r="L160" s="110" t="s">
        <v>5</v>
      </c>
      <c r="M160" s="118">
        <f>ROUND(Table13[[#This Row],[tenure]],0)</f>
        <v>3</v>
      </c>
      <c r="N160" s="107">
        <f t="shared" si="5"/>
        <v>2.9695796460176989</v>
      </c>
      <c r="O160" s="107" t="b">
        <f t="shared" si="4"/>
        <v>0</v>
      </c>
      <c r="P160" s="107" t="b">
        <f>Table13[[#This Row],[churn]]="Yes"</f>
        <v>0</v>
      </c>
      <c r="Q160" t="b">
        <f>Table13[phone_service]&gt;0</f>
        <v>1</v>
      </c>
      <c r="R160" t="b">
        <f>Table13[internet_service]&gt;0</f>
        <v>1</v>
      </c>
      <c r="S160" t="b">
        <f>AND(Table13[[#This Row],[has_phone]],Table13[[#This Row],[has_internet]])</f>
        <v>1</v>
      </c>
      <c r="T160" t="str">
        <f>_xlfn.IFS(Table13[[#This Row],[has_phone_and_internet]],"Phone and Internet",Table13[[#This Row],[has_phone]],"Phone",Table13[[#This Row],[has_internet]],"Internet")</f>
        <v>Phone and Internet</v>
      </c>
      <c r="U1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" s="119">
        <f ca="1">EDATE(TODAY(),-Table13[[#This Row],[tenure]])</f>
        <v>43699</v>
      </c>
      <c r="W160" s="120">
        <f>Table13[[#This Row],[total_charges]]/Table13[[#This Row],[tenure]]</f>
        <v>90.4</v>
      </c>
      <c r="X160" s="118" t="b">
        <f>Table13[[#This Row],[monthly_charges]]=Table13[[#This Row],[avg_monthly_charge]]</f>
        <v>1</v>
      </c>
      <c r="Y160" s="118" t="str">
        <f>VLOOKUP(Table13[[#This Row],[contract_type]],Table2_ContractType!A:B,2,0)</f>
        <v>Month-to-Month</v>
      </c>
    </row>
    <row r="161" spans="1:25" x14ac:dyDescent="0.15">
      <c r="A161" s="110" t="s">
        <v>382</v>
      </c>
      <c r="B161" s="110" t="s">
        <v>9</v>
      </c>
      <c r="C161" s="110">
        <v>0</v>
      </c>
      <c r="D161" s="110" t="s">
        <v>5</v>
      </c>
      <c r="E161" s="110" t="s">
        <v>5</v>
      </c>
      <c r="F161" s="110">
        <v>2</v>
      </c>
      <c r="G161" s="110">
        <v>2</v>
      </c>
      <c r="H161" s="110">
        <v>0</v>
      </c>
      <c r="I161" s="110" t="s">
        <v>7</v>
      </c>
      <c r="J161" s="133">
        <v>85.65</v>
      </c>
      <c r="K161" s="109">
        <v>181.5</v>
      </c>
      <c r="L161" s="110" t="s">
        <v>4</v>
      </c>
      <c r="M161" s="118">
        <f>ROUND(Table13[[#This Row],[tenure]],0)</f>
        <v>2</v>
      </c>
      <c r="N161" s="107">
        <f t="shared" si="5"/>
        <v>2.1190893169877407</v>
      </c>
      <c r="O161" s="107" t="b">
        <f t="shared" si="4"/>
        <v>0</v>
      </c>
      <c r="P161" s="107" t="b">
        <f>Table13[[#This Row],[churn]]="Yes"</f>
        <v>1</v>
      </c>
      <c r="Q161" t="b">
        <f>Table13[phone_service]&gt;0</f>
        <v>1</v>
      </c>
      <c r="R161" t="b">
        <f>Table13[internet_service]&gt;0</f>
        <v>1</v>
      </c>
      <c r="S161" t="b">
        <f>AND(Table13[[#This Row],[has_phone]],Table13[[#This Row],[has_internet]])</f>
        <v>1</v>
      </c>
      <c r="T161" t="str">
        <f>_xlfn.IFS(Table13[[#This Row],[has_phone_and_internet]],"Phone and Internet",Table13[[#This Row],[has_phone]],"Phone",Table13[[#This Row],[has_internet]],"Internet")</f>
        <v>Phone and Internet</v>
      </c>
      <c r="U1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" s="119">
        <f ca="1">EDATE(TODAY(),-Table13[[#This Row],[tenure]])</f>
        <v>43699</v>
      </c>
      <c r="W161" s="120">
        <f>Table13[[#This Row],[total_charges]]/Table13[[#This Row],[tenure]]</f>
        <v>85.65</v>
      </c>
      <c r="X161" s="118" t="b">
        <f>Table13[[#This Row],[monthly_charges]]=Table13[[#This Row],[avg_monthly_charge]]</f>
        <v>1</v>
      </c>
      <c r="Y161" s="118" t="str">
        <f>VLOOKUP(Table13[[#This Row],[contract_type]],Table2_ContractType!A:B,2,0)</f>
        <v>Month-to-Month</v>
      </c>
    </row>
    <row r="162" spans="1:25" x14ac:dyDescent="0.15">
      <c r="A162" s="110" t="s">
        <v>3591</v>
      </c>
      <c r="B162" s="110" t="s">
        <v>3</v>
      </c>
      <c r="C162" s="110">
        <v>0</v>
      </c>
      <c r="D162" s="110" t="s">
        <v>5</v>
      </c>
      <c r="E162" s="110" t="s">
        <v>4</v>
      </c>
      <c r="F162" s="110">
        <v>1</v>
      </c>
      <c r="G162" s="110">
        <v>1</v>
      </c>
      <c r="H162" s="110">
        <v>0</v>
      </c>
      <c r="I162" s="110" t="s">
        <v>10</v>
      </c>
      <c r="J162" s="133">
        <v>72.900000000000006</v>
      </c>
      <c r="K162" s="109">
        <v>651.4</v>
      </c>
      <c r="L162" s="110" t="s">
        <v>4</v>
      </c>
      <c r="M162" s="118">
        <f>ROUND(Table13[[#This Row],[tenure]],0)</f>
        <v>9</v>
      </c>
      <c r="N162" s="107">
        <f t="shared" si="5"/>
        <v>8.9355281207133057</v>
      </c>
      <c r="O162" s="107" t="b">
        <f t="shared" si="4"/>
        <v>1</v>
      </c>
      <c r="P162" s="107" t="b">
        <f>Table13[[#This Row],[churn]]="Yes"</f>
        <v>1</v>
      </c>
      <c r="Q162" t="b">
        <f>Table13[phone_service]&gt;0</f>
        <v>1</v>
      </c>
      <c r="R162" t="b">
        <f>Table13[internet_service]&gt;0</f>
        <v>1</v>
      </c>
      <c r="S162" t="b">
        <f>AND(Table13[[#This Row],[has_phone]],Table13[[#This Row],[has_internet]])</f>
        <v>1</v>
      </c>
      <c r="T162" t="str">
        <f>_xlfn.IFS(Table13[[#This Row],[has_phone_and_internet]],"Phone and Internet",Table13[[#This Row],[has_phone]],"Phone",Table13[[#This Row],[has_internet]],"Internet")</f>
        <v>Phone and Internet</v>
      </c>
      <c r="U1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2" s="119">
        <f ca="1">EDATE(TODAY(),-Table13[[#This Row],[tenure]])</f>
        <v>43518</v>
      </c>
      <c r="W162" s="120">
        <f>Table13[[#This Row],[total_charges]]/Table13[[#This Row],[tenure]]</f>
        <v>72.900000000000006</v>
      </c>
      <c r="X162" s="118" t="b">
        <f>Table13[[#This Row],[monthly_charges]]=Table13[[#This Row],[avg_monthly_charge]]</f>
        <v>1</v>
      </c>
      <c r="Y162" s="118" t="str">
        <f>VLOOKUP(Table13[[#This Row],[contract_type]],Table2_ContractType!A:B,2,0)</f>
        <v>Month-to-Month</v>
      </c>
    </row>
    <row r="163" spans="1:25" x14ac:dyDescent="0.15">
      <c r="A163" s="110" t="s">
        <v>3067</v>
      </c>
      <c r="B163" s="110" t="s">
        <v>9</v>
      </c>
      <c r="C163" s="110">
        <v>0</v>
      </c>
      <c r="D163" s="110" t="s">
        <v>4</v>
      </c>
      <c r="E163" s="110" t="s">
        <v>4</v>
      </c>
      <c r="F163" s="110">
        <v>2</v>
      </c>
      <c r="G163" s="110">
        <v>1</v>
      </c>
      <c r="H163" s="110">
        <v>2</v>
      </c>
      <c r="I163" s="110" t="s">
        <v>17</v>
      </c>
      <c r="J163" s="133">
        <v>70.5</v>
      </c>
      <c r="K163" s="109">
        <v>3486.65</v>
      </c>
      <c r="L163" s="110" t="s">
        <v>5</v>
      </c>
      <c r="M163" s="118">
        <f>ROUND(Table13[[#This Row],[tenure]],0)</f>
        <v>49</v>
      </c>
      <c r="N163" s="107">
        <f t="shared" si="5"/>
        <v>49.456028368794328</v>
      </c>
      <c r="O163" s="107" t="b">
        <f t="shared" si="4"/>
        <v>0</v>
      </c>
      <c r="P163" s="107" t="b">
        <f>Table13[[#This Row],[churn]]="Yes"</f>
        <v>0</v>
      </c>
      <c r="Q163" t="b">
        <f>Table13[phone_service]&gt;0</f>
        <v>1</v>
      </c>
      <c r="R163" t="b">
        <f>Table13[internet_service]&gt;0</f>
        <v>1</v>
      </c>
      <c r="S163" t="b">
        <f>AND(Table13[[#This Row],[has_phone]],Table13[[#This Row],[has_internet]])</f>
        <v>1</v>
      </c>
      <c r="T163" t="str">
        <f>_xlfn.IFS(Table13[[#This Row],[has_phone_and_internet]],"Phone and Internet",Table13[[#This Row],[has_phone]],"Phone",Table13[[#This Row],[has_internet]],"Internet")</f>
        <v>Phone and Internet</v>
      </c>
      <c r="U1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3" s="119">
        <f ca="1">EDATE(TODAY(),-Table13[[#This Row],[tenure]])</f>
        <v>42269</v>
      </c>
      <c r="W163" s="120">
        <f>Table13[[#This Row],[total_charges]]/Table13[[#This Row],[tenure]]</f>
        <v>70.5</v>
      </c>
      <c r="X163" s="118" t="b">
        <f>Table13[[#This Row],[monthly_charges]]=Table13[[#This Row],[avg_monthly_charge]]</f>
        <v>1</v>
      </c>
      <c r="Y163" s="118" t="str">
        <f>VLOOKUP(Table13[[#This Row],[contract_type]],Table2_ContractType!A:B,2,0)</f>
        <v>2 Year</v>
      </c>
    </row>
    <row r="164" spans="1:25" x14ac:dyDescent="0.15">
      <c r="A164" s="110" t="s">
        <v>4931</v>
      </c>
      <c r="B164" s="110" t="s">
        <v>3</v>
      </c>
      <c r="C164" s="110">
        <v>0</v>
      </c>
      <c r="D164" s="110" t="s">
        <v>4</v>
      </c>
      <c r="E164" s="110" t="s">
        <v>4</v>
      </c>
      <c r="F164" s="110">
        <v>1</v>
      </c>
      <c r="G164" s="110">
        <v>0</v>
      </c>
      <c r="H164" s="110">
        <v>2</v>
      </c>
      <c r="I164" s="110" t="s">
        <v>13</v>
      </c>
      <c r="J164" s="133">
        <v>20.100000000000001</v>
      </c>
      <c r="K164" s="109">
        <v>1389.6</v>
      </c>
      <c r="L164" s="110" t="s">
        <v>5</v>
      </c>
      <c r="M164" s="118">
        <f>ROUND(Table13[[#This Row],[tenure]],0)</f>
        <v>69</v>
      </c>
      <c r="N164" s="107">
        <f t="shared" si="5"/>
        <v>69.134328358208947</v>
      </c>
      <c r="O164" s="107" t="b">
        <f t="shared" si="4"/>
        <v>1</v>
      </c>
      <c r="P164" s="107" t="b">
        <f>Table13[[#This Row],[churn]]="Yes"</f>
        <v>0</v>
      </c>
      <c r="Q164" t="b">
        <f>Table13[phone_service]&gt;0</f>
        <v>1</v>
      </c>
      <c r="R164" t="b">
        <f>Table13[internet_service]&gt;0</f>
        <v>0</v>
      </c>
      <c r="S164" t="b">
        <f>AND(Table13[[#This Row],[has_phone]],Table13[[#This Row],[has_internet]])</f>
        <v>0</v>
      </c>
      <c r="T164" t="str">
        <f>_xlfn.IFS(Table13[[#This Row],[has_phone_and_internet]],"Phone and Internet",Table13[[#This Row],[has_phone]],"Phone",Table13[[#This Row],[has_internet]],"Internet")</f>
        <v>Phone</v>
      </c>
      <c r="U1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4" s="119">
        <f ca="1">EDATE(TODAY(),-Table13[[#This Row],[tenure]])</f>
        <v>41661</v>
      </c>
      <c r="W164" s="120">
        <f>Table13[[#This Row],[total_charges]]/Table13[[#This Row],[tenure]]</f>
        <v>20.100000000000001</v>
      </c>
      <c r="X164" s="118" t="b">
        <f>Table13[[#This Row],[monthly_charges]]=Table13[[#This Row],[avg_monthly_charge]]</f>
        <v>1</v>
      </c>
      <c r="Y164" s="118" t="str">
        <f>VLOOKUP(Table13[[#This Row],[contract_type]],Table2_ContractType!A:B,2,0)</f>
        <v>2 Year</v>
      </c>
    </row>
    <row r="165" spans="1:25" x14ac:dyDescent="0.15">
      <c r="A165" s="110" t="s">
        <v>317</v>
      </c>
      <c r="B165" s="110" t="s">
        <v>9</v>
      </c>
      <c r="C165" s="110">
        <v>1</v>
      </c>
      <c r="D165" s="110" t="s">
        <v>4</v>
      </c>
      <c r="E165" s="110" t="s">
        <v>5</v>
      </c>
      <c r="F165" s="110">
        <v>2</v>
      </c>
      <c r="G165" s="110">
        <v>2</v>
      </c>
      <c r="H165" s="110">
        <v>0</v>
      </c>
      <c r="I165" s="110" t="s">
        <v>7</v>
      </c>
      <c r="J165" s="133">
        <v>74.900000000000006</v>
      </c>
      <c r="K165" s="109">
        <v>2303.35</v>
      </c>
      <c r="L165" s="110" t="s">
        <v>4</v>
      </c>
      <c r="M165" s="118">
        <f>ROUND(Table13[[#This Row],[tenure]],0)</f>
        <v>31</v>
      </c>
      <c r="N165" s="107">
        <f t="shared" si="5"/>
        <v>30.752336448598129</v>
      </c>
      <c r="O165" s="107" t="b">
        <f t="shared" si="4"/>
        <v>0</v>
      </c>
      <c r="P165" s="107" t="b">
        <f>Table13[[#This Row],[churn]]="Yes"</f>
        <v>1</v>
      </c>
      <c r="Q165" t="b">
        <f>Table13[phone_service]&gt;0</f>
        <v>1</v>
      </c>
      <c r="R165" t="b">
        <f>Table13[internet_service]&gt;0</f>
        <v>1</v>
      </c>
      <c r="S165" t="b">
        <f>AND(Table13[[#This Row],[has_phone]],Table13[[#This Row],[has_internet]])</f>
        <v>1</v>
      </c>
      <c r="T165" t="str">
        <f>_xlfn.IFS(Table13[[#This Row],[has_phone_and_internet]],"Phone and Internet",Table13[[#This Row],[has_phone]],"Phone",Table13[[#This Row],[has_internet]],"Internet")</f>
        <v>Phone and Internet</v>
      </c>
      <c r="U1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" s="119">
        <f ca="1">EDATE(TODAY(),-Table13[[#This Row],[tenure]])</f>
        <v>42847</v>
      </c>
      <c r="W165" s="120">
        <f>Table13[[#This Row],[total_charges]]/Table13[[#This Row],[tenure]]</f>
        <v>74.900000000000006</v>
      </c>
      <c r="X165" s="118" t="b">
        <f>Table13[[#This Row],[monthly_charges]]=Table13[[#This Row],[avg_monthly_charge]]</f>
        <v>1</v>
      </c>
      <c r="Y165" s="118" t="str">
        <f>VLOOKUP(Table13[[#This Row],[contract_type]],Table2_ContractType!A:B,2,0)</f>
        <v>Month-to-Month</v>
      </c>
    </row>
    <row r="166" spans="1:25" x14ac:dyDescent="0.15">
      <c r="A166" s="110" t="s">
        <v>4703</v>
      </c>
      <c r="B166" s="110" t="s">
        <v>3</v>
      </c>
      <c r="C166" s="110">
        <v>0</v>
      </c>
      <c r="D166" s="110" t="s">
        <v>4</v>
      </c>
      <c r="E166" s="110" t="s">
        <v>4</v>
      </c>
      <c r="F166" s="110">
        <v>1</v>
      </c>
      <c r="G166" s="110">
        <v>2</v>
      </c>
      <c r="H166" s="110">
        <v>0</v>
      </c>
      <c r="I166" s="110" t="s">
        <v>13</v>
      </c>
      <c r="J166" s="133">
        <v>100.7</v>
      </c>
      <c r="K166" s="109">
        <v>1522.7</v>
      </c>
      <c r="L166" s="110" t="s">
        <v>5</v>
      </c>
      <c r="M166" s="118">
        <f>ROUND(Table13[[#This Row],[tenure]],0)</f>
        <v>15</v>
      </c>
      <c r="N166" s="107">
        <f t="shared" si="5"/>
        <v>15.121151936444885</v>
      </c>
      <c r="O166" s="107" t="b">
        <f t="shared" si="4"/>
        <v>1</v>
      </c>
      <c r="P166" s="107" t="b">
        <f>Table13[[#This Row],[churn]]="Yes"</f>
        <v>0</v>
      </c>
      <c r="Q166" t="b">
        <f>Table13[phone_service]&gt;0</f>
        <v>1</v>
      </c>
      <c r="R166" t="b">
        <f>Table13[internet_service]&gt;0</f>
        <v>1</v>
      </c>
      <c r="S166" t="b">
        <f>AND(Table13[[#This Row],[has_phone]],Table13[[#This Row],[has_internet]])</f>
        <v>1</v>
      </c>
      <c r="T166" t="str">
        <f>_xlfn.IFS(Table13[[#This Row],[has_phone_and_internet]],"Phone and Internet",Table13[[#This Row],[has_phone]],"Phone",Table13[[#This Row],[has_internet]],"Internet")</f>
        <v>Phone and Internet</v>
      </c>
      <c r="U1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6" s="119">
        <f ca="1">EDATE(TODAY(),-Table13[[#This Row],[tenure]])</f>
        <v>43303</v>
      </c>
      <c r="W166" s="120">
        <f>Table13[[#This Row],[total_charges]]/Table13[[#This Row],[tenure]]</f>
        <v>100.7</v>
      </c>
      <c r="X166" s="118" t="b">
        <f>Table13[[#This Row],[monthly_charges]]=Table13[[#This Row],[avg_monthly_charge]]</f>
        <v>1</v>
      </c>
      <c r="Y166" s="118" t="str">
        <f>VLOOKUP(Table13[[#This Row],[contract_type]],Table2_ContractType!A:B,2,0)</f>
        <v>Month-to-Month</v>
      </c>
    </row>
    <row r="167" spans="1:25" x14ac:dyDescent="0.15">
      <c r="A167" s="110" t="s">
        <v>2008</v>
      </c>
      <c r="B167" s="110" t="s">
        <v>3</v>
      </c>
      <c r="C167" s="110">
        <v>0</v>
      </c>
      <c r="D167" s="110" t="s">
        <v>4</v>
      </c>
      <c r="E167" s="110" t="s">
        <v>4</v>
      </c>
      <c r="F167" s="110">
        <v>2</v>
      </c>
      <c r="G167" s="110">
        <v>2</v>
      </c>
      <c r="H167" s="110">
        <v>2</v>
      </c>
      <c r="I167" s="110" t="s">
        <v>13</v>
      </c>
      <c r="J167" s="133">
        <v>105.65</v>
      </c>
      <c r="K167" s="109">
        <v>6717.9</v>
      </c>
      <c r="L167" s="110" t="s">
        <v>5</v>
      </c>
      <c r="M167" s="118">
        <f>ROUND(Table13[[#This Row],[tenure]],0)</f>
        <v>64</v>
      </c>
      <c r="N167" s="107">
        <f t="shared" si="5"/>
        <v>63.586370089919541</v>
      </c>
      <c r="O167" s="107" t="b">
        <f t="shared" si="4"/>
        <v>1</v>
      </c>
      <c r="P167" s="107" t="b">
        <f>Table13[[#This Row],[churn]]="Yes"</f>
        <v>0</v>
      </c>
      <c r="Q167" t="b">
        <f>Table13[phone_service]&gt;0</f>
        <v>1</v>
      </c>
      <c r="R167" t="b">
        <f>Table13[internet_service]&gt;0</f>
        <v>1</v>
      </c>
      <c r="S167" t="b">
        <f>AND(Table13[[#This Row],[has_phone]],Table13[[#This Row],[has_internet]])</f>
        <v>1</v>
      </c>
      <c r="T167" t="str">
        <f>_xlfn.IFS(Table13[[#This Row],[has_phone_and_internet]],"Phone and Internet",Table13[[#This Row],[has_phone]],"Phone",Table13[[#This Row],[has_internet]],"Internet")</f>
        <v>Phone and Internet</v>
      </c>
      <c r="U1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7" s="119">
        <f ca="1">EDATE(TODAY(),-Table13[[#This Row],[tenure]])</f>
        <v>41842</v>
      </c>
      <c r="W167" s="120">
        <f>Table13[[#This Row],[total_charges]]/Table13[[#This Row],[tenure]]</f>
        <v>105.65</v>
      </c>
      <c r="X167" s="118" t="b">
        <f>Table13[[#This Row],[monthly_charges]]=Table13[[#This Row],[avg_monthly_charge]]</f>
        <v>1</v>
      </c>
      <c r="Y167" s="118" t="str">
        <f>VLOOKUP(Table13[[#This Row],[contract_type]],Table2_ContractType!A:B,2,0)</f>
        <v>2 Year</v>
      </c>
    </row>
    <row r="168" spans="1:25" x14ac:dyDescent="0.15">
      <c r="A168" s="110" t="s">
        <v>4037</v>
      </c>
      <c r="B168" s="110" t="s">
        <v>9</v>
      </c>
      <c r="C168" s="110">
        <v>0</v>
      </c>
      <c r="D168" s="110" t="s">
        <v>4</v>
      </c>
      <c r="E168" s="110" t="s">
        <v>4</v>
      </c>
      <c r="F168" s="110">
        <v>2</v>
      </c>
      <c r="G168" s="110">
        <v>2</v>
      </c>
      <c r="H168" s="110">
        <v>2</v>
      </c>
      <c r="I168" s="110" t="s">
        <v>17</v>
      </c>
      <c r="J168" s="133">
        <v>114.3</v>
      </c>
      <c r="K168" s="109">
        <v>8058.55</v>
      </c>
      <c r="L168" s="110" t="s">
        <v>5</v>
      </c>
      <c r="M168" s="118">
        <f>ROUND(Table13[[#This Row],[tenure]],0)</f>
        <v>71</v>
      </c>
      <c r="N168" s="107">
        <f t="shared" si="5"/>
        <v>70.50349956255468</v>
      </c>
      <c r="O168" s="107" t="b">
        <f t="shared" si="4"/>
        <v>0</v>
      </c>
      <c r="P168" s="107" t="b">
        <f>Table13[[#This Row],[churn]]="Yes"</f>
        <v>0</v>
      </c>
      <c r="Q168" t="b">
        <f>Table13[phone_service]&gt;0</f>
        <v>1</v>
      </c>
      <c r="R168" t="b">
        <f>Table13[internet_service]&gt;0</f>
        <v>1</v>
      </c>
      <c r="S168" t="b">
        <f>AND(Table13[[#This Row],[has_phone]],Table13[[#This Row],[has_internet]])</f>
        <v>1</v>
      </c>
      <c r="T168" t="str">
        <f>_xlfn.IFS(Table13[[#This Row],[has_phone_and_internet]],"Phone and Internet",Table13[[#This Row],[has_phone]],"Phone",Table13[[#This Row],[has_internet]],"Internet")</f>
        <v>Phone and Internet</v>
      </c>
      <c r="U1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8" s="119">
        <f ca="1">EDATE(TODAY(),-Table13[[#This Row],[tenure]])</f>
        <v>41630</v>
      </c>
      <c r="W168" s="120">
        <f>Table13[[#This Row],[total_charges]]/Table13[[#This Row],[tenure]]</f>
        <v>114.3</v>
      </c>
      <c r="X168" s="118" t="b">
        <f>Table13[[#This Row],[monthly_charges]]=Table13[[#This Row],[avg_monthly_charge]]</f>
        <v>1</v>
      </c>
      <c r="Y168" s="118" t="str">
        <f>VLOOKUP(Table13[[#This Row],[contract_type]],Table2_ContractType!A:B,2,0)</f>
        <v>2 Year</v>
      </c>
    </row>
    <row r="169" spans="1:25" x14ac:dyDescent="0.15">
      <c r="A169" s="110" t="s">
        <v>3060</v>
      </c>
      <c r="B169" s="110" t="s">
        <v>3</v>
      </c>
      <c r="C169" s="110">
        <v>0</v>
      </c>
      <c r="D169" s="110" t="s">
        <v>5</v>
      </c>
      <c r="E169" s="110" t="s">
        <v>5</v>
      </c>
      <c r="F169" s="110">
        <v>1</v>
      </c>
      <c r="G169" s="110">
        <v>0</v>
      </c>
      <c r="H169" s="110">
        <v>0</v>
      </c>
      <c r="I169" s="110" t="s">
        <v>7</v>
      </c>
      <c r="J169" s="133">
        <v>19.75</v>
      </c>
      <c r="K169" s="109">
        <v>58.85</v>
      </c>
      <c r="L169" s="110" t="s">
        <v>4</v>
      </c>
      <c r="M169" s="118">
        <f>ROUND(Table13[[#This Row],[tenure]],0)</f>
        <v>3</v>
      </c>
      <c r="N169" s="107">
        <f t="shared" si="5"/>
        <v>2.9797468354430379</v>
      </c>
      <c r="O169" s="107" t="b">
        <f t="shared" si="4"/>
        <v>1</v>
      </c>
      <c r="P169" s="107" t="b">
        <f>Table13[[#This Row],[churn]]="Yes"</f>
        <v>1</v>
      </c>
      <c r="Q169" t="b">
        <f>Table13[phone_service]&gt;0</f>
        <v>1</v>
      </c>
      <c r="R169" t="b">
        <f>Table13[internet_service]&gt;0</f>
        <v>0</v>
      </c>
      <c r="S169" t="b">
        <f>AND(Table13[[#This Row],[has_phone]],Table13[[#This Row],[has_internet]])</f>
        <v>0</v>
      </c>
      <c r="T169" t="str">
        <f>_xlfn.IFS(Table13[[#This Row],[has_phone_and_internet]],"Phone and Internet",Table13[[#This Row],[has_phone]],"Phone",Table13[[#This Row],[has_internet]],"Internet")</f>
        <v>Phone</v>
      </c>
      <c r="U1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" s="119">
        <f ca="1">EDATE(TODAY(),-Table13[[#This Row],[tenure]])</f>
        <v>43699</v>
      </c>
      <c r="W169" s="120">
        <f>Table13[[#This Row],[total_charges]]/Table13[[#This Row],[tenure]]</f>
        <v>19.75</v>
      </c>
      <c r="X169" s="118" t="b">
        <f>Table13[[#This Row],[monthly_charges]]=Table13[[#This Row],[avg_monthly_charge]]</f>
        <v>1</v>
      </c>
      <c r="Y169" s="118" t="str">
        <f>VLOOKUP(Table13[[#This Row],[contract_type]],Table2_ContractType!A:B,2,0)</f>
        <v>Month-to-Month</v>
      </c>
    </row>
    <row r="170" spans="1:25" x14ac:dyDescent="0.15">
      <c r="A170" s="110" t="s">
        <v>5896</v>
      </c>
      <c r="B170" s="110" t="s">
        <v>9</v>
      </c>
      <c r="C170" s="110">
        <v>0</v>
      </c>
      <c r="D170" s="110" t="s">
        <v>4</v>
      </c>
      <c r="E170" s="110" t="s">
        <v>4</v>
      </c>
      <c r="F170" s="110">
        <v>2</v>
      </c>
      <c r="G170" s="110">
        <v>0</v>
      </c>
      <c r="H170" s="110">
        <v>1</v>
      </c>
      <c r="I170" s="110" t="s">
        <v>10</v>
      </c>
      <c r="J170" s="133">
        <v>24.35</v>
      </c>
      <c r="K170" s="109">
        <v>538.5</v>
      </c>
      <c r="L170" s="110" t="s">
        <v>5</v>
      </c>
      <c r="M170" s="118">
        <f>ROUND(Table13[[#This Row],[tenure]],0)</f>
        <v>22</v>
      </c>
      <c r="N170" s="107">
        <f t="shared" si="5"/>
        <v>22.114989733059549</v>
      </c>
      <c r="O170" s="107" t="b">
        <f t="shared" si="4"/>
        <v>0</v>
      </c>
      <c r="P170" s="107" t="b">
        <f>Table13[[#This Row],[churn]]="Yes"</f>
        <v>0</v>
      </c>
      <c r="Q170" t="b">
        <f>Table13[phone_service]&gt;0</f>
        <v>1</v>
      </c>
      <c r="R170" t="b">
        <f>Table13[internet_service]&gt;0</f>
        <v>0</v>
      </c>
      <c r="S170" t="b">
        <f>AND(Table13[[#This Row],[has_phone]],Table13[[#This Row],[has_internet]])</f>
        <v>0</v>
      </c>
      <c r="T170" t="str">
        <f>_xlfn.IFS(Table13[[#This Row],[has_phone_and_internet]],"Phone and Internet",Table13[[#This Row],[has_phone]],"Phone",Table13[[#This Row],[has_internet]],"Internet")</f>
        <v>Phone</v>
      </c>
      <c r="U1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0" s="119">
        <f ca="1">EDATE(TODAY(),-Table13[[#This Row],[tenure]])</f>
        <v>43091</v>
      </c>
      <c r="W170" s="120">
        <f>Table13[[#This Row],[total_charges]]/Table13[[#This Row],[tenure]]</f>
        <v>24.349999999999998</v>
      </c>
      <c r="X170" s="118" t="b">
        <f>Table13[[#This Row],[monthly_charges]]=Table13[[#This Row],[avg_monthly_charge]]</f>
        <v>1</v>
      </c>
      <c r="Y170" s="118" t="str">
        <f>VLOOKUP(Table13[[#This Row],[contract_type]],Table2_ContractType!A:B,2,0)</f>
        <v>1 Year</v>
      </c>
    </row>
    <row r="171" spans="1:25" x14ac:dyDescent="0.15">
      <c r="A171" s="110" t="s">
        <v>6826</v>
      </c>
      <c r="B171" s="110" t="s">
        <v>9</v>
      </c>
      <c r="C171" s="110">
        <v>0</v>
      </c>
      <c r="D171" s="110" t="s">
        <v>4</v>
      </c>
      <c r="E171" s="110" t="s">
        <v>4</v>
      </c>
      <c r="F171" s="110">
        <v>2</v>
      </c>
      <c r="G171" s="110">
        <v>1</v>
      </c>
      <c r="H171" s="110">
        <v>2</v>
      </c>
      <c r="I171" s="110" t="s">
        <v>13</v>
      </c>
      <c r="J171" s="133">
        <v>69.849999999999994</v>
      </c>
      <c r="K171" s="109">
        <v>5102.3500000000004</v>
      </c>
      <c r="L171" s="110" t="s">
        <v>5</v>
      </c>
      <c r="M171" s="118">
        <f>ROUND(Table13[[#This Row],[tenure]],0)</f>
        <v>73</v>
      </c>
      <c r="N171" s="107">
        <f t="shared" si="5"/>
        <v>73.047244094488207</v>
      </c>
      <c r="O171" s="107" t="b">
        <f t="shared" si="4"/>
        <v>0</v>
      </c>
      <c r="P171" s="107" t="b">
        <f>Table13[[#This Row],[churn]]="Yes"</f>
        <v>0</v>
      </c>
      <c r="Q171" t="b">
        <f>Table13[phone_service]&gt;0</f>
        <v>1</v>
      </c>
      <c r="R171" t="b">
        <f>Table13[internet_service]&gt;0</f>
        <v>1</v>
      </c>
      <c r="S171" t="b">
        <f>AND(Table13[[#This Row],[has_phone]],Table13[[#This Row],[has_internet]])</f>
        <v>1</v>
      </c>
      <c r="T171" t="str">
        <f>_xlfn.IFS(Table13[[#This Row],[has_phone_and_internet]],"Phone and Internet",Table13[[#This Row],[has_phone]],"Phone",Table13[[#This Row],[has_internet]],"Internet")</f>
        <v>Phone and Internet</v>
      </c>
      <c r="U1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" s="119">
        <f ca="1">EDATE(TODAY(),-Table13[[#This Row],[tenure]])</f>
        <v>41539</v>
      </c>
      <c r="W171" s="120">
        <f>Table13[[#This Row],[total_charges]]/Table13[[#This Row],[tenure]]</f>
        <v>69.849999999999994</v>
      </c>
      <c r="X171" s="118" t="b">
        <f>Table13[[#This Row],[monthly_charges]]=Table13[[#This Row],[avg_monthly_charge]]</f>
        <v>1</v>
      </c>
      <c r="Y171" s="118" t="str">
        <f>VLOOKUP(Table13[[#This Row],[contract_type]],Table2_ContractType!A:B,2,0)</f>
        <v>2 Year</v>
      </c>
    </row>
    <row r="172" spans="1:25" x14ac:dyDescent="0.15">
      <c r="A172" s="110" t="s">
        <v>1700</v>
      </c>
      <c r="B172" s="110" t="s">
        <v>9</v>
      </c>
      <c r="C172" s="110">
        <v>0</v>
      </c>
      <c r="D172" s="110" t="s">
        <v>4</v>
      </c>
      <c r="E172" s="110" t="s">
        <v>4</v>
      </c>
      <c r="F172" s="110">
        <v>0</v>
      </c>
      <c r="G172" s="110">
        <v>1</v>
      </c>
      <c r="H172" s="110">
        <v>0</v>
      </c>
      <c r="I172" s="110" t="s">
        <v>10</v>
      </c>
      <c r="J172" s="133">
        <v>58.85</v>
      </c>
      <c r="K172" s="109">
        <v>465.7</v>
      </c>
      <c r="L172" s="110" t="s">
        <v>5</v>
      </c>
      <c r="M172" s="118">
        <f>ROUND(Table13[[#This Row],[tenure]],0)</f>
        <v>8</v>
      </c>
      <c r="N172" s="107">
        <f t="shared" si="5"/>
        <v>7.913338997451147</v>
      </c>
      <c r="O172" s="107" t="b">
        <f t="shared" si="4"/>
        <v>0</v>
      </c>
      <c r="P172" s="107" t="b">
        <f>Table13[[#This Row],[churn]]="Yes"</f>
        <v>0</v>
      </c>
      <c r="Q172" t="b">
        <f>Table13[phone_service]&gt;0</f>
        <v>0</v>
      </c>
      <c r="R172" t="b">
        <f>Table13[internet_service]&gt;0</f>
        <v>1</v>
      </c>
      <c r="S172" t="b">
        <f>AND(Table13[[#This Row],[has_phone]],Table13[[#This Row],[has_internet]])</f>
        <v>0</v>
      </c>
      <c r="T172" t="str">
        <f>_xlfn.IFS(Table13[[#This Row],[has_phone_and_internet]],"Phone and Internet",Table13[[#This Row],[has_phone]],"Phone",Table13[[#This Row],[has_internet]],"Internet")</f>
        <v>Internet</v>
      </c>
      <c r="U1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" s="119">
        <f ca="1">EDATE(TODAY(),-Table13[[#This Row],[tenure]])</f>
        <v>43546</v>
      </c>
      <c r="W172" s="120">
        <f>Table13[[#This Row],[total_charges]]/Table13[[#This Row],[tenure]]</f>
        <v>58.85</v>
      </c>
      <c r="X172" s="118" t="b">
        <f>Table13[[#This Row],[monthly_charges]]=Table13[[#This Row],[avg_monthly_charge]]</f>
        <v>1</v>
      </c>
      <c r="Y172" s="118" t="str">
        <f>VLOOKUP(Table13[[#This Row],[contract_type]],Table2_ContractType!A:B,2,0)</f>
        <v>Month-to-Month</v>
      </c>
    </row>
    <row r="173" spans="1:25" x14ac:dyDescent="0.15">
      <c r="A173" s="110" t="s">
        <v>5100</v>
      </c>
      <c r="B173" s="110" t="s">
        <v>9</v>
      </c>
      <c r="C173" s="110">
        <v>0</v>
      </c>
      <c r="D173" s="110" t="s">
        <v>4</v>
      </c>
      <c r="E173" s="110" t="s">
        <v>4</v>
      </c>
      <c r="F173" s="110">
        <v>1</v>
      </c>
      <c r="G173" s="110">
        <v>1</v>
      </c>
      <c r="H173" s="110">
        <v>0</v>
      </c>
      <c r="I173" s="110" t="s">
        <v>7</v>
      </c>
      <c r="J173" s="133">
        <v>54.4</v>
      </c>
      <c r="K173" s="109">
        <v>475.1</v>
      </c>
      <c r="L173" s="110" t="s">
        <v>5</v>
      </c>
      <c r="M173" s="118">
        <f>ROUND(Table13[[#This Row],[tenure]],0)</f>
        <v>9</v>
      </c>
      <c r="N173" s="107">
        <f t="shared" si="5"/>
        <v>8.733455882352942</v>
      </c>
      <c r="O173" s="107" t="b">
        <f t="shared" si="4"/>
        <v>0</v>
      </c>
      <c r="P173" s="107" t="b">
        <f>Table13[[#This Row],[churn]]="Yes"</f>
        <v>0</v>
      </c>
      <c r="Q173" t="b">
        <f>Table13[phone_service]&gt;0</f>
        <v>1</v>
      </c>
      <c r="R173" t="b">
        <f>Table13[internet_service]&gt;0</f>
        <v>1</v>
      </c>
      <c r="S173" t="b">
        <f>AND(Table13[[#This Row],[has_phone]],Table13[[#This Row],[has_internet]])</f>
        <v>1</v>
      </c>
      <c r="T173" t="str">
        <f>_xlfn.IFS(Table13[[#This Row],[has_phone_and_internet]],"Phone and Internet",Table13[[#This Row],[has_phone]],"Phone",Table13[[#This Row],[has_internet]],"Internet")</f>
        <v>Phone and Internet</v>
      </c>
      <c r="U1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" s="119">
        <f ca="1">EDATE(TODAY(),-Table13[[#This Row],[tenure]])</f>
        <v>43518</v>
      </c>
      <c r="W173" s="120">
        <f>Table13[[#This Row],[total_charges]]/Table13[[#This Row],[tenure]]</f>
        <v>54.4</v>
      </c>
      <c r="X173" s="118" t="b">
        <f>Table13[[#This Row],[monthly_charges]]=Table13[[#This Row],[avg_monthly_charge]]</f>
        <v>1</v>
      </c>
      <c r="Y173" s="118" t="str">
        <f>VLOOKUP(Table13[[#This Row],[contract_type]],Table2_ContractType!A:B,2,0)</f>
        <v>Month-to-Month</v>
      </c>
    </row>
    <row r="174" spans="1:25" x14ac:dyDescent="0.15">
      <c r="A174" s="110" t="s">
        <v>2573</v>
      </c>
      <c r="B174" s="110" t="s">
        <v>9</v>
      </c>
      <c r="C174" s="110">
        <v>0</v>
      </c>
      <c r="D174" s="110" t="s">
        <v>4</v>
      </c>
      <c r="E174" s="110" t="s">
        <v>4</v>
      </c>
      <c r="F174" s="110">
        <v>0</v>
      </c>
      <c r="G174" s="110">
        <v>1</v>
      </c>
      <c r="H174" s="110">
        <v>2</v>
      </c>
      <c r="I174" s="110" t="s">
        <v>13</v>
      </c>
      <c r="J174" s="133">
        <v>50.55</v>
      </c>
      <c r="K174" s="109">
        <v>3364.55</v>
      </c>
      <c r="L174" s="110" t="s">
        <v>5</v>
      </c>
      <c r="M174" s="118">
        <f>ROUND(Table13[[#This Row],[tenure]],0)</f>
        <v>67</v>
      </c>
      <c r="N174" s="107">
        <f t="shared" si="5"/>
        <v>66.558852621167162</v>
      </c>
      <c r="O174" s="107" t="b">
        <f t="shared" si="4"/>
        <v>0</v>
      </c>
      <c r="P174" s="107" t="b">
        <f>Table13[[#This Row],[churn]]="Yes"</f>
        <v>0</v>
      </c>
      <c r="Q174" t="b">
        <f>Table13[phone_service]&gt;0</f>
        <v>0</v>
      </c>
      <c r="R174" t="b">
        <f>Table13[internet_service]&gt;0</f>
        <v>1</v>
      </c>
      <c r="S174" t="b">
        <f>AND(Table13[[#This Row],[has_phone]],Table13[[#This Row],[has_internet]])</f>
        <v>0</v>
      </c>
      <c r="T174" t="str">
        <f>_xlfn.IFS(Table13[[#This Row],[has_phone_and_internet]],"Phone and Internet",Table13[[#This Row],[has_phone]],"Phone",Table13[[#This Row],[has_internet]],"Internet")</f>
        <v>Internet</v>
      </c>
      <c r="U1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" s="119">
        <f ca="1">EDATE(TODAY(),-Table13[[#This Row],[tenure]])</f>
        <v>41751</v>
      </c>
      <c r="W174" s="120">
        <f>Table13[[#This Row],[total_charges]]/Table13[[#This Row],[tenure]]</f>
        <v>50.550000000000004</v>
      </c>
      <c r="X174" s="118" t="b">
        <f>Table13[[#This Row],[monthly_charges]]=Table13[[#This Row],[avg_monthly_charge]]</f>
        <v>1</v>
      </c>
      <c r="Y174" s="118" t="str">
        <f>VLOOKUP(Table13[[#This Row],[contract_type]],Table2_ContractType!A:B,2,0)</f>
        <v>2 Year</v>
      </c>
    </row>
    <row r="175" spans="1:25" x14ac:dyDescent="0.15">
      <c r="A175" s="110" t="s">
        <v>108</v>
      </c>
      <c r="B175" s="110" t="s">
        <v>9</v>
      </c>
      <c r="C175" s="110">
        <v>0</v>
      </c>
      <c r="D175" s="110" t="s">
        <v>5</v>
      </c>
      <c r="E175" s="110" t="s">
        <v>5</v>
      </c>
      <c r="F175" s="110">
        <v>1</v>
      </c>
      <c r="G175" s="110">
        <v>0</v>
      </c>
      <c r="H175" s="110">
        <v>0</v>
      </c>
      <c r="I175" s="110" t="s">
        <v>10</v>
      </c>
      <c r="J175" s="133">
        <v>21.05</v>
      </c>
      <c r="K175" s="109">
        <v>113.85</v>
      </c>
      <c r="L175" s="110" t="s">
        <v>4</v>
      </c>
      <c r="M175" s="118">
        <f>ROUND(Table13[[#This Row],[tenure]],0)</f>
        <v>5</v>
      </c>
      <c r="N175" s="107">
        <f t="shared" si="5"/>
        <v>5.40855106888361</v>
      </c>
      <c r="O175" s="107" t="b">
        <f t="shared" si="4"/>
        <v>0</v>
      </c>
      <c r="P175" s="107" t="b">
        <f>Table13[[#This Row],[churn]]="Yes"</f>
        <v>1</v>
      </c>
      <c r="Q175" t="b">
        <f>Table13[phone_service]&gt;0</f>
        <v>1</v>
      </c>
      <c r="R175" t="b">
        <f>Table13[internet_service]&gt;0</f>
        <v>0</v>
      </c>
      <c r="S175" t="b">
        <f>AND(Table13[[#This Row],[has_phone]],Table13[[#This Row],[has_internet]])</f>
        <v>0</v>
      </c>
      <c r="T175" t="str">
        <f>_xlfn.IFS(Table13[[#This Row],[has_phone_and_internet]],"Phone and Internet",Table13[[#This Row],[has_phone]],"Phone",Table13[[#This Row],[has_internet]],"Internet")</f>
        <v>Phone</v>
      </c>
      <c r="U1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" s="119">
        <f ca="1">EDATE(TODAY(),-Table13[[#This Row],[tenure]])</f>
        <v>43607</v>
      </c>
      <c r="W175" s="120">
        <f>Table13[[#This Row],[total_charges]]/Table13[[#This Row],[tenure]]</f>
        <v>21.05</v>
      </c>
      <c r="X175" s="118" t="b">
        <f>Table13[[#This Row],[monthly_charges]]=Table13[[#This Row],[avg_monthly_charge]]</f>
        <v>1</v>
      </c>
      <c r="Y175" s="118" t="str">
        <f>VLOOKUP(Table13[[#This Row],[contract_type]],Table2_ContractType!A:B,2,0)</f>
        <v>Month-to-Month</v>
      </c>
    </row>
    <row r="176" spans="1:25" x14ac:dyDescent="0.15">
      <c r="A176" s="110" t="s">
        <v>24</v>
      </c>
      <c r="B176" s="110" t="s">
        <v>9</v>
      </c>
      <c r="C176" s="110">
        <v>0</v>
      </c>
      <c r="D176" s="110" t="s">
        <v>5</v>
      </c>
      <c r="E176" s="110" t="s">
        <v>5</v>
      </c>
      <c r="F176" s="110">
        <v>2</v>
      </c>
      <c r="G176" s="110">
        <v>2</v>
      </c>
      <c r="H176" s="110">
        <v>0</v>
      </c>
      <c r="I176" s="110" t="s">
        <v>13</v>
      </c>
      <c r="J176" s="133">
        <v>103.7</v>
      </c>
      <c r="K176" s="109">
        <v>5036.3</v>
      </c>
      <c r="L176" s="110" t="s">
        <v>4</v>
      </c>
      <c r="M176" s="118">
        <f>ROUND(Table13[[#This Row],[tenure]],0)</f>
        <v>49</v>
      </c>
      <c r="N176" s="107">
        <f t="shared" si="5"/>
        <v>48.56605593056895</v>
      </c>
      <c r="O176" s="107" t="b">
        <f t="shared" si="4"/>
        <v>0</v>
      </c>
      <c r="P176" s="107" t="b">
        <f>Table13[[#This Row],[churn]]="Yes"</f>
        <v>1</v>
      </c>
      <c r="Q176" t="b">
        <f>Table13[phone_service]&gt;0</f>
        <v>1</v>
      </c>
      <c r="R176" t="b">
        <f>Table13[internet_service]&gt;0</f>
        <v>1</v>
      </c>
      <c r="S176" t="b">
        <f>AND(Table13[[#This Row],[has_phone]],Table13[[#This Row],[has_internet]])</f>
        <v>1</v>
      </c>
      <c r="T176" t="str">
        <f>_xlfn.IFS(Table13[[#This Row],[has_phone_and_internet]],"Phone and Internet",Table13[[#This Row],[has_phone]],"Phone",Table13[[#This Row],[has_internet]],"Internet")</f>
        <v>Phone and Internet</v>
      </c>
      <c r="U1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" s="119">
        <f ca="1">EDATE(TODAY(),-Table13[[#This Row],[tenure]])</f>
        <v>42299</v>
      </c>
      <c r="W176" s="120">
        <f>Table13[[#This Row],[total_charges]]/Table13[[#This Row],[tenure]]</f>
        <v>103.7</v>
      </c>
      <c r="X176" s="118" t="b">
        <f>Table13[[#This Row],[monthly_charges]]=Table13[[#This Row],[avg_monthly_charge]]</f>
        <v>1</v>
      </c>
      <c r="Y176" s="118" t="str">
        <f>VLOOKUP(Table13[[#This Row],[contract_type]],Table2_ContractType!A:B,2,0)</f>
        <v>Month-to-Month</v>
      </c>
    </row>
    <row r="177" spans="1:25" x14ac:dyDescent="0.15">
      <c r="A177" s="110" t="s">
        <v>5860</v>
      </c>
      <c r="B177" s="110" t="s">
        <v>9</v>
      </c>
      <c r="C177" s="110">
        <v>0</v>
      </c>
      <c r="D177" s="110" t="s">
        <v>4</v>
      </c>
      <c r="E177" s="110" t="s">
        <v>5</v>
      </c>
      <c r="F177" s="110">
        <v>1</v>
      </c>
      <c r="G177" s="110">
        <v>0</v>
      </c>
      <c r="H177" s="110">
        <v>2</v>
      </c>
      <c r="I177" s="110" t="s">
        <v>13</v>
      </c>
      <c r="J177" s="133">
        <v>19.95</v>
      </c>
      <c r="K177" s="109">
        <v>1234.8</v>
      </c>
      <c r="L177" s="110" t="s">
        <v>5</v>
      </c>
      <c r="M177" s="118">
        <f>ROUND(Table13[[#This Row],[tenure]],0)</f>
        <v>62</v>
      </c>
      <c r="N177" s="107">
        <f t="shared" si="5"/>
        <v>61.89473684210526</v>
      </c>
      <c r="O177" s="107" t="b">
        <f t="shared" si="4"/>
        <v>0</v>
      </c>
      <c r="P177" s="107" t="b">
        <f>Table13[[#This Row],[churn]]="Yes"</f>
        <v>0</v>
      </c>
      <c r="Q177" t="b">
        <f>Table13[phone_service]&gt;0</f>
        <v>1</v>
      </c>
      <c r="R177" t="b">
        <f>Table13[internet_service]&gt;0</f>
        <v>0</v>
      </c>
      <c r="S177" t="b">
        <f>AND(Table13[[#This Row],[has_phone]],Table13[[#This Row],[has_internet]])</f>
        <v>0</v>
      </c>
      <c r="T177" t="str">
        <f>_xlfn.IFS(Table13[[#This Row],[has_phone_and_internet]],"Phone and Internet",Table13[[#This Row],[has_phone]],"Phone",Table13[[#This Row],[has_internet]],"Internet")</f>
        <v>Phone</v>
      </c>
      <c r="U1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7" s="119">
        <f ca="1">EDATE(TODAY(),-Table13[[#This Row],[tenure]])</f>
        <v>41904</v>
      </c>
      <c r="W177" s="120">
        <f>Table13[[#This Row],[total_charges]]/Table13[[#This Row],[tenure]]</f>
        <v>19.95</v>
      </c>
      <c r="X177" s="118" t="b">
        <f>Table13[[#This Row],[monthly_charges]]=Table13[[#This Row],[avg_monthly_charge]]</f>
        <v>1</v>
      </c>
      <c r="Y177" s="118" t="str">
        <f>VLOOKUP(Table13[[#This Row],[contract_type]],Table2_ContractType!A:B,2,0)</f>
        <v>2 Year</v>
      </c>
    </row>
    <row r="178" spans="1:25" x14ac:dyDescent="0.15">
      <c r="A178" s="110" t="s">
        <v>6042</v>
      </c>
      <c r="B178" s="110" t="s">
        <v>3</v>
      </c>
      <c r="C178" s="110">
        <v>1</v>
      </c>
      <c r="D178" s="110" t="s">
        <v>4</v>
      </c>
      <c r="E178" s="110" t="s">
        <v>4</v>
      </c>
      <c r="F178" s="110">
        <v>0</v>
      </c>
      <c r="G178" s="110">
        <v>1</v>
      </c>
      <c r="H178" s="110">
        <v>0</v>
      </c>
      <c r="I178" s="110" t="s">
        <v>10</v>
      </c>
      <c r="J178" s="133">
        <v>29.3</v>
      </c>
      <c r="K178" s="109">
        <v>355.9</v>
      </c>
      <c r="L178" s="110" t="s">
        <v>5</v>
      </c>
      <c r="M178" s="118">
        <f>ROUND(Table13[[#This Row],[tenure]],0)</f>
        <v>12</v>
      </c>
      <c r="N178" s="107">
        <f t="shared" si="5"/>
        <v>12.146757679180887</v>
      </c>
      <c r="O178" s="107" t="b">
        <f t="shared" si="4"/>
        <v>1</v>
      </c>
      <c r="P178" s="107" t="b">
        <f>Table13[[#This Row],[churn]]="Yes"</f>
        <v>0</v>
      </c>
      <c r="Q178" t="b">
        <f>Table13[phone_service]&gt;0</f>
        <v>0</v>
      </c>
      <c r="R178" t="b">
        <f>Table13[internet_service]&gt;0</f>
        <v>1</v>
      </c>
      <c r="S178" t="b">
        <f>AND(Table13[[#This Row],[has_phone]],Table13[[#This Row],[has_internet]])</f>
        <v>0</v>
      </c>
      <c r="T178" t="str">
        <f>_xlfn.IFS(Table13[[#This Row],[has_phone_and_internet]],"Phone and Internet",Table13[[#This Row],[has_phone]],"Phone",Table13[[#This Row],[has_internet]],"Internet")</f>
        <v>Internet</v>
      </c>
      <c r="U1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8" s="119">
        <f ca="1">EDATE(TODAY(),-Table13[[#This Row],[tenure]])</f>
        <v>43395</v>
      </c>
      <c r="W178" s="120">
        <f>Table13[[#This Row],[total_charges]]/Table13[[#This Row],[tenure]]</f>
        <v>29.3</v>
      </c>
      <c r="X178" s="118" t="b">
        <f>Table13[[#This Row],[monthly_charges]]=Table13[[#This Row],[avg_monthly_charge]]</f>
        <v>1</v>
      </c>
      <c r="Y178" s="118" t="str">
        <f>VLOOKUP(Table13[[#This Row],[contract_type]],Table2_ContractType!A:B,2,0)</f>
        <v>Month-to-Month</v>
      </c>
    </row>
    <row r="179" spans="1:25" x14ac:dyDescent="0.15">
      <c r="A179" s="110" t="s">
        <v>793</v>
      </c>
      <c r="B179" s="110" t="s">
        <v>9</v>
      </c>
      <c r="C179" s="110">
        <v>0</v>
      </c>
      <c r="D179" s="110" t="s">
        <v>4</v>
      </c>
      <c r="E179" s="110" t="s">
        <v>4</v>
      </c>
      <c r="F179" s="110">
        <v>1</v>
      </c>
      <c r="G179" s="110">
        <v>1</v>
      </c>
      <c r="H179" s="110">
        <v>0</v>
      </c>
      <c r="I179" s="110" t="s">
        <v>17</v>
      </c>
      <c r="J179" s="133">
        <v>54.75</v>
      </c>
      <c r="K179" s="109">
        <v>1510.3</v>
      </c>
      <c r="L179" s="110" t="s">
        <v>5</v>
      </c>
      <c r="M179" s="118">
        <f>ROUND(Table13[[#This Row],[tenure]],0)</f>
        <v>28</v>
      </c>
      <c r="N179" s="107">
        <f t="shared" si="5"/>
        <v>27.585388127853882</v>
      </c>
      <c r="O179" s="107" t="b">
        <f t="shared" si="4"/>
        <v>0</v>
      </c>
      <c r="P179" s="107" t="b">
        <f>Table13[[#This Row],[churn]]="Yes"</f>
        <v>0</v>
      </c>
      <c r="Q179" t="b">
        <f>Table13[phone_service]&gt;0</f>
        <v>1</v>
      </c>
      <c r="R179" t="b">
        <f>Table13[internet_service]&gt;0</f>
        <v>1</v>
      </c>
      <c r="S179" t="b">
        <f>AND(Table13[[#This Row],[has_phone]],Table13[[#This Row],[has_internet]])</f>
        <v>1</v>
      </c>
      <c r="T179" t="str">
        <f>_xlfn.IFS(Table13[[#This Row],[has_phone_and_internet]],"Phone and Internet",Table13[[#This Row],[has_phone]],"Phone",Table13[[#This Row],[has_internet]],"Internet")</f>
        <v>Phone and Internet</v>
      </c>
      <c r="U1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9" s="119">
        <f ca="1">EDATE(TODAY(),-Table13[[#This Row],[tenure]])</f>
        <v>42938</v>
      </c>
      <c r="W179" s="120">
        <f>Table13[[#This Row],[total_charges]]/Table13[[#This Row],[tenure]]</f>
        <v>54.75</v>
      </c>
      <c r="X179" s="118" t="b">
        <f>Table13[[#This Row],[monthly_charges]]=Table13[[#This Row],[avg_monthly_charge]]</f>
        <v>1</v>
      </c>
      <c r="Y179" s="118" t="str">
        <f>VLOOKUP(Table13[[#This Row],[contract_type]],Table2_ContractType!A:B,2,0)</f>
        <v>Month-to-Month</v>
      </c>
    </row>
    <row r="180" spans="1:25" x14ac:dyDescent="0.15">
      <c r="A180" s="110" t="s">
        <v>5784</v>
      </c>
      <c r="B180" s="110" t="s">
        <v>3</v>
      </c>
      <c r="C180" s="110">
        <v>0</v>
      </c>
      <c r="D180" s="110" t="s">
        <v>5</v>
      </c>
      <c r="E180" s="110" t="s">
        <v>5</v>
      </c>
      <c r="F180" s="110">
        <v>1</v>
      </c>
      <c r="G180" s="110">
        <v>1</v>
      </c>
      <c r="H180" s="110">
        <v>0</v>
      </c>
      <c r="I180" s="110" t="s">
        <v>7</v>
      </c>
      <c r="J180" s="133">
        <v>60.55</v>
      </c>
      <c r="K180" s="109">
        <v>1982.6</v>
      </c>
      <c r="L180" s="110" t="s">
        <v>5</v>
      </c>
      <c r="M180" s="118">
        <f>ROUND(Table13[[#This Row],[tenure]],0)</f>
        <v>33</v>
      </c>
      <c r="N180" s="107">
        <f t="shared" si="5"/>
        <v>32.743187448389762</v>
      </c>
      <c r="O180" s="107" t="b">
        <f t="shared" si="4"/>
        <v>1</v>
      </c>
      <c r="P180" s="107" t="b">
        <f>Table13[[#This Row],[churn]]="Yes"</f>
        <v>0</v>
      </c>
      <c r="Q180" t="b">
        <f>Table13[phone_service]&gt;0</f>
        <v>1</v>
      </c>
      <c r="R180" t="b">
        <f>Table13[internet_service]&gt;0</f>
        <v>1</v>
      </c>
      <c r="S180" t="b">
        <f>AND(Table13[[#This Row],[has_phone]],Table13[[#This Row],[has_internet]])</f>
        <v>1</v>
      </c>
      <c r="T180" t="str">
        <f>_xlfn.IFS(Table13[[#This Row],[has_phone_and_internet]],"Phone and Internet",Table13[[#This Row],[has_phone]],"Phone",Table13[[#This Row],[has_internet]],"Internet")</f>
        <v>Phone and Internet</v>
      </c>
      <c r="U1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" s="119">
        <f ca="1">EDATE(TODAY(),-Table13[[#This Row],[tenure]])</f>
        <v>42788</v>
      </c>
      <c r="W180" s="120">
        <f>Table13[[#This Row],[total_charges]]/Table13[[#This Row],[tenure]]</f>
        <v>60.55</v>
      </c>
      <c r="X180" s="118" t="b">
        <f>Table13[[#This Row],[monthly_charges]]=Table13[[#This Row],[avg_monthly_charge]]</f>
        <v>1</v>
      </c>
      <c r="Y180" s="118" t="str">
        <f>VLOOKUP(Table13[[#This Row],[contract_type]],Table2_ContractType!A:B,2,0)</f>
        <v>Month-to-Month</v>
      </c>
    </row>
    <row r="181" spans="1:25" x14ac:dyDescent="0.15">
      <c r="A181" s="110" t="s">
        <v>5414</v>
      </c>
      <c r="B181" s="110" t="s">
        <v>3</v>
      </c>
      <c r="C181" s="110">
        <v>0</v>
      </c>
      <c r="D181" s="110" t="s">
        <v>4</v>
      </c>
      <c r="E181" s="110" t="s">
        <v>4</v>
      </c>
      <c r="F181" s="110">
        <v>2</v>
      </c>
      <c r="G181" s="110">
        <v>1</v>
      </c>
      <c r="H181" s="110">
        <v>0</v>
      </c>
      <c r="I181" s="110" t="s">
        <v>7</v>
      </c>
      <c r="J181" s="133">
        <v>86.2</v>
      </c>
      <c r="K181" s="109">
        <v>4524.05</v>
      </c>
      <c r="L181" s="110" t="s">
        <v>5</v>
      </c>
      <c r="M181" s="118">
        <f>ROUND(Table13[[#This Row],[tenure]],0)</f>
        <v>52</v>
      </c>
      <c r="N181" s="107">
        <f t="shared" si="5"/>
        <v>52.483178654292345</v>
      </c>
      <c r="O181" s="107" t="b">
        <f t="shared" si="4"/>
        <v>1</v>
      </c>
      <c r="P181" s="107" t="b">
        <f>Table13[[#This Row],[churn]]="Yes"</f>
        <v>0</v>
      </c>
      <c r="Q181" t="b">
        <f>Table13[phone_service]&gt;0</f>
        <v>1</v>
      </c>
      <c r="R181" t="b">
        <f>Table13[internet_service]&gt;0</f>
        <v>1</v>
      </c>
      <c r="S181" t="b">
        <f>AND(Table13[[#This Row],[has_phone]],Table13[[#This Row],[has_internet]])</f>
        <v>1</v>
      </c>
      <c r="T181" t="str">
        <f>_xlfn.IFS(Table13[[#This Row],[has_phone_and_internet]],"Phone and Internet",Table13[[#This Row],[has_phone]],"Phone",Table13[[#This Row],[has_internet]],"Internet")</f>
        <v>Phone and Internet</v>
      </c>
      <c r="U1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" s="119">
        <f ca="1">EDATE(TODAY(),-Table13[[#This Row],[tenure]])</f>
        <v>42177</v>
      </c>
      <c r="W181" s="120">
        <f>Table13[[#This Row],[total_charges]]/Table13[[#This Row],[tenure]]</f>
        <v>86.2</v>
      </c>
      <c r="X181" s="118" t="b">
        <f>Table13[[#This Row],[monthly_charges]]=Table13[[#This Row],[avg_monthly_charge]]</f>
        <v>1</v>
      </c>
      <c r="Y181" s="118" t="str">
        <f>VLOOKUP(Table13[[#This Row],[contract_type]],Table2_ContractType!A:B,2,0)</f>
        <v>Month-to-Month</v>
      </c>
    </row>
    <row r="182" spans="1:25" x14ac:dyDescent="0.15">
      <c r="A182" s="110" t="s">
        <v>6877</v>
      </c>
      <c r="B182" s="110" t="s">
        <v>9</v>
      </c>
      <c r="C182" s="110">
        <v>0</v>
      </c>
      <c r="D182" s="110" t="s">
        <v>5</v>
      </c>
      <c r="E182" s="110" t="s">
        <v>5</v>
      </c>
      <c r="F182" s="110">
        <v>2</v>
      </c>
      <c r="G182" s="110">
        <v>2</v>
      </c>
      <c r="H182" s="110">
        <v>0</v>
      </c>
      <c r="I182" s="110" t="s">
        <v>7</v>
      </c>
      <c r="J182" s="133">
        <v>95.45</v>
      </c>
      <c r="K182" s="109">
        <v>95.45</v>
      </c>
      <c r="L182" s="110" t="s">
        <v>4</v>
      </c>
      <c r="M182" s="118">
        <f>ROUND(Table13[[#This Row],[tenure]],0)</f>
        <v>1</v>
      </c>
      <c r="N182" s="107">
        <f t="shared" si="5"/>
        <v>1</v>
      </c>
      <c r="O182" s="107" t="b">
        <f t="shared" si="4"/>
        <v>0</v>
      </c>
      <c r="P182" s="107" t="b">
        <f>Table13[[#This Row],[churn]]="Yes"</f>
        <v>1</v>
      </c>
      <c r="Q182" t="b">
        <f>Table13[phone_service]&gt;0</f>
        <v>1</v>
      </c>
      <c r="R182" t="b">
        <f>Table13[internet_service]&gt;0</f>
        <v>1</v>
      </c>
      <c r="S182" t="b">
        <f>AND(Table13[[#This Row],[has_phone]],Table13[[#This Row],[has_internet]])</f>
        <v>1</v>
      </c>
      <c r="T182" t="str">
        <f>_xlfn.IFS(Table13[[#This Row],[has_phone_and_internet]],"Phone and Internet",Table13[[#This Row],[has_phone]],"Phone",Table13[[#This Row],[has_internet]],"Internet")</f>
        <v>Phone and Internet</v>
      </c>
      <c r="U1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" s="119">
        <f ca="1">EDATE(TODAY(),-Table13[[#This Row],[tenure]])</f>
        <v>43730</v>
      </c>
      <c r="W182" s="120">
        <f>Table13[[#This Row],[total_charges]]/Table13[[#This Row],[tenure]]</f>
        <v>95.45</v>
      </c>
      <c r="X182" s="118" t="b">
        <f>Table13[[#This Row],[monthly_charges]]=Table13[[#This Row],[avg_monthly_charge]]</f>
        <v>1</v>
      </c>
      <c r="Y182" s="118" t="str">
        <f>VLOOKUP(Table13[[#This Row],[contract_type]],Table2_ContractType!A:B,2,0)</f>
        <v>Month-to-Month</v>
      </c>
    </row>
    <row r="183" spans="1:25" x14ac:dyDescent="0.15">
      <c r="A183" s="110" t="s">
        <v>834</v>
      </c>
      <c r="B183" s="110" t="s">
        <v>9</v>
      </c>
      <c r="C183" s="110">
        <v>0</v>
      </c>
      <c r="D183" s="110" t="s">
        <v>5</v>
      </c>
      <c r="E183" s="110" t="s">
        <v>5</v>
      </c>
      <c r="F183" s="110">
        <v>1</v>
      </c>
      <c r="G183" s="110">
        <v>1</v>
      </c>
      <c r="H183" s="110">
        <v>0</v>
      </c>
      <c r="I183" s="110" t="s">
        <v>17</v>
      </c>
      <c r="J183" s="133">
        <v>63.95</v>
      </c>
      <c r="K183" s="109">
        <v>318.10000000000002</v>
      </c>
      <c r="L183" s="110" t="s">
        <v>5</v>
      </c>
      <c r="M183" s="118">
        <f>ROUND(Table13[[#This Row],[tenure]],0)</f>
        <v>5</v>
      </c>
      <c r="N183" s="107">
        <f t="shared" si="5"/>
        <v>4.9741985926505086</v>
      </c>
      <c r="O183" s="107" t="b">
        <f t="shared" si="4"/>
        <v>0</v>
      </c>
      <c r="P183" s="107" t="b">
        <f>Table13[[#This Row],[churn]]="Yes"</f>
        <v>0</v>
      </c>
      <c r="Q183" t="b">
        <f>Table13[phone_service]&gt;0</f>
        <v>1</v>
      </c>
      <c r="R183" t="b">
        <f>Table13[internet_service]&gt;0</f>
        <v>1</v>
      </c>
      <c r="S183" t="b">
        <f>AND(Table13[[#This Row],[has_phone]],Table13[[#This Row],[has_internet]])</f>
        <v>1</v>
      </c>
      <c r="T183" t="str">
        <f>_xlfn.IFS(Table13[[#This Row],[has_phone_and_internet]],"Phone and Internet",Table13[[#This Row],[has_phone]],"Phone",Table13[[#This Row],[has_internet]],"Internet")</f>
        <v>Phone and Internet</v>
      </c>
      <c r="U1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" s="119">
        <f ca="1">EDATE(TODAY(),-Table13[[#This Row],[tenure]])</f>
        <v>43638</v>
      </c>
      <c r="W183" s="120">
        <f>Table13[[#This Row],[total_charges]]/Table13[[#This Row],[tenure]]</f>
        <v>63.95</v>
      </c>
      <c r="X183" s="118" t="b">
        <f>Table13[[#This Row],[monthly_charges]]=Table13[[#This Row],[avg_monthly_charge]]</f>
        <v>1</v>
      </c>
      <c r="Y183" s="118" t="str">
        <f>VLOOKUP(Table13[[#This Row],[contract_type]],Table2_ContractType!A:B,2,0)</f>
        <v>Month-to-Month</v>
      </c>
    </row>
    <row r="184" spans="1:25" x14ac:dyDescent="0.15">
      <c r="A184" s="110" t="s">
        <v>918</v>
      </c>
      <c r="B184" s="110" t="s">
        <v>9</v>
      </c>
      <c r="C184" s="110">
        <v>0</v>
      </c>
      <c r="D184" s="110" t="s">
        <v>5</v>
      </c>
      <c r="E184" s="110" t="s">
        <v>5</v>
      </c>
      <c r="F184" s="110">
        <v>1</v>
      </c>
      <c r="G184" s="110">
        <v>1</v>
      </c>
      <c r="H184" s="110">
        <v>1</v>
      </c>
      <c r="I184" s="110" t="s">
        <v>13</v>
      </c>
      <c r="J184" s="133">
        <v>65.349999999999994</v>
      </c>
      <c r="K184" s="109">
        <v>1231.8499999999999</v>
      </c>
      <c r="L184" s="110" t="s">
        <v>5</v>
      </c>
      <c r="M184" s="118">
        <f>ROUND(Table13[[#This Row],[tenure]],0)</f>
        <v>19</v>
      </c>
      <c r="N184" s="107">
        <f t="shared" si="5"/>
        <v>18.850038255547055</v>
      </c>
      <c r="O184" s="107" t="b">
        <f t="shared" si="4"/>
        <v>0</v>
      </c>
      <c r="P184" s="107" t="b">
        <f>Table13[[#This Row],[churn]]="Yes"</f>
        <v>0</v>
      </c>
      <c r="Q184" t="b">
        <f>Table13[phone_service]&gt;0</f>
        <v>1</v>
      </c>
      <c r="R184" t="b">
        <f>Table13[internet_service]&gt;0</f>
        <v>1</v>
      </c>
      <c r="S184" t="b">
        <f>AND(Table13[[#This Row],[has_phone]],Table13[[#This Row],[has_internet]])</f>
        <v>1</v>
      </c>
      <c r="T184" t="str">
        <f>_xlfn.IFS(Table13[[#This Row],[has_phone_and_internet]],"Phone and Internet",Table13[[#This Row],[has_phone]],"Phone",Table13[[#This Row],[has_internet]],"Internet")</f>
        <v>Phone and Internet</v>
      </c>
      <c r="U1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" s="119">
        <f ca="1">EDATE(TODAY(),-Table13[[#This Row],[tenure]])</f>
        <v>43212</v>
      </c>
      <c r="W184" s="120">
        <f>Table13[[#This Row],[total_charges]]/Table13[[#This Row],[tenure]]</f>
        <v>65.349999999999994</v>
      </c>
      <c r="X184" s="118" t="b">
        <f>Table13[[#This Row],[monthly_charges]]=Table13[[#This Row],[avg_monthly_charge]]</f>
        <v>1</v>
      </c>
      <c r="Y184" s="118" t="str">
        <f>VLOOKUP(Table13[[#This Row],[contract_type]],Table2_ContractType!A:B,2,0)</f>
        <v>1 Year</v>
      </c>
    </row>
    <row r="185" spans="1:25" x14ac:dyDescent="0.15">
      <c r="A185" s="110" t="s">
        <v>6446</v>
      </c>
      <c r="B185" s="110" t="s">
        <v>9</v>
      </c>
      <c r="C185" s="110">
        <v>0</v>
      </c>
      <c r="D185" s="110" t="s">
        <v>4</v>
      </c>
      <c r="E185" s="110" t="s">
        <v>4</v>
      </c>
      <c r="F185" s="110">
        <v>0</v>
      </c>
      <c r="G185" s="110">
        <v>1</v>
      </c>
      <c r="H185" s="110">
        <v>2</v>
      </c>
      <c r="I185" s="110" t="s">
        <v>10</v>
      </c>
      <c r="J185" s="133">
        <v>50.2</v>
      </c>
      <c r="K185" s="109">
        <v>2554</v>
      </c>
      <c r="L185" s="110" t="s">
        <v>5</v>
      </c>
      <c r="M185" s="118">
        <f>ROUND(Table13[[#This Row],[tenure]],0)</f>
        <v>51</v>
      </c>
      <c r="N185" s="107">
        <f t="shared" si="5"/>
        <v>50.876494023904378</v>
      </c>
      <c r="O185" s="107" t="b">
        <f t="shared" si="4"/>
        <v>0</v>
      </c>
      <c r="P185" s="107" t="b">
        <f>Table13[[#This Row],[churn]]="Yes"</f>
        <v>0</v>
      </c>
      <c r="Q185" t="b">
        <f>Table13[phone_service]&gt;0</f>
        <v>0</v>
      </c>
      <c r="R185" t="b">
        <f>Table13[internet_service]&gt;0</f>
        <v>1</v>
      </c>
      <c r="S185" t="b">
        <f>AND(Table13[[#This Row],[has_phone]],Table13[[#This Row],[has_internet]])</f>
        <v>0</v>
      </c>
      <c r="T185" t="str">
        <f>_xlfn.IFS(Table13[[#This Row],[has_phone_and_internet]],"Phone and Internet",Table13[[#This Row],[has_phone]],"Phone",Table13[[#This Row],[has_internet]],"Internet")</f>
        <v>Internet</v>
      </c>
      <c r="U1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" s="119">
        <f ca="1">EDATE(TODAY(),-Table13[[#This Row],[tenure]])</f>
        <v>42238</v>
      </c>
      <c r="W185" s="120">
        <f>Table13[[#This Row],[total_charges]]/Table13[[#This Row],[tenure]]</f>
        <v>50.2</v>
      </c>
      <c r="X185" s="118" t="b">
        <f>Table13[[#This Row],[monthly_charges]]=Table13[[#This Row],[avg_monthly_charge]]</f>
        <v>1</v>
      </c>
      <c r="Y185" s="118" t="str">
        <f>VLOOKUP(Table13[[#This Row],[contract_type]],Table2_ContractType!A:B,2,0)</f>
        <v>2 Year</v>
      </c>
    </row>
    <row r="186" spans="1:25" x14ac:dyDescent="0.15">
      <c r="A186" s="110" t="s">
        <v>2926</v>
      </c>
      <c r="B186" s="110" t="s">
        <v>3</v>
      </c>
      <c r="C186" s="110">
        <v>0</v>
      </c>
      <c r="D186" s="110" t="s">
        <v>4</v>
      </c>
      <c r="E186" s="110" t="s">
        <v>4</v>
      </c>
      <c r="F186" s="110">
        <v>0</v>
      </c>
      <c r="G186" s="110">
        <v>1</v>
      </c>
      <c r="H186" s="110">
        <v>2</v>
      </c>
      <c r="I186" s="110" t="s">
        <v>13</v>
      </c>
      <c r="J186" s="133">
        <v>63.8</v>
      </c>
      <c r="K186" s="109">
        <v>4684.3</v>
      </c>
      <c r="L186" s="110" t="s">
        <v>5</v>
      </c>
      <c r="M186" s="118">
        <f>ROUND(Table13[[#This Row],[tenure]],0)</f>
        <v>73</v>
      </c>
      <c r="N186" s="107">
        <f t="shared" si="5"/>
        <v>73.421630094043891</v>
      </c>
      <c r="O186" s="107" t="b">
        <f t="shared" si="4"/>
        <v>1</v>
      </c>
      <c r="P186" s="107" t="b">
        <f>Table13[[#This Row],[churn]]="Yes"</f>
        <v>0</v>
      </c>
      <c r="Q186" t="b">
        <f>Table13[phone_service]&gt;0</f>
        <v>0</v>
      </c>
      <c r="R186" t="b">
        <f>Table13[internet_service]&gt;0</f>
        <v>1</v>
      </c>
      <c r="S186" t="b">
        <f>AND(Table13[[#This Row],[has_phone]],Table13[[#This Row],[has_internet]])</f>
        <v>0</v>
      </c>
      <c r="T186" t="str">
        <f>_xlfn.IFS(Table13[[#This Row],[has_phone_and_internet]],"Phone and Internet",Table13[[#This Row],[has_phone]],"Phone",Table13[[#This Row],[has_internet]],"Internet")</f>
        <v>Internet</v>
      </c>
      <c r="U1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" s="119">
        <f ca="1">EDATE(TODAY(),-Table13[[#This Row],[tenure]])</f>
        <v>41539</v>
      </c>
      <c r="W186" s="120">
        <f>Table13[[#This Row],[total_charges]]/Table13[[#This Row],[tenure]]</f>
        <v>63.8</v>
      </c>
      <c r="X186" s="118" t="b">
        <f>Table13[[#This Row],[monthly_charges]]=Table13[[#This Row],[avg_monthly_charge]]</f>
        <v>1</v>
      </c>
      <c r="Y186" s="118" t="str">
        <f>VLOOKUP(Table13[[#This Row],[contract_type]],Table2_ContractType!A:B,2,0)</f>
        <v>2 Year</v>
      </c>
    </row>
    <row r="187" spans="1:25" x14ac:dyDescent="0.15">
      <c r="A187" s="110" t="s">
        <v>1091</v>
      </c>
      <c r="B187" s="110" t="s">
        <v>9</v>
      </c>
      <c r="C187" s="110">
        <v>0</v>
      </c>
      <c r="D187" s="110" t="s">
        <v>5</v>
      </c>
      <c r="E187" s="110" t="s">
        <v>5</v>
      </c>
      <c r="F187" s="110">
        <v>1</v>
      </c>
      <c r="G187" s="110">
        <v>0</v>
      </c>
      <c r="H187" s="110">
        <v>2</v>
      </c>
      <c r="I187" s="110" t="s">
        <v>13</v>
      </c>
      <c r="J187" s="133">
        <v>20.05</v>
      </c>
      <c r="K187" s="109">
        <v>614.45000000000005</v>
      </c>
      <c r="L187" s="110" t="s">
        <v>5</v>
      </c>
      <c r="M187" s="118">
        <f>ROUND(Table13[[#This Row],[tenure]],0)</f>
        <v>31</v>
      </c>
      <c r="N187" s="107">
        <f t="shared" si="5"/>
        <v>30.645885286783045</v>
      </c>
      <c r="O187" s="107" t="b">
        <f t="shared" si="4"/>
        <v>0</v>
      </c>
      <c r="P187" s="107" t="b">
        <f>Table13[[#This Row],[churn]]="Yes"</f>
        <v>0</v>
      </c>
      <c r="Q187" t="b">
        <f>Table13[phone_service]&gt;0</f>
        <v>1</v>
      </c>
      <c r="R187" t="b">
        <f>Table13[internet_service]&gt;0</f>
        <v>0</v>
      </c>
      <c r="S187" t="b">
        <f>AND(Table13[[#This Row],[has_phone]],Table13[[#This Row],[has_internet]])</f>
        <v>0</v>
      </c>
      <c r="T187" t="str">
        <f>_xlfn.IFS(Table13[[#This Row],[has_phone_and_internet]],"Phone and Internet",Table13[[#This Row],[has_phone]],"Phone",Table13[[#This Row],[has_internet]],"Internet")</f>
        <v>Phone</v>
      </c>
      <c r="U1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" s="119">
        <f ca="1">EDATE(TODAY(),-Table13[[#This Row],[tenure]])</f>
        <v>42847</v>
      </c>
      <c r="W187" s="120">
        <f>Table13[[#This Row],[total_charges]]/Table13[[#This Row],[tenure]]</f>
        <v>20.05</v>
      </c>
      <c r="X187" s="118" t="b">
        <f>Table13[[#This Row],[monthly_charges]]=Table13[[#This Row],[avg_monthly_charge]]</f>
        <v>1</v>
      </c>
      <c r="Y187" s="118" t="str">
        <f>VLOOKUP(Table13[[#This Row],[contract_type]],Table2_ContractType!A:B,2,0)</f>
        <v>2 Year</v>
      </c>
    </row>
    <row r="188" spans="1:25" x14ac:dyDescent="0.15">
      <c r="A188" s="110" t="s">
        <v>5244</v>
      </c>
      <c r="B188" s="110" t="s">
        <v>3</v>
      </c>
      <c r="C188" s="110">
        <v>0</v>
      </c>
      <c r="D188" s="110" t="s">
        <v>4</v>
      </c>
      <c r="E188" s="110" t="s">
        <v>5</v>
      </c>
      <c r="F188" s="110">
        <v>1</v>
      </c>
      <c r="G188" s="110">
        <v>2</v>
      </c>
      <c r="H188" s="110">
        <v>0</v>
      </c>
      <c r="I188" s="110" t="s">
        <v>7</v>
      </c>
      <c r="J188" s="133">
        <v>101.15</v>
      </c>
      <c r="K188" s="109">
        <v>842.9</v>
      </c>
      <c r="L188" s="110" t="s">
        <v>4</v>
      </c>
      <c r="M188" s="118">
        <f>ROUND(Table13[[#This Row],[tenure]],0)</f>
        <v>8</v>
      </c>
      <c r="N188" s="107">
        <f t="shared" si="5"/>
        <v>8.3331685615422639</v>
      </c>
      <c r="O188" s="107" t="b">
        <f t="shared" si="4"/>
        <v>1</v>
      </c>
      <c r="P188" s="107" t="b">
        <f>Table13[[#This Row],[churn]]="Yes"</f>
        <v>1</v>
      </c>
      <c r="Q188" t="b">
        <f>Table13[phone_service]&gt;0</f>
        <v>1</v>
      </c>
      <c r="R188" t="b">
        <f>Table13[internet_service]&gt;0</f>
        <v>1</v>
      </c>
      <c r="S188" t="b">
        <f>AND(Table13[[#This Row],[has_phone]],Table13[[#This Row],[has_internet]])</f>
        <v>1</v>
      </c>
      <c r="T188" t="str">
        <f>_xlfn.IFS(Table13[[#This Row],[has_phone_and_internet]],"Phone and Internet",Table13[[#This Row],[has_phone]],"Phone",Table13[[#This Row],[has_internet]],"Internet")</f>
        <v>Phone and Internet</v>
      </c>
      <c r="U1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8" s="119">
        <f ca="1">EDATE(TODAY(),-Table13[[#This Row],[tenure]])</f>
        <v>43518</v>
      </c>
      <c r="W188" s="120">
        <f>Table13[[#This Row],[total_charges]]/Table13[[#This Row],[tenure]]</f>
        <v>101.14999999999999</v>
      </c>
      <c r="X188" s="118" t="b">
        <f>Table13[[#This Row],[monthly_charges]]=Table13[[#This Row],[avg_monthly_charge]]</f>
        <v>1</v>
      </c>
      <c r="Y188" s="118" t="str">
        <f>VLOOKUP(Table13[[#This Row],[contract_type]],Table2_ContractType!A:B,2,0)</f>
        <v>Month-to-Month</v>
      </c>
    </row>
    <row r="189" spans="1:25" x14ac:dyDescent="0.15">
      <c r="A189" s="110" t="s">
        <v>257</v>
      </c>
      <c r="B189" s="110" t="s">
        <v>9</v>
      </c>
      <c r="C189" s="110">
        <v>0</v>
      </c>
      <c r="D189" s="110" t="s">
        <v>5</v>
      </c>
      <c r="E189" s="110" t="s">
        <v>5</v>
      </c>
      <c r="F189" s="110">
        <v>2</v>
      </c>
      <c r="G189" s="110">
        <v>1</v>
      </c>
      <c r="H189" s="110">
        <v>1</v>
      </c>
      <c r="I189" s="110" t="s">
        <v>10</v>
      </c>
      <c r="J189" s="133">
        <v>65</v>
      </c>
      <c r="K189" s="109">
        <v>2531.8000000000002</v>
      </c>
      <c r="L189" s="110" t="s">
        <v>5</v>
      </c>
      <c r="M189" s="118">
        <f>ROUND(Table13[[#This Row],[tenure]],0)</f>
        <v>39</v>
      </c>
      <c r="N189" s="107">
        <f t="shared" si="5"/>
        <v>38.950769230769232</v>
      </c>
      <c r="O189" s="107" t="b">
        <f t="shared" si="4"/>
        <v>0</v>
      </c>
      <c r="P189" s="107" t="b">
        <f>Table13[[#This Row],[churn]]="Yes"</f>
        <v>0</v>
      </c>
      <c r="Q189" t="b">
        <f>Table13[phone_service]&gt;0</f>
        <v>1</v>
      </c>
      <c r="R189" t="b">
        <f>Table13[internet_service]&gt;0</f>
        <v>1</v>
      </c>
      <c r="S189" t="b">
        <f>AND(Table13[[#This Row],[has_phone]],Table13[[#This Row],[has_internet]])</f>
        <v>1</v>
      </c>
      <c r="T189" t="str">
        <f>_xlfn.IFS(Table13[[#This Row],[has_phone_and_internet]],"Phone and Internet",Table13[[#This Row],[has_phone]],"Phone",Table13[[#This Row],[has_internet]],"Internet")</f>
        <v>Phone and Internet</v>
      </c>
      <c r="U1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" s="119">
        <f ca="1">EDATE(TODAY(),-Table13[[#This Row],[tenure]])</f>
        <v>42604</v>
      </c>
      <c r="W189" s="120">
        <f>Table13[[#This Row],[total_charges]]/Table13[[#This Row],[tenure]]</f>
        <v>65</v>
      </c>
      <c r="X189" s="118" t="b">
        <f>Table13[[#This Row],[monthly_charges]]=Table13[[#This Row],[avg_monthly_charge]]</f>
        <v>1</v>
      </c>
      <c r="Y189" s="118" t="str">
        <f>VLOOKUP(Table13[[#This Row],[contract_type]],Table2_ContractType!A:B,2,0)</f>
        <v>1 Year</v>
      </c>
    </row>
    <row r="190" spans="1:25" x14ac:dyDescent="0.15">
      <c r="A190" s="110" t="s">
        <v>5152</v>
      </c>
      <c r="B190" s="110" t="s">
        <v>9</v>
      </c>
      <c r="C190" s="110">
        <v>0</v>
      </c>
      <c r="D190" s="110" t="s">
        <v>5</v>
      </c>
      <c r="E190" s="110" t="s">
        <v>5</v>
      </c>
      <c r="F190" s="110">
        <v>1</v>
      </c>
      <c r="G190" s="110">
        <v>0</v>
      </c>
      <c r="H190" s="110">
        <v>0</v>
      </c>
      <c r="I190" s="110" t="s">
        <v>10</v>
      </c>
      <c r="J190" s="133">
        <v>19.25</v>
      </c>
      <c r="K190" s="109">
        <v>86.05</v>
      </c>
      <c r="L190" s="110" t="s">
        <v>5</v>
      </c>
      <c r="M190" s="118">
        <f>ROUND(Table13[[#This Row],[tenure]],0)</f>
        <v>4</v>
      </c>
      <c r="N190" s="107">
        <f t="shared" si="5"/>
        <v>4.4701298701298704</v>
      </c>
      <c r="O190" s="107" t="b">
        <f t="shared" si="4"/>
        <v>0</v>
      </c>
      <c r="P190" s="107" t="b">
        <f>Table13[[#This Row],[churn]]="Yes"</f>
        <v>0</v>
      </c>
      <c r="Q190" t="b">
        <f>Table13[phone_service]&gt;0</f>
        <v>1</v>
      </c>
      <c r="R190" t="b">
        <f>Table13[internet_service]&gt;0</f>
        <v>0</v>
      </c>
      <c r="S190" t="b">
        <f>AND(Table13[[#This Row],[has_phone]],Table13[[#This Row],[has_internet]])</f>
        <v>0</v>
      </c>
      <c r="T190" t="str">
        <f>_xlfn.IFS(Table13[[#This Row],[has_phone_and_internet]],"Phone and Internet",Table13[[#This Row],[has_phone]],"Phone",Table13[[#This Row],[has_internet]],"Internet")</f>
        <v>Phone</v>
      </c>
      <c r="U1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" s="119">
        <f ca="1">EDATE(TODAY(),-Table13[[#This Row],[tenure]])</f>
        <v>43638</v>
      </c>
      <c r="W190" s="120">
        <f>Table13[[#This Row],[total_charges]]/Table13[[#This Row],[tenure]]</f>
        <v>19.249999999999996</v>
      </c>
      <c r="X190" s="118" t="b">
        <f>Table13[[#This Row],[monthly_charges]]=Table13[[#This Row],[avg_monthly_charge]]</f>
        <v>1</v>
      </c>
      <c r="Y190" s="118" t="str">
        <f>VLOOKUP(Table13[[#This Row],[contract_type]],Table2_ContractType!A:B,2,0)</f>
        <v>Month-to-Month</v>
      </c>
    </row>
    <row r="191" spans="1:25" x14ac:dyDescent="0.15">
      <c r="A191" s="110" t="s">
        <v>6695</v>
      </c>
      <c r="B191" s="110" t="s">
        <v>3</v>
      </c>
      <c r="C191" s="110">
        <v>0</v>
      </c>
      <c r="D191" s="110" t="s">
        <v>5</v>
      </c>
      <c r="E191" s="110" t="s">
        <v>4</v>
      </c>
      <c r="F191" s="110">
        <v>0</v>
      </c>
      <c r="G191" s="110">
        <v>1</v>
      </c>
      <c r="H191" s="110">
        <v>1</v>
      </c>
      <c r="I191" s="110" t="s">
        <v>10</v>
      </c>
      <c r="J191" s="133">
        <v>36.049999999999997</v>
      </c>
      <c r="K191" s="109">
        <v>402.6</v>
      </c>
      <c r="L191" s="110" t="s">
        <v>5</v>
      </c>
      <c r="M191" s="118">
        <f>ROUND(Table13[[#This Row],[tenure]],0)</f>
        <v>11</v>
      </c>
      <c r="N191" s="107">
        <f t="shared" si="5"/>
        <v>11.167822468793345</v>
      </c>
      <c r="O191" s="107" t="b">
        <f t="shared" si="4"/>
        <v>1</v>
      </c>
      <c r="P191" s="107" t="b">
        <f>Table13[[#This Row],[churn]]="Yes"</f>
        <v>0</v>
      </c>
      <c r="Q191" t="b">
        <f>Table13[phone_service]&gt;0</f>
        <v>0</v>
      </c>
      <c r="R191" t="b">
        <f>Table13[internet_service]&gt;0</f>
        <v>1</v>
      </c>
      <c r="S191" t="b">
        <f>AND(Table13[[#This Row],[has_phone]],Table13[[#This Row],[has_internet]])</f>
        <v>0</v>
      </c>
      <c r="T191" t="str">
        <f>_xlfn.IFS(Table13[[#This Row],[has_phone_and_internet]],"Phone and Internet",Table13[[#This Row],[has_phone]],"Phone",Table13[[#This Row],[has_internet]],"Internet")</f>
        <v>Internet</v>
      </c>
      <c r="U1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1" s="119">
        <f ca="1">EDATE(TODAY(),-Table13[[#This Row],[tenure]])</f>
        <v>43426</v>
      </c>
      <c r="W191" s="120">
        <f>Table13[[#This Row],[total_charges]]/Table13[[#This Row],[tenure]]</f>
        <v>36.049999999999997</v>
      </c>
      <c r="X191" s="118" t="b">
        <f>Table13[[#This Row],[monthly_charges]]=Table13[[#This Row],[avg_monthly_charge]]</f>
        <v>1</v>
      </c>
      <c r="Y191" s="118" t="str">
        <f>VLOOKUP(Table13[[#This Row],[contract_type]],Table2_ContractType!A:B,2,0)</f>
        <v>1 Year</v>
      </c>
    </row>
    <row r="192" spans="1:25" x14ac:dyDescent="0.15">
      <c r="A192" s="110" t="s">
        <v>489</v>
      </c>
      <c r="B192" s="110" t="s">
        <v>9</v>
      </c>
      <c r="C192" s="110">
        <v>0</v>
      </c>
      <c r="D192" s="110" t="s">
        <v>5</v>
      </c>
      <c r="E192" s="110" t="s">
        <v>5</v>
      </c>
      <c r="F192" s="110">
        <v>1</v>
      </c>
      <c r="G192" s="110">
        <v>2</v>
      </c>
      <c r="H192" s="110">
        <v>0</v>
      </c>
      <c r="I192" s="110" t="s">
        <v>7</v>
      </c>
      <c r="J192" s="133">
        <v>96.1</v>
      </c>
      <c r="K192" s="109">
        <v>453.4</v>
      </c>
      <c r="L192" s="110" t="s">
        <v>4</v>
      </c>
      <c r="M192" s="118">
        <f>ROUND(Table13[[#This Row],[tenure]],0)</f>
        <v>5</v>
      </c>
      <c r="N192" s="107">
        <f t="shared" si="5"/>
        <v>4.7180020811654524</v>
      </c>
      <c r="O192" s="107" t="b">
        <f t="shared" si="4"/>
        <v>0</v>
      </c>
      <c r="P192" s="107" t="b">
        <f>Table13[[#This Row],[churn]]="Yes"</f>
        <v>1</v>
      </c>
      <c r="Q192" t="b">
        <f>Table13[phone_service]&gt;0</f>
        <v>1</v>
      </c>
      <c r="R192" t="b">
        <f>Table13[internet_service]&gt;0</f>
        <v>1</v>
      </c>
      <c r="S192" t="b">
        <f>AND(Table13[[#This Row],[has_phone]],Table13[[#This Row],[has_internet]])</f>
        <v>1</v>
      </c>
      <c r="T192" t="str">
        <f>_xlfn.IFS(Table13[[#This Row],[has_phone_and_internet]],"Phone and Internet",Table13[[#This Row],[has_phone]],"Phone",Table13[[#This Row],[has_internet]],"Internet")</f>
        <v>Phone and Internet</v>
      </c>
      <c r="U1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" s="119">
        <f ca="1">EDATE(TODAY(),-Table13[[#This Row],[tenure]])</f>
        <v>43638</v>
      </c>
      <c r="W192" s="120">
        <f>Table13[[#This Row],[total_charges]]/Table13[[#This Row],[tenure]]</f>
        <v>96.1</v>
      </c>
      <c r="X192" s="118" t="b">
        <f>Table13[[#This Row],[monthly_charges]]=Table13[[#This Row],[avg_monthly_charge]]</f>
        <v>1</v>
      </c>
      <c r="Y192" s="118" t="str">
        <f>VLOOKUP(Table13[[#This Row],[contract_type]],Table2_ContractType!A:B,2,0)</f>
        <v>Month-to-Month</v>
      </c>
    </row>
    <row r="193" spans="1:25" x14ac:dyDescent="0.15">
      <c r="A193" s="110" t="s">
        <v>4245</v>
      </c>
      <c r="B193" s="110" t="s">
        <v>3</v>
      </c>
      <c r="C193" s="110">
        <v>0</v>
      </c>
      <c r="D193" s="110" t="s">
        <v>5</v>
      </c>
      <c r="E193" s="110" t="s">
        <v>5</v>
      </c>
      <c r="F193" s="110">
        <v>1</v>
      </c>
      <c r="G193" s="110">
        <v>0</v>
      </c>
      <c r="H193" s="110">
        <v>1</v>
      </c>
      <c r="I193" s="110" t="s">
        <v>10</v>
      </c>
      <c r="J193" s="133">
        <v>19.05</v>
      </c>
      <c r="K193" s="109">
        <v>326.64999999999998</v>
      </c>
      <c r="L193" s="110" t="s">
        <v>5</v>
      </c>
      <c r="M193" s="118">
        <f>ROUND(Table13[[#This Row],[tenure]],0)</f>
        <v>17</v>
      </c>
      <c r="N193" s="107">
        <f t="shared" si="5"/>
        <v>17.146981627296586</v>
      </c>
      <c r="O193" s="107" t="b">
        <f t="shared" si="4"/>
        <v>1</v>
      </c>
      <c r="P193" s="107" t="b">
        <f>Table13[[#This Row],[churn]]="Yes"</f>
        <v>0</v>
      </c>
      <c r="Q193" t="b">
        <f>Table13[phone_service]&gt;0</f>
        <v>1</v>
      </c>
      <c r="R193" t="b">
        <f>Table13[internet_service]&gt;0</f>
        <v>0</v>
      </c>
      <c r="S193" t="b">
        <f>AND(Table13[[#This Row],[has_phone]],Table13[[#This Row],[has_internet]])</f>
        <v>0</v>
      </c>
      <c r="T193" t="str">
        <f>_xlfn.IFS(Table13[[#This Row],[has_phone_and_internet]],"Phone and Internet",Table13[[#This Row],[has_phone]],"Phone",Table13[[#This Row],[has_internet]],"Internet")</f>
        <v>Phone</v>
      </c>
      <c r="U1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" s="119">
        <f ca="1">EDATE(TODAY(),-Table13[[#This Row],[tenure]])</f>
        <v>43242</v>
      </c>
      <c r="W193" s="120">
        <f>Table13[[#This Row],[total_charges]]/Table13[[#This Row],[tenure]]</f>
        <v>19.05</v>
      </c>
      <c r="X193" s="118" t="b">
        <f>Table13[[#This Row],[monthly_charges]]=Table13[[#This Row],[avg_monthly_charge]]</f>
        <v>1</v>
      </c>
      <c r="Y193" s="118" t="str">
        <f>VLOOKUP(Table13[[#This Row],[contract_type]],Table2_ContractType!A:B,2,0)</f>
        <v>1 Year</v>
      </c>
    </row>
    <row r="194" spans="1:25" x14ac:dyDescent="0.15">
      <c r="A194" s="110" t="s">
        <v>2037</v>
      </c>
      <c r="B194" s="110" t="s">
        <v>9</v>
      </c>
      <c r="C194" s="110">
        <v>1</v>
      </c>
      <c r="D194" s="110" t="s">
        <v>5</v>
      </c>
      <c r="E194" s="110" t="s">
        <v>5</v>
      </c>
      <c r="F194" s="110">
        <v>2</v>
      </c>
      <c r="G194" s="110">
        <v>2</v>
      </c>
      <c r="H194" s="110">
        <v>1</v>
      </c>
      <c r="I194" s="110" t="s">
        <v>13</v>
      </c>
      <c r="J194" s="133">
        <v>105.75</v>
      </c>
      <c r="K194" s="109">
        <v>7382.85</v>
      </c>
      <c r="L194" s="110" t="s">
        <v>5</v>
      </c>
      <c r="M194" s="118">
        <f>ROUND(Table13[[#This Row],[tenure]],0)</f>
        <v>70</v>
      </c>
      <c r="N194" s="107">
        <f t="shared" si="5"/>
        <v>69.814184397163118</v>
      </c>
      <c r="O194" s="107" t="b">
        <f t="shared" ref="O194:O257" si="6">B194="Female"</f>
        <v>0</v>
      </c>
      <c r="P194" s="107" t="b">
        <f>Table13[[#This Row],[churn]]="Yes"</f>
        <v>0</v>
      </c>
      <c r="Q194" t="b">
        <f>Table13[phone_service]&gt;0</f>
        <v>1</v>
      </c>
      <c r="R194" t="b">
        <f>Table13[internet_service]&gt;0</f>
        <v>1</v>
      </c>
      <c r="S194" t="b">
        <f>AND(Table13[[#This Row],[has_phone]],Table13[[#This Row],[has_internet]])</f>
        <v>1</v>
      </c>
      <c r="T194" t="str">
        <f>_xlfn.IFS(Table13[[#This Row],[has_phone_and_internet]],"Phone and Internet",Table13[[#This Row],[has_phone]],"Phone",Table13[[#This Row],[has_internet]],"Internet")</f>
        <v>Phone and Internet</v>
      </c>
      <c r="U1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" s="119">
        <f ca="1">EDATE(TODAY(),-Table13[[#This Row],[tenure]])</f>
        <v>41661</v>
      </c>
      <c r="W194" s="120">
        <f>Table13[[#This Row],[total_charges]]/Table13[[#This Row],[tenure]]</f>
        <v>105.75000000000001</v>
      </c>
      <c r="X194" s="118" t="b">
        <f>Table13[[#This Row],[monthly_charges]]=Table13[[#This Row],[avg_monthly_charge]]</f>
        <v>1</v>
      </c>
      <c r="Y194" s="118" t="str">
        <f>VLOOKUP(Table13[[#This Row],[contract_type]],Table2_ContractType!A:B,2,0)</f>
        <v>1 Year</v>
      </c>
    </row>
    <row r="195" spans="1:25" x14ac:dyDescent="0.15">
      <c r="A195" s="110" t="s">
        <v>580</v>
      </c>
      <c r="B195" s="110" t="s">
        <v>3</v>
      </c>
      <c r="C195" s="110">
        <v>0</v>
      </c>
      <c r="D195" s="110" t="s">
        <v>5</v>
      </c>
      <c r="E195" s="110" t="s">
        <v>5</v>
      </c>
      <c r="F195" s="110">
        <v>0</v>
      </c>
      <c r="G195" s="110">
        <v>1</v>
      </c>
      <c r="H195" s="110">
        <v>1</v>
      </c>
      <c r="I195" s="110" t="s">
        <v>17</v>
      </c>
      <c r="J195" s="133">
        <v>40.4</v>
      </c>
      <c r="K195" s="109">
        <v>422.6</v>
      </c>
      <c r="L195" s="110" t="s">
        <v>5</v>
      </c>
      <c r="M195" s="118">
        <f>ROUND(Table13[[#This Row],[tenure]],0)</f>
        <v>10</v>
      </c>
      <c r="N195" s="107">
        <f t="shared" ref="N195:N258" si="7">K195/J195</f>
        <v>10.460396039603962</v>
      </c>
      <c r="O195" s="107" t="b">
        <f t="shared" si="6"/>
        <v>1</v>
      </c>
      <c r="P195" s="107" t="b">
        <f>Table13[[#This Row],[churn]]="Yes"</f>
        <v>0</v>
      </c>
      <c r="Q195" t="b">
        <f>Table13[phone_service]&gt;0</f>
        <v>0</v>
      </c>
      <c r="R195" t="b">
        <f>Table13[internet_service]&gt;0</f>
        <v>1</v>
      </c>
      <c r="S195" t="b">
        <f>AND(Table13[[#This Row],[has_phone]],Table13[[#This Row],[has_internet]])</f>
        <v>0</v>
      </c>
      <c r="T195" t="str">
        <f>_xlfn.IFS(Table13[[#This Row],[has_phone_and_internet]],"Phone and Internet",Table13[[#This Row],[has_phone]],"Phone",Table13[[#This Row],[has_internet]],"Internet")</f>
        <v>Internet</v>
      </c>
      <c r="U1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" s="119">
        <f ca="1">EDATE(TODAY(),-Table13[[#This Row],[tenure]])</f>
        <v>43456</v>
      </c>
      <c r="W195" s="120">
        <f>Table13[[#This Row],[total_charges]]/Table13[[#This Row],[tenure]]</f>
        <v>40.4</v>
      </c>
      <c r="X195" s="118" t="b">
        <f>Table13[[#This Row],[monthly_charges]]=Table13[[#This Row],[avg_monthly_charge]]</f>
        <v>1</v>
      </c>
      <c r="Y195" s="118" t="str">
        <f>VLOOKUP(Table13[[#This Row],[contract_type]],Table2_ContractType!A:B,2,0)</f>
        <v>1 Year</v>
      </c>
    </row>
    <row r="196" spans="1:25" x14ac:dyDescent="0.15">
      <c r="A196" s="110" t="s">
        <v>2888</v>
      </c>
      <c r="B196" s="110" t="s">
        <v>3</v>
      </c>
      <c r="C196" s="110">
        <v>0</v>
      </c>
      <c r="D196" s="110" t="s">
        <v>4</v>
      </c>
      <c r="E196" s="110" t="s">
        <v>4</v>
      </c>
      <c r="F196" s="110">
        <v>2</v>
      </c>
      <c r="G196" s="110">
        <v>2</v>
      </c>
      <c r="H196" s="110">
        <v>0</v>
      </c>
      <c r="I196" s="110" t="s">
        <v>7</v>
      </c>
      <c r="J196" s="133">
        <v>99.15</v>
      </c>
      <c r="K196" s="109">
        <v>6010.05</v>
      </c>
      <c r="L196" s="110" t="s">
        <v>4</v>
      </c>
      <c r="M196" s="118">
        <f>ROUND(Table13[[#This Row],[tenure]],0)</f>
        <v>61</v>
      </c>
      <c r="N196" s="107">
        <f t="shared" si="7"/>
        <v>60.615733736762479</v>
      </c>
      <c r="O196" s="107" t="b">
        <f t="shared" si="6"/>
        <v>1</v>
      </c>
      <c r="P196" s="107" t="b">
        <f>Table13[[#This Row],[churn]]="Yes"</f>
        <v>1</v>
      </c>
      <c r="Q196" t="b">
        <f>Table13[phone_service]&gt;0</f>
        <v>1</v>
      </c>
      <c r="R196" t="b">
        <f>Table13[internet_service]&gt;0</f>
        <v>1</v>
      </c>
      <c r="S196" t="b">
        <f>AND(Table13[[#This Row],[has_phone]],Table13[[#This Row],[has_internet]])</f>
        <v>1</v>
      </c>
      <c r="T196" t="str">
        <f>_xlfn.IFS(Table13[[#This Row],[has_phone_and_internet]],"Phone and Internet",Table13[[#This Row],[has_phone]],"Phone",Table13[[#This Row],[has_internet]],"Internet")</f>
        <v>Phone and Internet</v>
      </c>
      <c r="U1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6" s="119">
        <f ca="1">EDATE(TODAY(),-Table13[[#This Row],[tenure]])</f>
        <v>41934</v>
      </c>
      <c r="W196" s="120">
        <f>Table13[[#This Row],[total_charges]]/Table13[[#This Row],[tenure]]</f>
        <v>99.15</v>
      </c>
      <c r="X196" s="118" t="b">
        <f>Table13[[#This Row],[monthly_charges]]=Table13[[#This Row],[avg_monthly_charge]]</f>
        <v>1</v>
      </c>
      <c r="Y196" s="118" t="str">
        <f>VLOOKUP(Table13[[#This Row],[contract_type]],Table2_ContractType!A:B,2,0)</f>
        <v>Month-to-Month</v>
      </c>
    </row>
    <row r="197" spans="1:25" x14ac:dyDescent="0.15">
      <c r="A197" s="110" t="s">
        <v>2414</v>
      </c>
      <c r="B197" s="110" t="s">
        <v>3</v>
      </c>
      <c r="C197" s="110">
        <v>0</v>
      </c>
      <c r="D197" s="110" t="s">
        <v>4</v>
      </c>
      <c r="E197" s="110" t="s">
        <v>5</v>
      </c>
      <c r="F197" s="110">
        <v>1</v>
      </c>
      <c r="G197" s="110">
        <v>1</v>
      </c>
      <c r="H197" s="110">
        <v>1</v>
      </c>
      <c r="I197" s="110" t="s">
        <v>13</v>
      </c>
      <c r="J197" s="133">
        <v>84.8</v>
      </c>
      <c r="K197" s="109">
        <v>6046.1</v>
      </c>
      <c r="L197" s="110" t="s">
        <v>5</v>
      </c>
      <c r="M197" s="118">
        <f>ROUND(Table13[[#This Row],[tenure]],0)</f>
        <v>71</v>
      </c>
      <c r="N197" s="107">
        <f t="shared" si="7"/>
        <v>71.298349056603783</v>
      </c>
      <c r="O197" s="107" t="b">
        <f t="shared" si="6"/>
        <v>1</v>
      </c>
      <c r="P197" s="107" t="b">
        <f>Table13[[#This Row],[churn]]="Yes"</f>
        <v>0</v>
      </c>
      <c r="Q197" t="b">
        <f>Table13[phone_service]&gt;0</f>
        <v>1</v>
      </c>
      <c r="R197" t="b">
        <f>Table13[internet_service]&gt;0</f>
        <v>1</v>
      </c>
      <c r="S197" t="b">
        <f>AND(Table13[[#This Row],[has_phone]],Table13[[#This Row],[has_internet]])</f>
        <v>1</v>
      </c>
      <c r="T197" t="str">
        <f>_xlfn.IFS(Table13[[#This Row],[has_phone_and_internet]],"Phone and Internet",Table13[[#This Row],[has_phone]],"Phone",Table13[[#This Row],[has_internet]],"Internet")</f>
        <v>Phone and Internet</v>
      </c>
      <c r="U1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7" s="119">
        <f ca="1">EDATE(TODAY(),-Table13[[#This Row],[tenure]])</f>
        <v>41600</v>
      </c>
      <c r="W197" s="120">
        <f>Table13[[#This Row],[total_charges]]/Table13[[#This Row],[tenure]]</f>
        <v>84.8</v>
      </c>
      <c r="X197" s="118" t="b">
        <f>Table13[[#This Row],[monthly_charges]]=Table13[[#This Row],[avg_monthly_charge]]</f>
        <v>1</v>
      </c>
      <c r="Y197" s="118" t="str">
        <f>VLOOKUP(Table13[[#This Row],[contract_type]],Table2_ContractType!A:B,2,0)</f>
        <v>1 Year</v>
      </c>
    </row>
    <row r="198" spans="1:25" x14ac:dyDescent="0.15">
      <c r="A198" s="110" t="s">
        <v>3800</v>
      </c>
      <c r="B198" s="110" t="s">
        <v>9</v>
      </c>
      <c r="C198" s="110">
        <v>0</v>
      </c>
      <c r="D198" s="110" t="s">
        <v>5</v>
      </c>
      <c r="E198" s="110" t="s">
        <v>5</v>
      </c>
      <c r="F198" s="110">
        <v>1</v>
      </c>
      <c r="G198" s="110">
        <v>0</v>
      </c>
      <c r="H198" s="110">
        <v>0</v>
      </c>
      <c r="I198" s="110" t="s">
        <v>10</v>
      </c>
      <c r="J198" s="133">
        <v>19.850000000000001</v>
      </c>
      <c r="K198" s="109">
        <v>178.8</v>
      </c>
      <c r="L198" s="110" t="s">
        <v>5</v>
      </c>
      <c r="M198" s="118">
        <f>ROUND(Table13[[#This Row],[tenure]],0)</f>
        <v>9</v>
      </c>
      <c r="N198" s="107">
        <f t="shared" si="7"/>
        <v>9.0075566750629719</v>
      </c>
      <c r="O198" s="107" t="b">
        <f t="shared" si="6"/>
        <v>0</v>
      </c>
      <c r="P198" s="107" t="b">
        <f>Table13[[#This Row],[churn]]="Yes"</f>
        <v>0</v>
      </c>
      <c r="Q198" t="b">
        <f>Table13[phone_service]&gt;0</f>
        <v>1</v>
      </c>
      <c r="R198" t="b">
        <f>Table13[internet_service]&gt;0</f>
        <v>0</v>
      </c>
      <c r="S198" t="b">
        <f>AND(Table13[[#This Row],[has_phone]],Table13[[#This Row],[has_internet]])</f>
        <v>0</v>
      </c>
      <c r="T198" t="str">
        <f>_xlfn.IFS(Table13[[#This Row],[has_phone_and_internet]],"Phone and Internet",Table13[[#This Row],[has_phone]],"Phone",Table13[[#This Row],[has_internet]],"Internet")</f>
        <v>Phone</v>
      </c>
      <c r="U1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" s="119">
        <f ca="1">EDATE(TODAY(),-Table13[[#This Row],[tenure]])</f>
        <v>43487</v>
      </c>
      <c r="W198" s="120">
        <f>Table13[[#This Row],[total_charges]]/Table13[[#This Row],[tenure]]</f>
        <v>19.850000000000001</v>
      </c>
      <c r="X198" s="118" t="b">
        <f>Table13[[#This Row],[monthly_charges]]=Table13[[#This Row],[avg_monthly_charge]]</f>
        <v>1</v>
      </c>
      <c r="Y198" s="118" t="str">
        <f>VLOOKUP(Table13[[#This Row],[contract_type]],Table2_ContractType!A:B,2,0)</f>
        <v>Month-to-Month</v>
      </c>
    </row>
    <row r="199" spans="1:25" x14ac:dyDescent="0.15">
      <c r="A199" s="110" t="s">
        <v>4632</v>
      </c>
      <c r="B199" s="110" t="s">
        <v>3</v>
      </c>
      <c r="C199" s="110">
        <v>0</v>
      </c>
      <c r="D199" s="110" t="s">
        <v>5</v>
      </c>
      <c r="E199" s="110" t="s">
        <v>5</v>
      </c>
      <c r="F199" s="110">
        <v>1</v>
      </c>
      <c r="G199" s="110">
        <v>1</v>
      </c>
      <c r="H199" s="110">
        <v>0</v>
      </c>
      <c r="I199" s="110" t="s">
        <v>7</v>
      </c>
      <c r="J199" s="133">
        <v>49.45</v>
      </c>
      <c r="K199" s="109">
        <v>314.60000000000002</v>
      </c>
      <c r="L199" s="110" t="s">
        <v>5</v>
      </c>
      <c r="M199" s="118">
        <f>ROUND(Table13[[#This Row],[tenure]],0)</f>
        <v>6</v>
      </c>
      <c r="N199" s="107">
        <f t="shared" si="7"/>
        <v>6.3619817997977757</v>
      </c>
      <c r="O199" s="107" t="b">
        <f t="shared" si="6"/>
        <v>1</v>
      </c>
      <c r="P199" s="107" t="b">
        <f>Table13[[#This Row],[churn]]="Yes"</f>
        <v>0</v>
      </c>
      <c r="Q199" t="b">
        <f>Table13[phone_service]&gt;0</f>
        <v>1</v>
      </c>
      <c r="R199" t="b">
        <f>Table13[internet_service]&gt;0</f>
        <v>1</v>
      </c>
      <c r="S199" t="b">
        <f>AND(Table13[[#This Row],[has_phone]],Table13[[#This Row],[has_internet]])</f>
        <v>1</v>
      </c>
      <c r="T199" t="str">
        <f>_xlfn.IFS(Table13[[#This Row],[has_phone_and_internet]],"Phone and Internet",Table13[[#This Row],[has_phone]],"Phone",Table13[[#This Row],[has_internet]],"Internet")</f>
        <v>Phone and Internet</v>
      </c>
      <c r="U1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" s="119">
        <f ca="1">EDATE(TODAY(),-Table13[[#This Row],[tenure]])</f>
        <v>43577</v>
      </c>
      <c r="W199" s="120">
        <f>Table13[[#This Row],[total_charges]]/Table13[[#This Row],[tenure]]</f>
        <v>49.45</v>
      </c>
      <c r="X199" s="118" t="b">
        <f>Table13[[#This Row],[monthly_charges]]=Table13[[#This Row],[avg_monthly_charge]]</f>
        <v>1</v>
      </c>
      <c r="Y199" s="118" t="str">
        <f>VLOOKUP(Table13[[#This Row],[contract_type]],Table2_ContractType!A:B,2,0)</f>
        <v>Month-to-Month</v>
      </c>
    </row>
    <row r="200" spans="1:25" x14ac:dyDescent="0.15">
      <c r="A200" s="110" t="s">
        <v>3469</v>
      </c>
      <c r="B200" s="110" t="s">
        <v>3</v>
      </c>
      <c r="C200" s="110">
        <v>0</v>
      </c>
      <c r="D200" s="110" t="s">
        <v>5</v>
      </c>
      <c r="E200" s="110" t="s">
        <v>5</v>
      </c>
      <c r="F200" s="110">
        <v>1</v>
      </c>
      <c r="G200" s="110">
        <v>2</v>
      </c>
      <c r="H200" s="110">
        <v>0</v>
      </c>
      <c r="I200" s="110" t="s">
        <v>13</v>
      </c>
      <c r="J200" s="133">
        <v>88.8</v>
      </c>
      <c r="K200" s="109">
        <v>2274.35</v>
      </c>
      <c r="L200" s="110" t="s">
        <v>4</v>
      </c>
      <c r="M200" s="118">
        <f>ROUND(Table13[[#This Row],[tenure]],0)</f>
        <v>26</v>
      </c>
      <c r="N200" s="107">
        <f t="shared" si="7"/>
        <v>25.61204954954955</v>
      </c>
      <c r="O200" s="107" t="b">
        <f t="shared" si="6"/>
        <v>1</v>
      </c>
      <c r="P200" s="107" t="b">
        <f>Table13[[#This Row],[churn]]="Yes"</f>
        <v>1</v>
      </c>
      <c r="Q200" t="b">
        <f>Table13[phone_service]&gt;0</f>
        <v>1</v>
      </c>
      <c r="R200" t="b">
        <f>Table13[internet_service]&gt;0</f>
        <v>1</v>
      </c>
      <c r="S200" t="b">
        <f>AND(Table13[[#This Row],[has_phone]],Table13[[#This Row],[has_internet]])</f>
        <v>1</v>
      </c>
      <c r="T200" t="str">
        <f>_xlfn.IFS(Table13[[#This Row],[has_phone_and_internet]],"Phone and Internet",Table13[[#This Row],[has_phone]],"Phone",Table13[[#This Row],[has_internet]],"Internet")</f>
        <v>Phone and Internet</v>
      </c>
      <c r="U2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0" s="119">
        <f ca="1">EDATE(TODAY(),-Table13[[#This Row],[tenure]])</f>
        <v>43000</v>
      </c>
      <c r="W200" s="120">
        <f>Table13[[#This Row],[total_charges]]/Table13[[#This Row],[tenure]]</f>
        <v>88.8</v>
      </c>
      <c r="X200" s="118" t="b">
        <f>Table13[[#This Row],[monthly_charges]]=Table13[[#This Row],[avg_monthly_charge]]</f>
        <v>1</v>
      </c>
      <c r="Y200" s="118" t="str">
        <f>VLOOKUP(Table13[[#This Row],[contract_type]],Table2_ContractType!A:B,2,0)</f>
        <v>Month-to-Month</v>
      </c>
    </row>
    <row r="201" spans="1:25" x14ac:dyDescent="0.15">
      <c r="A201" s="110" t="s">
        <v>291</v>
      </c>
      <c r="B201" s="110" t="s">
        <v>3</v>
      </c>
      <c r="C201" s="110">
        <v>0</v>
      </c>
      <c r="D201" s="110" t="s">
        <v>5</v>
      </c>
      <c r="E201" s="110" t="s">
        <v>5</v>
      </c>
      <c r="F201" s="110">
        <v>1</v>
      </c>
      <c r="G201" s="110">
        <v>1</v>
      </c>
      <c r="H201" s="110">
        <v>0</v>
      </c>
      <c r="I201" s="110" t="s">
        <v>10</v>
      </c>
      <c r="J201" s="133">
        <v>55.15</v>
      </c>
      <c r="K201" s="109">
        <v>322.89999999999998</v>
      </c>
      <c r="L201" s="110" t="s">
        <v>5</v>
      </c>
      <c r="M201" s="118">
        <f>ROUND(Table13[[#This Row],[tenure]],0)</f>
        <v>6</v>
      </c>
      <c r="N201" s="107">
        <f t="shared" si="7"/>
        <v>5.8549410698096098</v>
      </c>
      <c r="O201" s="107" t="b">
        <f t="shared" si="6"/>
        <v>1</v>
      </c>
      <c r="P201" s="107" t="b">
        <f>Table13[[#This Row],[churn]]="Yes"</f>
        <v>0</v>
      </c>
      <c r="Q201" t="b">
        <f>Table13[phone_service]&gt;0</f>
        <v>1</v>
      </c>
      <c r="R201" t="b">
        <f>Table13[internet_service]&gt;0</f>
        <v>1</v>
      </c>
      <c r="S201" t="b">
        <f>AND(Table13[[#This Row],[has_phone]],Table13[[#This Row],[has_internet]])</f>
        <v>1</v>
      </c>
      <c r="T201" t="str">
        <f>_xlfn.IFS(Table13[[#This Row],[has_phone_and_internet]],"Phone and Internet",Table13[[#This Row],[has_phone]],"Phone",Table13[[#This Row],[has_internet]],"Internet")</f>
        <v>Phone and Internet</v>
      </c>
      <c r="U2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" s="119">
        <f ca="1">EDATE(TODAY(),-Table13[[#This Row],[tenure]])</f>
        <v>43607</v>
      </c>
      <c r="W201" s="120">
        <f>Table13[[#This Row],[total_charges]]/Table13[[#This Row],[tenure]]</f>
        <v>55.15</v>
      </c>
      <c r="X201" s="118" t="b">
        <f>Table13[[#This Row],[monthly_charges]]=Table13[[#This Row],[avg_monthly_charge]]</f>
        <v>1</v>
      </c>
      <c r="Y201" s="118" t="str">
        <f>VLOOKUP(Table13[[#This Row],[contract_type]],Table2_ContractType!A:B,2,0)</f>
        <v>Month-to-Month</v>
      </c>
    </row>
    <row r="202" spans="1:25" x14ac:dyDescent="0.15">
      <c r="A202" s="110" t="s">
        <v>3106</v>
      </c>
      <c r="B202" s="110" t="s">
        <v>9</v>
      </c>
      <c r="C202" s="110">
        <v>0</v>
      </c>
      <c r="D202" s="110" t="s">
        <v>5</v>
      </c>
      <c r="E202" s="110" t="s">
        <v>5</v>
      </c>
      <c r="F202" s="110">
        <v>1</v>
      </c>
      <c r="G202" s="110">
        <v>2</v>
      </c>
      <c r="H202" s="110">
        <v>0</v>
      </c>
      <c r="I202" s="110" t="s">
        <v>7</v>
      </c>
      <c r="J202" s="133">
        <v>84.8</v>
      </c>
      <c r="K202" s="109">
        <v>888.75</v>
      </c>
      <c r="L202" s="110" t="s">
        <v>5</v>
      </c>
      <c r="M202" s="118">
        <f>ROUND(Table13[[#This Row],[tenure]],0)</f>
        <v>10</v>
      </c>
      <c r="N202" s="107">
        <f t="shared" si="7"/>
        <v>10.480542452830189</v>
      </c>
      <c r="O202" s="107" t="b">
        <f t="shared" si="6"/>
        <v>0</v>
      </c>
      <c r="P202" s="107" t="b">
        <f>Table13[[#This Row],[churn]]="Yes"</f>
        <v>0</v>
      </c>
      <c r="Q202" t="b">
        <f>Table13[phone_service]&gt;0</f>
        <v>1</v>
      </c>
      <c r="R202" t="b">
        <f>Table13[internet_service]&gt;0</f>
        <v>1</v>
      </c>
      <c r="S202" t="b">
        <f>AND(Table13[[#This Row],[has_phone]],Table13[[#This Row],[has_internet]])</f>
        <v>1</v>
      </c>
      <c r="T202" t="str">
        <f>_xlfn.IFS(Table13[[#This Row],[has_phone_and_internet]],"Phone and Internet",Table13[[#This Row],[has_phone]],"Phone",Table13[[#This Row],[has_internet]],"Internet")</f>
        <v>Phone and Internet</v>
      </c>
      <c r="U2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" s="119">
        <f ca="1">EDATE(TODAY(),-Table13[[#This Row],[tenure]])</f>
        <v>43456</v>
      </c>
      <c r="W202" s="120">
        <f>Table13[[#This Row],[total_charges]]/Table13[[#This Row],[tenure]]</f>
        <v>84.8</v>
      </c>
      <c r="X202" s="118" t="b">
        <f>Table13[[#This Row],[monthly_charges]]=Table13[[#This Row],[avg_monthly_charge]]</f>
        <v>1</v>
      </c>
      <c r="Y202" s="118" t="str">
        <f>VLOOKUP(Table13[[#This Row],[contract_type]],Table2_ContractType!A:B,2,0)</f>
        <v>Month-to-Month</v>
      </c>
    </row>
    <row r="203" spans="1:25" x14ac:dyDescent="0.15">
      <c r="A203" s="110" t="s">
        <v>4555</v>
      </c>
      <c r="B203" s="110" t="s">
        <v>9</v>
      </c>
      <c r="C203" s="110">
        <v>0</v>
      </c>
      <c r="D203" s="110" t="s">
        <v>4</v>
      </c>
      <c r="E203" s="110" t="s">
        <v>5</v>
      </c>
      <c r="F203" s="110">
        <v>1</v>
      </c>
      <c r="G203" s="110">
        <v>2</v>
      </c>
      <c r="H203" s="110">
        <v>0</v>
      </c>
      <c r="I203" s="110" t="s">
        <v>7</v>
      </c>
      <c r="J203" s="133">
        <v>80.55</v>
      </c>
      <c r="K203" s="109">
        <v>80.55</v>
      </c>
      <c r="L203" s="110" t="s">
        <v>4</v>
      </c>
      <c r="M203" s="118">
        <f>ROUND(Table13[[#This Row],[tenure]],0)</f>
        <v>1</v>
      </c>
      <c r="N203" s="107">
        <f t="shared" si="7"/>
        <v>1</v>
      </c>
      <c r="O203" s="107" t="b">
        <f t="shared" si="6"/>
        <v>0</v>
      </c>
      <c r="P203" s="107" t="b">
        <f>Table13[[#This Row],[churn]]="Yes"</f>
        <v>1</v>
      </c>
      <c r="Q203" t="b">
        <f>Table13[phone_service]&gt;0</f>
        <v>1</v>
      </c>
      <c r="R203" t="b">
        <f>Table13[internet_service]&gt;0</f>
        <v>1</v>
      </c>
      <c r="S203" t="b">
        <f>AND(Table13[[#This Row],[has_phone]],Table13[[#This Row],[has_internet]])</f>
        <v>1</v>
      </c>
      <c r="T203" t="str">
        <f>_xlfn.IFS(Table13[[#This Row],[has_phone_and_internet]],"Phone and Internet",Table13[[#This Row],[has_phone]],"Phone",Table13[[#This Row],[has_internet]],"Internet")</f>
        <v>Phone and Internet</v>
      </c>
      <c r="U2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" s="119">
        <f ca="1">EDATE(TODAY(),-Table13[[#This Row],[tenure]])</f>
        <v>43730</v>
      </c>
      <c r="W203" s="120">
        <f>Table13[[#This Row],[total_charges]]/Table13[[#This Row],[tenure]]</f>
        <v>80.55</v>
      </c>
      <c r="X203" s="118" t="b">
        <f>Table13[[#This Row],[monthly_charges]]=Table13[[#This Row],[avg_monthly_charge]]</f>
        <v>1</v>
      </c>
      <c r="Y203" s="118" t="str">
        <f>VLOOKUP(Table13[[#This Row],[contract_type]],Table2_ContractType!A:B,2,0)</f>
        <v>Month-to-Month</v>
      </c>
    </row>
    <row r="204" spans="1:25" x14ac:dyDescent="0.15">
      <c r="A204" s="110" t="s">
        <v>95</v>
      </c>
      <c r="B204" s="110" t="s">
        <v>3</v>
      </c>
      <c r="C204" s="110">
        <v>0</v>
      </c>
      <c r="D204" s="110" t="s">
        <v>4</v>
      </c>
      <c r="E204" s="110" t="s">
        <v>5</v>
      </c>
      <c r="F204" s="110">
        <v>1</v>
      </c>
      <c r="G204" s="110">
        <v>0</v>
      </c>
      <c r="H204" s="110">
        <v>2</v>
      </c>
      <c r="I204" s="110" t="s">
        <v>13</v>
      </c>
      <c r="J204" s="133">
        <v>20.149999999999999</v>
      </c>
      <c r="K204" s="109">
        <v>973.35</v>
      </c>
      <c r="L204" s="110" t="s">
        <v>5</v>
      </c>
      <c r="M204" s="118">
        <f>ROUND(Table13[[#This Row],[tenure]],0)</f>
        <v>48</v>
      </c>
      <c r="N204" s="107">
        <f t="shared" si="7"/>
        <v>48.305210918114149</v>
      </c>
      <c r="O204" s="107" t="b">
        <f t="shared" si="6"/>
        <v>1</v>
      </c>
      <c r="P204" s="107" t="b">
        <f>Table13[[#This Row],[churn]]="Yes"</f>
        <v>0</v>
      </c>
      <c r="Q204" t="b">
        <f>Table13[phone_service]&gt;0</f>
        <v>1</v>
      </c>
      <c r="R204" t="b">
        <f>Table13[internet_service]&gt;0</f>
        <v>0</v>
      </c>
      <c r="S204" t="b">
        <f>AND(Table13[[#This Row],[has_phone]],Table13[[#This Row],[has_internet]])</f>
        <v>0</v>
      </c>
      <c r="T204" t="str">
        <f>_xlfn.IFS(Table13[[#This Row],[has_phone_and_internet]],"Phone and Internet",Table13[[#This Row],[has_phone]],"Phone",Table13[[#This Row],[has_internet]],"Internet")</f>
        <v>Phone</v>
      </c>
      <c r="U2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4" s="119">
        <f ca="1">EDATE(TODAY(),-Table13[[#This Row],[tenure]])</f>
        <v>42299</v>
      </c>
      <c r="W204" s="120">
        <f>Table13[[#This Row],[total_charges]]/Table13[[#This Row],[tenure]]</f>
        <v>20.149999999999999</v>
      </c>
      <c r="X204" s="118" t="b">
        <f>Table13[[#This Row],[monthly_charges]]=Table13[[#This Row],[avg_monthly_charge]]</f>
        <v>1</v>
      </c>
      <c r="Y204" s="118" t="str">
        <f>VLOOKUP(Table13[[#This Row],[contract_type]],Table2_ContractType!A:B,2,0)</f>
        <v>2 Year</v>
      </c>
    </row>
    <row r="205" spans="1:25" x14ac:dyDescent="0.15">
      <c r="A205" s="110" t="s">
        <v>1250</v>
      </c>
      <c r="B205" s="110" t="s">
        <v>3</v>
      </c>
      <c r="C205" s="110">
        <v>0</v>
      </c>
      <c r="D205" s="110" t="s">
        <v>4</v>
      </c>
      <c r="E205" s="110" t="s">
        <v>4</v>
      </c>
      <c r="F205" s="110">
        <v>1</v>
      </c>
      <c r="G205" s="110">
        <v>1</v>
      </c>
      <c r="H205" s="110">
        <v>0</v>
      </c>
      <c r="I205" s="110" t="s">
        <v>17</v>
      </c>
      <c r="J205" s="133">
        <v>58.7</v>
      </c>
      <c r="K205" s="109">
        <v>168.6</v>
      </c>
      <c r="L205" s="110" t="s">
        <v>5</v>
      </c>
      <c r="M205" s="118">
        <f>ROUND(Table13[[#This Row],[tenure]],0)</f>
        <v>3</v>
      </c>
      <c r="N205" s="107">
        <f t="shared" si="7"/>
        <v>2.8722316865417374</v>
      </c>
      <c r="O205" s="107" t="b">
        <f t="shared" si="6"/>
        <v>1</v>
      </c>
      <c r="P205" s="107" t="b">
        <f>Table13[[#This Row],[churn]]="Yes"</f>
        <v>0</v>
      </c>
      <c r="Q205" t="b">
        <f>Table13[phone_service]&gt;0</f>
        <v>1</v>
      </c>
      <c r="R205" t="b">
        <f>Table13[internet_service]&gt;0</f>
        <v>1</v>
      </c>
      <c r="S205" t="b">
        <f>AND(Table13[[#This Row],[has_phone]],Table13[[#This Row],[has_internet]])</f>
        <v>1</v>
      </c>
      <c r="T205" t="str">
        <f>_xlfn.IFS(Table13[[#This Row],[has_phone_and_internet]],"Phone and Internet",Table13[[#This Row],[has_phone]],"Phone",Table13[[#This Row],[has_internet]],"Internet")</f>
        <v>Phone and Internet</v>
      </c>
      <c r="U2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" s="119">
        <f ca="1">EDATE(TODAY(),-Table13[[#This Row],[tenure]])</f>
        <v>43699</v>
      </c>
      <c r="W205" s="120">
        <f>Table13[[#This Row],[total_charges]]/Table13[[#This Row],[tenure]]</f>
        <v>58.7</v>
      </c>
      <c r="X205" s="118" t="b">
        <f>Table13[[#This Row],[monthly_charges]]=Table13[[#This Row],[avg_monthly_charge]]</f>
        <v>1</v>
      </c>
      <c r="Y205" s="118" t="str">
        <f>VLOOKUP(Table13[[#This Row],[contract_type]],Table2_ContractType!A:B,2,0)</f>
        <v>Month-to-Month</v>
      </c>
    </row>
    <row r="206" spans="1:25" x14ac:dyDescent="0.15">
      <c r="A206" s="110" t="s">
        <v>2486</v>
      </c>
      <c r="B206" s="110" t="s">
        <v>3</v>
      </c>
      <c r="C206" s="110">
        <v>0</v>
      </c>
      <c r="D206" s="110" t="s">
        <v>5</v>
      </c>
      <c r="E206" s="110" t="s">
        <v>5</v>
      </c>
      <c r="F206" s="110">
        <v>1</v>
      </c>
      <c r="G206" s="110">
        <v>2</v>
      </c>
      <c r="H206" s="110">
        <v>2</v>
      </c>
      <c r="I206" s="110" t="s">
        <v>10</v>
      </c>
      <c r="J206" s="133">
        <v>99.5</v>
      </c>
      <c r="K206" s="109">
        <v>5424.25</v>
      </c>
      <c r="L206" s="110" t="s">
        <v>5</v>
      </c>
      <c r="M206" s="118">
        <f>ROUND(Table13[[#This Row],[tenure]],0)</f>
        <v>55</v>
      </c>
      <c r="N206" s="107">
        <f t="shared" si="7"/>
        <v>54.515075376884425</v>
      </c>
      <c r="O206" s="107" t="b">
        <f t="shared" si="6"/>
        <v>1</v>
      </c>
      <c r="P206" s="107" t="b">
        <f>Table13[[#This Row],[churn]]="Yes"</f>
        <v>0</v>
      </c>
      <c r="Q206" t="b">
        <f>Table13[phone_service]&gt;0</f>
        <v>1</v>
      </c>
      <c r="R206" t="b">
        <f>Table13[internet_service]&gt;0</f>
        <v>1</v>
      </c>
      <c r="S206" t="b">
        <f>AND(Table13[[#This Row],[has_phone]],Table13[[#This Row],[has_internet]])</f>
        <v>1</v>
      </c>
      <c r="T206" t="str">
        <f>_xlfn.IFS(Table13[[#This Row],[has_phone_and_internet]],"Phone and Internet",Table13[[#This Row],[has_phone]],"Phone",Table13[[#This Row],[has_internet]],"Internet")</f>
        <v>Phone and Internet</v>
      </c>
      <c r="U2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" s="119">
        <f ca="1">EDATE(TODAY(),-Table13[[#This Row],[tenure]])</f>
        <v>42116</v>
      </c>
      <c r="W206" s="120">
        <f>Table13[[#This Row],[total_charges]]/Table13[[#This Row],[tenure]]</f>
        <v>99.5</v>
      </c>
      <c r="X206" s="118" t="b">
        <f>Table13[[#This Row],[monthly_charges]]=Table13[[#This Row],[avg_monthly_charge]]</f>
        <v>1</v>
      </c>
      <c r="Y206" s="118" t="str">
        <f>VLOOKUP(Table13[[#This Row],[contract_type]],Table2_ContractType!A:B,2,0)</f>
        <v>2 Year</v>
      </c>
    </row>
    <row r="207" spans="1:25" x14ac:dyDescent="0.15">
      <c r="A207" s="110" t="s">
        <v>2285</v>
      </c>
      <c r="B207" s="110" t="s">
        <v>9</v>
      </c>
      <c r="C207" s="110">
        <v>0</v>
      </c>
      <c r="D207" s="110" t="s">
        <v>4</v>
      </c>
      <c r="E207" s="110" t="s">
        <v>4</v>
      </c>
      <c r="F207" s="110">
        <v>1</v>
      </c>
      <c r="G207" s="110">
        <v>2</v>
      </c>
      <c r="H207" s="110">
        <v>0</v>
      </c>
      <c r="I207" s="110" t="s">
        <v>7</v>
      </c>
      <c r="J207" s="133">
        <v>99.85</v>
      </c>
      <c r="K207" s="109">
        <v>2331.3000000000002</v>
      </c>
      <c r="L207" s="110" t="s">
        <v>4</v>
      </c>
      <c r="M207" s="118">
        <f>ROUND(Table13[[#This Row],[tenure]],0)</f>
        <v>23</v>
      </c>
      <c r="N207" s="107">
        <f t="shared" si="7"/>
        <v>23.348022033049578</v>
      </c>
      <c r="O207" s="107" t="b">
        <f t="shared" si="6"/>
        <v>0</v>
      </c>
      <c r="P207" s="107" t="b">
        <f>Table13[[#This Row],[churn]]="Yes"</f>
        <v>1</v>
      </c>
      <c r="Q207" t="b">
        <f>Table13[phone_service]&gt;0</f>
        <v>1</v>
      </c>
      <c r="R207" t="b">
        <f>Table13[internet_service]&gt;0</f>
        <v>1</v>
      </c>
      <c r="S207" t="b">
        <f>AND(Table13[[#This Row],[has_phone]],Table13[[#This Row],[has_internet]])</f>
        <v>1</v>
      </c>
      <c r="T207" t="str">
        <f>_xlfn.IFS(Table13[[#This Row],[has_phone_and_internet]],"Phone and Internet",Table13[[#This Row],[has_phone]],"Phone",Table13[[#This Row],[has_internet]],"Internet")</f>
        <v>Phone and Internet</v>
      </c>
      <c r="U2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" s="119">
        <f ca="1">EDATE(TODAY(),-Table13[[#This Row],[tenure]])</f>
        <v>43061</v>
      </c>
      <c r="W207" s="120">
        <f>Table13[[#This Row],[total_charges]]/Table13[[#This Row],[tenure]]</f>
        <v>99.85</v>
      </c>
      <c r="X207" s="118" t="b">
        <f>Table13[[#This Row],[monthly_charges]]=Table13[[#This Row],[avg_monthly_charge]]</f>
        <v>1</v>
      </c>
      <c r="Y207" s="118" t="str">
        <f>VLOOKUP(Table13[[#This Row],[contract_type]],Table2_ContractType!A:B,2,0)</f>
        <v>Month-to-Month</v>
      </c>
    </row>
    <row r="208" spans="1:25" x14ac:dyDescent="0.15">
      <c r="A208" s="110" t="s">
        <v>790</v>
      </c>
      <c r="B208" s="110" t="s">
        <v>9</v>
      </c>
      <c r="C208" s="110">
        <v>0</v>
      </c>
      <c r="D208" s="110" t="s">
        <v>5</v>
      </c>
      <c r="E208" s="110" t="s">
        <v>5</v>
      </c>
      <c r="F208" s="110">
        <v>1</v>
      </c>
      <c r="G208" s="110">
        <v>1</v>
      </c>
      <c r="H208" s="110">
        <v>0</v>
      </c>
      <c r="I208" s="110" t="s">
        <v>7</v>
      </c>
      <c r="J208" s="133">
        <v>45.35</v>
      </c>
      <c r="K208" s="109">
        <v>89.5</v>
      </c>
      <c r="L208" s="110" t="s">
        <v>4</v>
      </c>
      <c r="M208" s="118">
        <f>ROUND(Table13[[#This Row],[tenure]],0)</f>
        <v>2</v>
      </c>
      <c r="N208" s="107">
        <f t="shared" si="7"/>
        <v>1.9735391400220506</v>
      </c>
      <c r="O208" s="107" t="b">
        <f t="shared" si="6"/>
        <v>0</v>
      </c>
      <c r="P208" s="107" t="b">
        <f>Table13[[#This Row],[churn]]="Yes"</f>
        <v>1</v>
      </c>
      <c r="Q208" t="b">
        <f>Table13[phone_service]&gt;0</f>
        <v>1</v>
      </c>
      <c r="R208" t="b">
        <f>Table13[internet_service]&gt;0</f>
        <v>1</v>
      </c>
      <c r="S208" t="b">
        <f>AND(Table13[[#This Row],[has_phone]],Table13[[#This Row],[has_internet]])</f>
        <v>1</v>
      </c>
      <c r="T208" t="str">
        <f>_xlfn.IFS(Table13[[#This Row],[has_phone_and_internet]],"Phone and Internet",Table13[[#This Row],[has_phone]],"Phone",Table13[[#This Row],[has_internet]],"Internet")</f>
        <v>Phone and Internet</v>
      </c>
      <c r="U2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" s="119">
        <f ca="1">EDATE(TODAY(),-Table13[[#This Row],[tenure]])</f>
        <v>43730</v>
      </c>
      <c r="W208" s="120">
        <f>Table13[[#This Row],[total_charges]]/Table13[[#This Row],[tenure]]</f>
        <v>45.35</v>
      </c>
      <c r="X208" s="118" t="b">
        <f>Table13[[#This Row],[monthly_charges]]=Table13[[#This Row],[avg_monthly_charge]]</f>
        <v>1</v>
      </c>
      <c r="Y208" s="118" t="str">
        <f>VLOOKUP(Table13[[#This Row],[contract_type]],Table2_ContractType!A:B,2,0)</f>
        <v>Month-to-Month</v>
      </c>
    </row>
    <row r="209" spans="1:25" x14ac:dyDescent="0.15">
      <c r="A209" s="110" t="s">
        <v>259</v>
      </c>
      <c r="B209" s="110" t="s">
        <v>9</v>
      </c>
      <c r="C209" s="110">
        <v>0</v>
      </c>
      <c r="D209" s="110" t="s">
        <v>5</v>
      </c>
      <c r="E209" s="110" t="s">
        <v>5</v>
      </c>
      <c r="F209" s="110">
        <v>1</v>
      </c>
      <c r="G209" s="110">
        <v>1</v>
      </c>
      <c r="H209" s="110">
        <v>0</v>
      </c>
      <c r="I209" s="110" t="s">
        <v>10</v>
      </c>
      <c r="J209" s="133">
        <v>48.55</v>
      </c>
      <c r="K209" s="109">
        <v>48.55</v>
      </c>
      <c r="L209" s="110" t="s">
        <v>4</v>
      </c>
      <c r="M209" s="118">
        <f>ROUND(Table13[[#This Row],[tenure]],0)</f>
        <v>1</v>
      </c>
      <c r="N209" s="107">
        <f t="shared" si="7"/>
        <v>1</v>
      </c>
      <c r="O209" s="107" t="b">
        <f t="shared" si="6"/>
        <v>0</v>
      </c>
      <c r="P209" s="107" t="b">
        <f>Table13[[#This Row],[churn]]="Yes"</f>
        <v>1</v>
      </c>
      <c r="Q209" t="b">
        <f>Table13[phone_service]&gt;0</f>
        <v>1</v>
      </c>
      <c r="R209" t="b">
        <f>Table13[internet_service]&gt;0</f>
        <v>1</v>
      </c>
      <c r="S209" t="b">
        <f>AND(Table13[[#This Row],[has_phone]],Table13[[#This Row],[has_internet]])</f>
        <v>1</v>
      </c>
      <c r="T209" t="str">
        <f>_xlfn.IFS(Table13[[#This Row],[has_phone_and_internet]],"Phone and Internet",Table13[[#This Row],[has_phone]],"Phone",Table13[[#This Row],[has_internet]],"Internet")</f>
        <v>Phone and Internet</v>
      </c>
      <c r="U2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" s="119">
        <f ca="1">EDATE(TODAY(),-Table13[[#This Row],[tenure]])</f>
        <v>43730</v>
      </c>
      <c r="W209" s="120">
        <f>Table13[[#This Row],[total_charges]]/Table13[[#This Row],[tenure]]</f>
        <v>48.55</v>
      </c>
      <c r="X209" s="118" t="b">
        <f>Table13[[#This Row],[monthly_charges]]=Table13[[#This Row],[avg_monthly_charge]]</f>
        <v>1</v>
      </c>
      <c r="Y209" s="118" t="str">
        <f>VLOOKUP(Table13[[#This Row],[contract_type]],Table2_ContractType!A:B,2,0)</f>
        <v>Month-to-Month</v>
      </c>
    </row>
    <row r="210" spans="1:25" x14ac:dyDescent="0.15">
      <c r="A210" s="110" t="s">
        <v>880</v>
      </c>
      <c r="B210" s="110" t="s">
        <v>9</v>
      </c>
      <c r="C210" s="110">
        <v>0</v>
      </c>
      <c r="D210" s="110" t="s">
        <v>5</v>
      </c>
      <c r="E210" s="110" t="s">
        <v>4</v>
      </c>
      <c r="F210" s="110">
        <v>2</v>
      </c>
      <c r="G210" s="110">
        <v>0</v>
      </c>
      <c r="H210" s="110">
        <v>2</v>
      </c>
      <c r="I210" s="110" t="s">
        <v>10</v>
      </c>
      <c r="J210" s="133">
        <v>26.4</v>
      </c>
      <c r="K210" s="109">
        <v>121.25</v>
      </c>
      <c r="L210" s="110" t="s">
        <v>5</v>
      </c>
      <c r="M210" s="118">
        <f>ROUND(Table13[[#This Row],[tenure]],0)</f>
        <v>5</v>
      </c>
      <c r="N210" s="107">
        <f t="shared" si="7"/>
        <v>4.5928030303030303</v>
      </c>
      <c r="O210" s="107" t="b">
        <f t="shared" si="6"/>
        <v>0</v>
      </c>
      <c r="P210" s="107" t="b">
        <f>Table13[[#This Row],[churn]]="Yes"</f>
        <v>0</v>
      </c>
      <c r="Q210" t="b">
        <f>Table13[phone_service]&gt;0</f>
        <v>1</v>
      </c>
      <c r="R210" t="b">
        <f>Table13[internet_service]&gt;0</f>
        <v>0</v>
      </c>
      <c r="S210" t="b">
        <f>AND(Table13[[#This Row],[has_phone]],Table13[[#This Row],[has_internet]])</f>
        <v>0</v>
      </c>
      <c r="T210" t="str">
        <f>_xlfn.IFS(Table13[[#This Row],[has_phone_and_internet]],"Phone and Internet",Table13[[#This Row],[has_phone]],"Phone",Table13[[#This Row],[has_internet]],"Internet")</f>
        <v>Phone</v>
      </c>
      <c r="U2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" s="119">
        <f ca="1">EDATE(TODAY(),-Table13[[#This Row],[tenure]])</f>
        <v>43638</v>
      </c>
      <c r="W210" s="120">
        <f>Table13[[#This Row],[total_charges]]/Table13[[#This Row],[tenure]]</f>
        <v>26.4</v>
      </c>
      <c r="X210" s="118" t="b">
        <f>Table13[[#This Row],[monthly_charges]]=Table13[[#This Row],[avg_monthly_charge]]</f>
        <v>1</v>
      </c>
      <c r="Y210" s="118" t="str">
        <f>VLOOKUP(Table13[[#This Row],[contract_type]],Table2_ContractType!A:B,2,0)</f>
        <v>2 Year</v>
      </c>
    </row>
    <row r="211" spans="1:25" x14ac:dyDescent="0.15">
      <c r="A211" s="110" t="s">
        <v>4094</v>
      </c>
      <c r="B211" s="110" t="s">
        <v>3</v>
      </c>
      <c r="C211" s="110">
        <v>1</v>
      </c>
      <c r="D211" s="110" t="s">
        <v>4</v>
      </c>
      <c r="E211" s="110" t="s">
        <v>5</v>
      </c>
      <c r="F211" s="110">
        <v>2</v>
      </c>
      <c r="G211" s="110">
        <v>2</v>
      </c>
      <c r="H211" s="110">
        <v>0</v>
      </c>
      <c r="I211" s="110" t="s">
        <v>7</v>
      </c>
      <c r="J211" s="133">
        <v>100.2</v>
      </c>
      <c r="K211" s="109">
        <v>6851.65</v>
      </c>
      <c r="L211" s="110" t="s">
        <v>4</v>
      </c>
      <c r="M211" s="118">
        <f>ROUND(Table13[[#This Row],[tenure]],0)</f>
        <v>68</v>
      </c>
      <c r="N211" s="107">
        <f t="shared" si="7"/>
        <v>68.379740518962066</v>
      </c>
      <c r="O211" s="107" t="b">
        <f t="shared" si="6"/>
        <v>1</v>
      </c>
      <c r="P211" s="107" t="b">
        <f>Table13[[#This Row],[churn]]="Yes"</f>
        <v>1</v>
      </c>
      <c r="Q211" t="b">
        <f>Table13[phone_service]&gt;0</f>
        <v>1</v>
      </c>
      <c r="R211" t="b">
        <f>Table13[internet_service]&gt;0</f>
        <v>1</v>
      </c>
      <c r="S211" t="b">
        <f>AND(Table13[[#This Row],[has_phone]],Table13[[#This Row],[has_internet]])</f>
        <v>1</v>
      </c>
      <c r="T211" t="str">
        <f>_xlfn.IFS(Table13[[#This Row],[has_phone_and_internet]],"Phone and Internet",Table13[[#This Row],[has_phone]],"Phone",Table13[[#This Row],[has_internet]],"Internet")</f>
        <v>Phone and Internet</v>
      </c>
      <c r="U2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" s="119">
        <f ca="1">EDATE(TODAY(),-Table13[[#This Row],[tenure]])</f>
        <v>41692</v>
      </c>
      <c r="W211" s="120">
        <f>Table13[[#This Row],[total_charges]]/Table13[[#This Row],[tenure]]</f>
        <v>100.2</v>
      </c>
      <c r="X211" s="118" t="b">
        <f>Table13[[#This Row],[monthly_charges]]=Table13[[#This Row],[avg_monthly_charge]]</f>
        <v>1</v>
      </c>
      <c r="Y211" s="118" t="str">
        <f>VLOOKUP(Table13[[#This Row],[contract_type]],Table2_ContractType!A:B,2,0)</f>
        <v>Month-to-Month</v>
      </c>
    </row>
    <row r="212" spans="1:25" x14ac:dyDescent="0.15">
      <c r="A212" s="110" t="s">
        <v>4635</v>
      </c>
      <c r="B212" s="110" t="s">
        <v>9</v>
      </c>
      <c r="C212" s="110">
        <v>0</v>
      </c>
      <c r="D212" s="110" t="s">
        <v>5</v>
      </c>
      <c r="E212" s="110" t="s">
        <v>5</v>
      </c>
      <c r="F212" s="110">
        <v>1</v>
      </c>
      <c r="G212" s="110">
        <v>2</v>
      </c>
      <c r="H212" s="110">
        <v>0</v>
      </c>
      <c r="I212" s="110" t="s">
        <v>7</v>
      </c>
      <c r="J212" s="133">
        <v>94.7</v>
      </c>
      <c r="K212" s="109">
        <v>740.3</v>
      </c>
      <c r="L212" s="110" t="s">
        <v>4</v>
      </c>
      <c r="M212" s="118">
        <f>ROUND(Table13[[#This Row],[tenure]],0)</f>
        <v>8</v>
      </c>
      <c r="N212" s="107">
        <f t="shared" si="7"/>
        <v>7.8173178458289332</v>
      </c>
      <c r="O212" s="107" t="b">
        <f t="shared" si="6"/>
        <v>0</v>
      </c>
      <c r="P212" s="107" t="b">
        <f>Table13[[#This Row],[churn]]="Yes"</f>
        <v>1</v>
      </c>
      <c r="Q212" t="b">
        <f>Table13[phone_service]&gt;0</f>
        <v>1</v>
      </c>
      <c r="R212" t="b">
        <f>Table13[internet_service]&gt;0</f>
        <v>1</v>
      </c>
      <c r="S212" t="b">
        <f>AND(Table13[[#This Row],[has_phone]],Table13[[#This Row],[has_internet]])</f>
        <v>1</v>
      </c>
      <c r="T212" t="str">
        <f>_xlfn.IFS(Table13[[#This Row],[has_phone_and_internet]],"Phone and Internet",Table13[[#This Row],[has_phone]],"Phone",Table13[[#This Row],[has_internet]],"Internet")</f>
        <v>Phone and Internet</v>
      </c>
      <c r="U2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" s="119">
        <f ca="1">EDATE(TODAY(),-Table13[[#This Row],[tenure]])</f>
        <v>43546</v>
      </c>
      <c r="W212" s="120">
        <f>Table13[[#This Row],[total_charges]]/Table13[[#This Row],[tenure]]</f>
        <v>94.7</v>
      </c>
      <c r="X212" s="118" t="b">
        <f>Table13[[#This Row],[monthly_charges]]=Table13[[#This Row],[avg_monthly_charge]]</f>
        <v>1</v>
      </c>
      <c r="Y212" s="118" t="str">
        <f>VLOOKUP(Table13[[#This Row],[contract_type]],Table2_ContractType!A:B,2,0)</f>
        <v>Month-to-Month</v>
      </c>
    </row>
    <row r="213" spans="1:25" x14ac:dyDescent="0.15">
      <c r="A213" s="110" t="s">
        <v>3464</v>
      </c>
      <c r="B213" s="110" t="s">
        <v>3</v>
      </c>
      <c r="C213" s="110">
        <v>0</v>
      </c>
      <c r="D213" s="110" t="s">
        <v>4</v>
      </c>
      <c r="E213" s="110" t="s">
        <v>5</v>
      </c>
      <c r="F213" s="110">
        <v>2</v>
      </c>
      <c r="G213" s="110">
        <v>2</v>
      </c>
      <c r="H213" s="110">
        <v>1</v>
      </c>
      <c r="I213" s="110" t="s">
        <v>7</v>
      </c>
      <c r="J213" s="133">
        <v>97.65</v>
      </c>
      <c r="K213" s="109">
        <v>6982.5</v>
      </c>
      <c r="L213" s="110" t="s">
        <v>5</v>
      </c>
      <c r="M213" s="118">
        <f>ROUND(Table13[[#This Row],[tenure]],0)</f>
        <v>72</v>
      </c>
      <c r="N213" s="107">
        <f t="shared" si="7"/>
        <v>71.505376344086017</v>
      </c>
      <c r="O213" s="107" t="b">
        <f t="shared" si="6"/>
        <v>1</v>
      </c>
      <c r="P213" s="107" t="b">
        <f>Table13[[#This Row],[churn]]="Yes"</f>
        <v>0</v>
      </c>
      <c r="Q213" t="b">
        <f>Table13[phone_service]&gt;0</f>
        <v>1</v>
      </c>
      <c r="R213" t="b">
        <f>Table13[internet_service]&gt;0</f>
        <v>1</v>
      </c>
      <c r="S213" t="b">
        <f>AND(Table13[[#This Row],[has_phone]],Table13[[#This Row],[has_internet]])</f>
        <v>1</v>
      </c>
      <c r="T213" t="str">
        <f>_xlfn.IFS(Table13[[#This Row],[has_phone_and_internet]],"Phone and Internet",Table13[[#This Row],[has_phone]],"Phone",Table13[[#This Row],[has_internet]],"Internet")</f>
        <v>Phone and Internet</v>
      </c>
      <c r="U2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3" s="119">
        <f ca="1">EDATE(TODAY(),-Table13[[#This Row],[tenure]])</f>
        <v>41600</v>
      </c>
      <c r="W213" s="120">
        <f>Table13[[#This Row],[total_charges]]/Table13[[#This Row],[tenure]]</f>
        <v>97.65</v>
      </c>
      <c r="X213" s="118" t="b">
        <f>Table13[[#This Row],[monthly_charges]]=Table13[[#This Row],[avg_monthly_charge]]</f>
        <v>1</v>
      </c>
      <c r="Y213" s="118" t="str">
        <f>VLOOKUP(Table13[[#This Row],[contract_type]],Table2_ContractType!A:B,2,0)</f>
        <v>1 Year</v>
      </c>
    </row>
    <row r="214" spans="1:25" x14ac:dyDescent="0.15">
      <c r="A214" s="110" t="s">
        <v>6303</v>
      </c>
      <c r="B214" s="110" t="s">
        <v>9</v>
      </c>
      <c r="C214" s="110">
        <v>0</v>
      </c>
      <c r="D214" s="110" t="s">
        <v>4</v>
      </c>
      <c r="E214" s="110" t="s">
        <v>4</v>
      </c>
      <c r="F214" s="110">
        <v>2</v>
      </c>
      <c r="G214" s="110">
        <v>2</v>
      </c>
      <c r="H214" s="110">
        <v>1</v>
      </c>
      <c r="I214" s="110" t="s">
        <v>7</v>
      </c>
      <c r="J214" s="133">
        <v>100</v>
      </c>
      <c r="K214" s="109">
        <v>3835.55</v>
      </c>
      <c r="L214" s="110" t="s">
        <v>5</v>
      </c>
      <c r="M214" s="118">
        <f>ROUND(Table13[[#This Row],[tenure]],0)</f>
        <v>38</v>
      </c>
      <c r="N214" s="107">
        <f t="shared" si="7"/>
        <v>38.355499999999999</v>
      </c>
      <c r="O214" s="107" t="b">
        <f t="shared" si="6"/>
        <v>0</v>
      </c>
      <c r="P214" s="107" t="b">
        <f>Table13[[#This Row],[churn]]="Yes"</f>
        <v>0</v>
      </c>
      <c r="Q214" t="b">
        <f>Table13[phone_service]&gt;0</f>
        <v>1</v>
      </c>
      <c r="R214" t="b">
        <f>Table13[internet_service]&gt;0</f>
        <v>1</v>
      </c>
      <c r="S214" t="b">
        <f>AND(Table13[[#This Row],[has_phone]],Table13[[#This Row],[has_internet]])</f>
        <v>1</v>
      </c>
      <c r="T214" t="str">
        <f>_xlfn.IFS(Table13[[#This Row],[has_phone_and_internet]],"Phone and Internet",Table13[[#This Row],[has_phone]],"Phone",Table13[[#This Row],[has_internet]],"Internet")</f>
        <v>Phone and Internet</v>
      </c>
      <c r="U2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" s="119">
        <f ca="1">EDATE(TODAY(),-Table13[[#This Row],[tenure]])</f>
        <v>42604</v>
      </c>
      <c r="W214" s="120">
        <f>Table13[[#This Row],[total_charges]]/Table13[[#This Row],[tenure]]</f>
        <v>100</v>
      </c>
      <c r="X214" s="118" t="b">
        <f>Table13[[#This Row],[monthly_charges]]=Table13[[#This Row],[avg_monthly_charge]]</f>
        <v>1</v>
      </c>
      <c r="Y214" s="118" t="str">
        <f>VLOOKUP(Table13[[#This Row],[contract_type]],Table2_ContractType!A:B,2,0)</f>
        <v>1 Year</v>
      </c>
    </row>
    <row r="215" spans="1:25" x14ac:dyDescent="0.15">
      <c r="A215" s="110" t="s">
        <v>6278</v>
      </c>
      <c r="B215" s="110" t="s">
        <v>3</v>
      </c>
      <c r="C215" s="110">
        <v>0</v>
      </c>
      <c r="D215" s="110" t="s">
        <v>5</v>
      </c>
      <c r="E215" s="110" t="s">
        <v>5</v>
      </c>
      <c r="F215" s="110">
        <v>1</v>
      </c>
      <c r="G215" s="110">
        <v>2</v>
      </c>
      <c r="H215" s="110">
        <v>0</v>
      </c>
      <c r="I215" s="110" t="s">
        <v>7</v>
      </c>
      <c r="J215" s="133">
        <v>70.099999999999994</v>
      </c>
      <c r="K215" s="109">
        <v>70.099999999999994</v>
      </c>
      <c r="L215" s="110" t="s">
        <v>4</v>
      </c>
      <c r="M215" s="118">
        <f>ROUND(Table13[[#This Row],[tenure]],0)</f>
        <v>1</v>
      </c>
      <c r="N215" s="107">
        <f t="shared" si="7"/>
        <v>1</v>
      </c>
      <c r="O215" s="107" t="b">
        <f t="shared" si="6"/>
        <v>1</v>
      </c>
      <c r="P215" s="107" t="b">
        <f>Table13[[#This Row],[churn]]="Yes"</f>
        <v>1</v>
      </c>
      <c r="Q215" t="b">
        <f>Table13[phone_service]&gt;0</f>
        <v>1</v>
      </c>
      <c r="R215" t="b">
        <f>Table13[internet_service]&gt;0</f>
        <v>1</v>
      </c>
      <c r="S215" t="b">
        <f>AND(Table13[[#This Row],[has_phone]],Table13[[#This Row],[has_internet]])</f>
        <v>1</v>
      </c>
      <c r="T215" t="str">
        <f>_xlfn.IFS(Table13[[#This Row],[has_phone_and_internet]],"Phone and Internet",Table13[[#This Row],[has_phone]],"Phone",Table13[[#This Row],[has_internet]],"Internet")</f>
        <v>Phone and Internet</v>
      </c>
      <c r="U2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" s="119">
        <f ca="1">EDATE(TODAY(),-Table13[[#This Row],[tenure]])</f>
        <v>43730</v>
      </c>
      <c r="W215" s="120">
        <f>Table13[[#This Row],[total_charges]]/Table13[[#This Row],[tenure]]</f>
        <v>70.099999999999994</v>
      </c>
      <c r="X215" s="118" t="b">
        <f>Table13[[#This Row],[monthly_charges]]=Table13[[#This Row],[avg_monthly_charge]]</f>
        <v>1</v>
      </c>
      <c r="Y215" s="118" t="str">
        <f>VLOOKUP(Table13[[#This Row],[contract_type]],Table2_ContractType!A:B,2,0)</f>
        <v>Month-to-Month</v>
      </c>
    </row>
    <row r="216" spans="1:25" x14ac:dyDescent="0.15">
      <c r="A216" s="110" t="s">
        <v>5560</v>
      </c>
      <c r="B216" s="110" t="s">
        <v>3</v>
      </c>
      <c r="C216" s="110">
        <v>0</v>
      </c>
      <c r="D216" s="110" t="s">
        <v>5</v>
      </c>
      <c r="E216" s="110" t="s">
        <v>5</v>
      </c>
      <c r="F216" s="110">
        <v>1</v>
      </c>
      <c r="G216" s="110">
        <v>2</v>
      </c>
      <c r="H216" s="110">
        <v>0</v>
      </c>
      <c r="I216" s="110" t="s">
        <v>7</v>
      </c>
      <c r="J216" s="133">
        <v>97.9</v>
      </c>
      <c r="K216" s="109">
        <v>315.3</v>
      </c>
      <c r="L216" s="110" t="s">
        <v>4</v>
      </c>
      <c r="M216" s="118">
        <f>ROUND(Table13[[#This Row],[tenure]],0)</f>
        <v>3</v>
      </c>
      <c r="N216" s="107">
        <f t="shared" si="7"/>
        <v>3.2206332992849847</v>
      </c>
      <c r="O216" s="107" t="b">
        <f t="shared" si="6"/>
        <v>1</v>
      </c>
      <c r="P216" s="107" t="b">
        <f>Table13[[#This Row],[churn]]="Yes"</f>
        <v>1</v>
      </c>
      <c r="Q216" t="b">
        <f>Table13[phone_service]&gt;0</f>
        <v>1</v>
      </c>
      <c r="R216" t="b">
        <f>Table13[internet_service]&gt;0</f>
        <v>1</v>
      </c>
      <c r="S216" t="b">
        <f>AND(Table13[[#This Row],[has_phone]],Table13[[#This Row],[has_internet]])</f>
        <v>1</v>
      </c>
      <c r="T216" t="str">
        <f>_xlfn.IFS(Table13[[#This Row],[has_phone_and_internet]],"Phone and Internet",Table13[[#This Row],[has_phone]],"Phone",Table13[[#This Row],[has_internet]],"Internet")</f>
        <v>Phone and Internet</v>
      </c>
      <c r="U2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" s="119">
        <f ca="1">EDATE(TODAY(),-Table13[[#This Row],[tenure]])</f>
        <v>43668</v>
      </c>
      <c r="W216" s="120">
        <f>Table13[[#This Row],[total_charges]]/Table13[[#This Row],[tenure]]</f>
        <v>97.9</v>
      </c>
      <c r="X216" s="118" t="b">
        <f>Table13[[#This Row],[monthly_charges]]=Table13[[#This Row],[avg_monthly_charge]]</f>
        <v>1</v>
      </c>
      <c r="Y216" s="118" t="str">
        <f>VLOOKUP(Table13[[#This Row],[contract_type]],Table2_ContractType!A:B,2,0)</f>
        <v>Month-to-Month</v>
      </c>
    </row>
    <row r="217" spans="1:25" x14ac:dyDescent="0.15">
      <c r="A217" s="110" t="s">
        <v>3293</v>
      </c>
      <c r="B217" s="110" t="s">
        <v>9</v>
      </c>
      <c r="C217" s="110">
        <v>0</v>
      </c>
      <c r="D217" s="110" t="s">
        <v>4</v>
      </c>
      <c r="E217" s="110" t="s">
        <v>5</v>
      </c>
      <c r="F217" s="110">
        <v>2</v>
      </c>
      <c r="G217" s="110">
        <v>2</v>
      </c>
      <c r="H217" s="110">
        <v>1</v>
      </c>
      <c r="I217" s="110" t="s">
        <v>13</v>
      </c>
      <c r="J217" s="133">
        <v>102.5</v>
      </c>
      <c r="K217" s="109">
        <v>6157.6</v>
      </c>
      <c r="L217" s="110" t="s">
        <v>5</v>
      </c>
      <c r="M217" s="118">
        <f>ROUND(Table13[[#This Row],[tenure]],0)</f>
        <v>60</v>
      </c>
      <c r="N217" s="107">
        <f t="shared" si="7"/>
        <v>60.074146341463418</v>
      </c>
      <c r="O217" s="107" t="b">
        <f t="shared" si="6"/>
        <v>0</v>
      </c>
      <c r="P217" s="107" t="b">
        <f>Table13[[#This Row],[churn]]="Yes"</f>
        <v>0</v>
      </c>
      <c r="Q217" t="b">
        <f>Table13[phone_service]&gt;0</f>
        <v>1</v>
      </c>
      <c r="R217" t="b">
        <f>Table13[internet_service]&gt;0</f>
        <v>1</v>
      </c>
      <c r="S217" t="b">
        <f>AND(Table13[[#This Row],[has_phone]],Table13[[#This Row],[has_internet]])</f>
        <v>1</v>
      </c>
      <c r="T217" t="str">
        <f>_xlfn.IFS(Table13[[#This Row],[has_phone_and_internet]],"Phone and Internet",Table13[[#This Row],[has_phone]],"Phone",Table13[[#This Row],[has_internet]],"Internet")</f>
        <v>Phone and Internet</v>
      </c>
      <c r="U2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" s="119">
        <f ca="1">EDATE(TODAY(),-Table13[[#This Row],[tenure]])</f>
        <v>41934</v>
      </c>
      <c r="W217" s="120">
        <f>Table13[[#This Row],[total_charges]]/Table13[[#This Row],[tenure]]</f>
        <v>102.5</v>
      </c>
      <c r="X217" s="118" t="b">
        <f>Table13[[#This Row],[monthly_charges]]=Table13[[#This Row],[avg_monthly_charge]]</f>
        <v>1</v>
      </c>
      <c r="Y217" s="118" t="str">
        <f>VLOOKUP(Table13[[#This Row],[contract_type]],Table2_ContractType!A:B,2,0)</f>
        <v>1 Year</v>
      </c>
    </row>
    <row r="218" spans="1:25" x14ac:dyDescent="0.15">
      <c r="A218" s="110" t="s">
        <v>1554</v>
      </c>
      <c r="B218" s="110" t="s">
        <v>3</v>
      </c>
      <c r="C218" s="110">
        <v>0</v>
      </c>
      <c r="D218" s="110" t="s">
        <v>4</v>
      </c>
      <c r="E218" s="110" t="s">
        <v>5</v>
      </c>
      <c r="F218" s="110">
        <v>1</v>
      </c>
      <c r="G218" s="110">
        <v>2</v>
      </c>
      <c r="H218" s="110">
        <v>0</v>
      </c>
      <c r="I218" s="110" t="s">
        <v>7</v>
      </c>
      <c r="J218" s="133">
        <v>69.95</v>
      </c>
      <c r="K218" s="109">
        <v>330.15</v>
      </c>
      <c r="L218" s="110" t="s">
        <v>4</v>
      </c>
      <c r="M218" s="118">
        <f>ROUND(Table13[[#This Row],[tenure]],0)</f>
        <v>5</v>
      </c>
      <c r="N218" s="107">
        <f t="shared" si="7"/>
        <v>4.7197998570407425</v>
      </c>
      <c r="O218" s="107" t="b">
        <f t="shared" si="6"/>
        <v>1</v>
      </c>
      <c r="P218" s="107" t="b">
        <f>Table13[[#This Row],[churn]]="Yes"</f>
        <v>1</v>
      </c>
      <c r="Q218" t="b">
        <f>Table13[phone_service]&gt;0</f>
        <v>1</v>
      </c>
      <c r="R218" t="b">
        <f>Table13[internet_service]&gt;0</f>
        <v>1</v>
      </c>
      <c r="S218" t="b">
        <f>AND(Table13[[#This Row],[has_phone]],Table13[[#This Row],[has_internet]])</f>
        <v>1</v>
      </c>
      <c r="T218" t="str">
        <f>_xlfn.IFS(Table13[[#This Row],[has_phone_and_internet]],"Phone and Internet",Table13[[#This Row],[has_phone]],"Phone",Table13[[#This Row],[has_internet]],"Internet")</f>
        <v>Phone and Internet</v>
      </c>
      <c r="U2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" s="119">
        <f ca="1">EDATE(TODAY(),-Table13[[#This Row],[tenure]])</f>
        <v>43638</v>
      </c>
      <c r="W218" s="120">
        <f>Table13[[#This Row],[total_charges]]/Table13[[#This Row],[tenure]]</f>
        <v>69.95</v>
      </c>
      <c r="X218" s="118" t="b">
        <f>Table13[[#This Row],[monthly_charges]]=Table13[[#This Row],[avg_monthly_charge]]</f>
        <v>1</v>
      </c>
      <c r="Y218" s="118" t="str">
        <f>VLOOKUP(Table13[[#This Row],[contract_type]],Table2_ContractType!A:B,2,0)</f>
        <v>Month-to-Month</v>
      </c>
    </row>
    <row r="219" spans="1:25" x14ac:dyDescent="0.15">
      <c r="A219" s="110" t="s">
        <v>421</v>
      </c>
      <c r="B219" s="110" t="s">
        <v>9</v>
      </c>
      <c r="C219" s="110">
        <v>1</v>
      </c>
      <c r="D219" s="110" t="s">
        <v>5</v>
      </c>
      <c r="E219" s="110" t="s">
        <v>5</v>
      </c>
      <c r="F219" s="110">
        <v>2</v>
      </c>
      <c r="G219" s="110">
        <v>2</v>
      </c>
      <c r="H219" s="110">
        <v>0</v>
      </c>
      <c r="I219" s="110" t="s">
        <v>7</v>
      </c>
      <c r="J219" s="133">
        <v>81.349999999999994</v>
      </c>
      <c r="K219" s="109">
        <v>233.7</v>
      </c>
      <c r="L219" s="110" t="s">
        <v>4</v>
      </c>
      <c r="M219" s="118">
        <f>ROUND(Table13[[#This Row],[tenure]],0)</f>
        <v>3</v>
      </c>
      <c r="N219" s="107">
        <f t="shared" si="7"/>
        <v>2.8727719729563614</v>
      </c>
      <c r="O219" s="107" t="b">
        <f t="shared" si="6"/>
        <v>0</v>
      </c>
      <c r="P219" s="107" t="b">
        <f>Table13[[#This Row],[churn]]="Yes"</f>
        <v>1</v>
      </c>
      <c r="Q219" t="b">
        <f>Table13[phone_service]&gt;0</f>
        <v>1</v>
      </c>
      <c r="R219" t="b">
        <f>Table13[internet_service]&gt;0</f>
        <v>1</v>
      </c>
      <c r="S219" t="b">
        <f>AND(Table13[[#This Row],[has_phone]],Table13[[#This Row],[has_internet]])</f>
        <v>1</v>
      </c>
      <c r="T219" t="str">
        <f>_xlfn.IFS(Table13[[#This Row],[has_phone_and_internet]],"Phone and Internet",Table13[[#This Row],[has_phone]],"Phone",Table13[[#This Row],[has_internet]],"Internet")</f>
        <v>Phone and Internet</v>
      </c>
      <c r="U2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" s="119">
        <f ca="1">EDATE(TODAY(),-Table13[[#This Row],[tenure]])</f>
        <v>43699</v>
      </c>
      <c r="W219" s="120">
        <f>Table13[[#This Row],[total_charges]]/Table13[[#This Row],[tenure]]</f>
        <v>81.349999999999994</v>
      </c>
      <c r="X219" s="118" t="b">
        <f>Table13[[#This Row],[monthly_charges]]=Table13[[#This Row],[avg_monthly_charge]]</f>
        <v>1</v>
      </c>
      <c r="Y219" s="118" t="str">
        <f>VLOOKUP(Table13[[#This Row],[contract_type]],Table2_ContractType!A:B,2,0)</f>
        <v>Month-to-Month</v>
      </c>
    </row>
    <row r="220" spans="1:25" x14ac:dyDescent="0.15">
      <c r="A220" s="110" t="s">
        <v>5339</v>
      </c>
      <c r="B220" s="110" t="s">
        <v>3</v>
      </c>
      <c r="C220" s="110">
        <v>0</v>
      </c>
      <c r="D220" s="110" t="s">
        <v>4</v>
      </c>
      <c r="E220" s="110" t="s">
        <v>5</v>
      </c>
      <c r="F220" s="110">
        <v>2</v>
      </c>
      <c r="G220" s="110">
        <v>1</v>
      </c>
      <c r="H220" s="110">
        <v>1</v>
      </c>
      <c r="I220" s="110" t="s">
        <v>17</v>
      </c>
      <c r="J220" s="133">
        <v>66.05</v>
      </c>
      <c r="K220" s="109">
        <v>3462.1</v>
      </c>
      <c r="L220" s="110" t="s">
        <v>5</v>
      </c>
      <c r="M220" s="118">
        <f>ROUND(Table13[[#This Row],[tenure]],0)</f>
        <v>52</v>
      </c>
      <c r="N220" s="107">
        <f t="shared" si="7"/>
        <v>52.416351249053747</v>
      </c>
      <c r="O220" s="107" t="b">
        <f t="shared" si="6"/>
        <v>1</v>
      </c>
      <c r="P220" s="107" t="b">
        <f>Table13[[#This Row],[churn]]="Yes"</f>
        <v>0</v>
      </c>
      <c r="Q220" t="b">
        <f>Table13[phone_service]&gt;0</f>
        <v>1</v>
      </c>
      <c r="R220" t="b">
        <f>Table13[internet_service]&gt;0</f>
        <v>1</v>
      </c>
      <c r="S220" t="b">
        <f>AND(Table13[[#This Row],[has_phone]],Table13[[#This Row],[has_internet]])</f>
        <v>1</v>
      </c>
      <c r="T220" t="str">
        <f>_xlfn.IFS(Table13[[#This Row],[has_phone_and_internet]],"Phone and Internet",Table13[[#This Row],[has_phone]],"Phone",Table13[[#This Row],[has_internet]],"Internet")</f>
        <v>Phone and Internet</v>
      </c>
      <c r="U2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" s="119">
        <f ca="1">EDATE(TODAY(),-Table13[[#This Row],[tenure]])</f>
        <v>42177</v>
      </c>
      <c r="W220" s="120">
        <f>Table13[[#This Row],[total_charges]]/Table13[[#This Row],[tenure]]</f>
        <v>66.05</v>
      </c>
      <c r="X220" s="118" t="b">
        <f>Table13[[#This Row],[monthly_charges]]=Table13[[#This Row],[avg_monthly_charge]]</f>
        <v>1</v>
      </c>
      <c r="Y220" s="118" t="str">
        <f>VLOOKUP(Table13[[#This Row],[contract_type]],Table2_ContractType!A:B,2,0)</f>
        <v>1 Year</v>
      </c>
    </row>
    <row r="221" spans="1:25" x14ac:dyDescent="0.15">
      <c r="A221" s="110" t="s">
        <v>5701</v>
      </c>
      <c r="B221" s="110" t="s">
        <v>9</v>
      </c>
      <c r="C221" s="110">
        <v>0</v>
      </c>
      <c r="D221" s="110" t="s">
        <v>5</v>
      </c>
      <c r="E221" s="110" t="s">
        <v>5</v>
      </c>
      <c r="F221" s="110">
        <v>0</v>
      </c>
      <c r="G221" s="110">
        <v>1</v>
      </c>
      <c r="H221" s="110">
        <v>2</v>
      </c>
      <c r="I221" s="110" t="s">
        <v>17</v>
      </c>
      <c r="J221" s="133">
        <v>61.2</v>
      </c>
      <c r="K221" s="109">
        <v>4390.25</v>
      </c>
      <c r="L221" s="110" t="s">
        <v>5</v>
      </c>
      <c r="M221" s="118">
        <f>ROUND(Table13[[#This Row],[tenure]],0)</f>
        <v>72</v>
      </c>
      <c r="N221" s="107">
        <f t="shared" si="7"/>
        <v>71.736111111111114</v>
      </c>
      <c r="O221" s="107" t="b">
        <f t="shared" si="6"/>
        <v>0</v>
      </c>
      <c r="P221" s="107" t="b">
        <f>Table13[[#This Row],[churn]]="Yes"</f>
        <v>0</v>
      </c>
      <c r="Q221" t="b">
        <f>Table13[phone_service]&gt;0</f>
        <v>0</v>
      </c>
      <c r="R221" t="b">
        <f>Table13[internet_service]&gt;0</f>
        <v>1</v>
      </c>
      <c r="S221" t="b">
        <f>AND(Table13[[#This Row],[has_phone]],Table13[[#This Row],[has_internet]])</f>
        <v>0</v>
      </c>
      <c r="T221" t="str">
        <f>_xlfn.IFS(Table13[[#This Row],[has_phone_and_internet]],"Phone and Internet",Table13[[#This Row],[has_phone]],"Phone",Table13[[#This Row],[has_internet]],"Internet")</f>
        <v>Internet</v>
      </c>
      <c r="U2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" s="119">
        <f ca="1">EDATE(TODAY(),-Table13[[#This Row],[tenure]])</f>
        <v>41600</v>
      </c>
      <c r="W221" s="120">
        <f>Table13[[#This Row],[total_charges]]/Table13[[#This Row],[tenure]]</f>
        <v>61.199999999999996</v>
      </c>
      <c r="X221" s="118" t="b">
        <f>Table13[[#This Row],[monthly_charges]]=Table13[[#This Row],[avg_monthly_charge]]</f>
        <v>1</v>
      </c>
      <c r="Y221" s="118" t="str">
        <f>VLOOKUP(Table13[[#This Row],[contract_type]],Table2_ContractType!A:B,2,0)</f>
        <v>2 Year</v>
      </c>
    </row>
    <row r="222" spans="1:25" x14ac:dyDescent="0.15">
      <c r="A222" s="110" t="s">
        <v>2264</v>
      </c>
      <c r="B222" s="110" t="s">
        <v>9</v>
      </c>
      <c r="C222" s="110">
        <v>1</v>
      </c>
      <c r="D222" s="110" t="s">
        <v>4</v>
      </c>
      <c r="E222" s="110" t="s">
        <v>5</v>
      </c>
      <c r="F222" s="110">
        <v>1</v>
      </c>
      <c r="G222" s="110">
        <v>1</v>
      </c>
      <c r="H222" s="110">
        <v>2</v>
      </c>
      <c r="I222" s="110" t="s">
        <v>13</v>
      </c>
      <c r="J222" s="133">
        <v>74.400000000000006</v>
      </c>
      <c r="K222" s="109">
        <v>5360.75</v>
      </c>
      <c r="L222" s="110" t="s">
        <v>5</v>
      </c>
      <c r="M222" s="118">
        <f>ROUND(Table13[[#This Row],[tenure]],0)</f>
        <v>72</v>
      </c>
      <c r="N222" s="107">
        <f t="shared" si="7"/>
        <v>72.053091397849457</v>
      </c>
      <c r="O222" s="107" t="b">
        <f t="shared" si="6"/>
        <v>0</v>
      </c>
      <c r="P222" s="107" t="b">
        <f>Table13[[#This Row],[churn]]="Yes"</f>
        <v>0</v>
      </c>
      <c r="Q222" t="b">
        <f>Table13[phone_service]&gt;0</f>
        <v>1</v>
      </c>
      <c r="R222" t="b">
        <f>Table13[internet_service]&gt;0</f>
        <v>1</v>
      </c>
      <c r="S222" t="b">
        <f>AND(Table13[[#This Row],[has_phone]],Table13[[#This Row],[has_internet]])</f>
        <v>1</v>
      </c>
      <c r="T222" t="str">
        <f>_xlfn.IFS(Table13[[#This Row],[has_phone_and_internet]],"Phone and Internet",Table13[[#This Row],[has_phone]],"Phone",Table13[[#This Row],[has_internet]],"Internet")</f>
        <v>Phone and Internet</v>
      </c>
      <c r="U2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" s="119">
        <f ca="1">EDATE(TODAY(),-Table13[[#This Row],[tenure]])</f>
        <v>41569</v>
      </c>
      <c r="W222" s="120">
        <f>Table13[[#This Row],[total_charges]]/Table13[[#This Row],[tenure]]</f>
        <v>74.400000000000006</v>
      </c>
      <c r="X222" s="118" t="b">
        <f>Table13[[#This Row],[monthly_charges]]=Table13[[#This Row],[avg_monthly_charge]]</f>
        <v>1</v>
      </c>
      <c r="Y222" s="118" t="str">
        <f>VLOOKUP(Table13[[#This Row],[contract_type]],Table2_ContractType!A:B,2,0)</f>
        <v>2 Year</v>
      </c>
    </row>
    <row r="223" spans="1:25" x14ac:dyDescent="0.15">
      <c r="A223" s="110" t="s">
        <v>3345</v>
      </c>
      <c r="B223" s="110" t="s">
        <v>3</v>
      </c>
      <c r="C223" s="110">
        <v>0</v>
      </c>
      <c r="D223" s="110" t="s">
        <v>5</v>
      </c>
      <c r="E223" s="110" t="s">
        <v>5</v>
      </c>
      <c r="F223" s="110">
        <v>2</v>
      </c>
      <c r="G223" s="110">
        <v>2</v>
      </c>
      <c r="H223" s="110">
        <v>0</v>
      </c>
      <c r="I223" s="110" t="s">
        <v>7</v>
      </c>
      <c r="J223" s="133">
        <v>106.3</v>
      </c>
      <c r="K223" s="109">
        <v>4443.45</v>
      </c>
      <c r="L223" s="110" t="s">
        <v>4</v>
      </c>
      <c r="M223" s="118">
        <f>ROUND(Table13[[#This Row],[tenure]],0)</f>
        <v>42</v>
      </c>
      <c r="N223" s="107">
        <f t="shared" si="7"/>
        <v>41.801034807149577</v>
      </c>
      <c r="O223" s="107" t="b">
        <f t="shared" si="6"/>
        <v>1</v>
      </c>
      <c r="P223" s="107" t="b">
        <f>Table13[[#This Row],[churn]]="Yes"</f>
        <v>1</v>
      </c>
      <c r="Q223" t="b">
        <f>Table13[phone_service]&gt;0</f>
        <v>1</v>
      </c>
      <c r="R223" t="b">
        <f>Table13[internet_service]&gt;0</f>
        <v>1</v>
      </c>
      <c r="S223" t="b">
        <f>AND(Table13[[#This Row],[has_phone]],Table13[[#This Row],[has_internet]])</f>
        <v>1</v>
      </c>
      <c r="T223" t="str">
        <f>_xlfn.IFS(Table13[[#This Row],[has_phone_and_internet]],"Phone and Internet",Table13[[#This Row],[has_phone]],"Phone",Table13[[#This Row],[has_internet]],"Internet")</f>
        <v>Phone and Internet</v>
      </c>
      <c r="U2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" s="119">
        <f ca="1">EDATE(TODAY(),-Table13[[#This Row],[tenure]])</f>
        <v>42512</v>
      </c>
      <c r="W223" s="120">
        <f>Table13[[#This Row],[total_charges]]/Table13[[#This Row],[tenure]]</f>
        <v>106.3</v>
      </c>
      <c r="X223" s="118" t="b">
        <f>Table13[[#This Row],[monthly_charges]]=Table13[[#This Row],[avg_monthly_charge]]</f>
        <v>1</v>
      </c>
      <c r="Y223" s="118" t="str">
        <f>VLOOKUP(Table13[[#This Row],[contract_type]],Table2_ContractType!A:B,2,0)</f>
        <v>Month-to-Month</v>
      </c>
    </row>
    <row r="224" spans="1:25" x14ac:dyDescent="0.15">
      <c r="A224" s="110" t="s">
        <v>1121</v>
      </c>
      <c r="B224" s="110" t="s">
        <v>9</v>
      </c>
      <c r="C224" s="110">
        <v>0</v>
      </c>
      <c r="D224" s="110" t="s">
        <v>5</v>
      </c>
      <c r="E224" s="110" t="s">
        <v>5</v>
      </c>
      <c r="F224" s="110">
        <v>0</v>
      </c>
      <c r="G224" s="110">
        <v>1</v>
      </c>
      <c r="H224" s="110">
        <v>2</v>
      </c>
      <c r="I224" s="110" t="s">
        <v>13</v>
      </c>
      <c r="J224" s="133">
        <v>39.6</v>
      </c>
      <c r="K224" s="109">
        <v>2424.5</v>
      </c>
      <c r="L224" s="110" t="s">
        <v>5</v>
      </c>
      <c r="M224" s="118">
        <f>ROUND(Table13[[#This Row],[tenure]],0)</f>
        <v>61</v>
      </c>
      <c r="N224" s="107">
        <f t="shared" si="7"/>
        <v>61.224747474747474</v>
      </c>
      <c r="O224" s="107" t="b">
        <f t="shared" si="6"/>
        <v>0</v>
      </c>
      <c r="P224" s="107" t="b">
        <f>Table13[[#This Row],[churn]]="Yes"</f>
        <v>0</v>
      </c>
      <c r="Q224" t="b">
        <f>Table13[phone_service]&gt;0</f>
        <v>0</v>
      </c>
      <c r="R224" t="b">
        <f>Table13[internet_service]&gt;0</f>
        <v>1</v>
      </c>
      <c r="S224" t="b">
        <f>AND(Table13[[#This Row],[has_phone]],Table13[[#This Row],[has_internet]])</f>
        <v>0</v>
      </c>
      <c r="T224" t="str">
        <f>_xlfn.IFS(Table13[[#This Row],[has_phone_and_internet]],"Phone and Internet",Table13[[#This Row],[has_phone]],"Phone",Table13[[#This Row],[has_internet]],"Internet")</f>
        <v>Internet</v>
      </c>
      <c r="U2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" s="119">
        <f ca="1">EDATE(TODAY(),-Table13[[#This Row],[tenure]])</f>
        <v>41904</v>
      </c>
      <c r="W224" s="120">
        <f>Table13[[#This Row],[total_charges]]/Table13[[#This Row],[tenure]]</f>
        <v>39.6</v>
      </c>
      <c r="X224" s="118" t="b">
        <f>Table13[[#This Row],[monthly_charges]]=Table13[[#This Row],[avg_monthly_charge]]</f>
        <v>1</v>
      </c>
      <c r="Y224" s="118" t="str">
        <f>VLOOKUP(Table13[[#This Row],[contract_type]],Table2_ContractType!A:B,2,0)</f>
        <v>2 Year</v>
      </c>
    </row>
    <row r="225" spans="1:25" x14ac:dyDescent="0.15">
      <c r="A225" s="110" t="s">
        <v>5288</v>
      </c>
      <c r="B225" s="110" t="s">
        <v>3</v>
      </c>
      <c r="C225" s="110">
        <v>0</v>
      </c>
      <c r="D225" s="110" t="s">
        <v>5</v>
      </c>
      <c r="E225" s="110" t="s">
        <v>5</v>
      </c>
      <c r="F225" s="110">
        <v>1</v>
      </c>
      <c r="G225" s="110">
        <v>2</v>
      </c>
      <c r="H225" s="110">
        <v>0</v>
      </c>
      <c r="I225" s="110" t="s">
        <v>7</v>
      </c>
      <c r="J225" s="133">
        <v>89.3</v>
      </c>
      <c r="K225" s="109">
        <v>577.6</v>
      </c>
      <c r="L225" s="110" t="s">
        <v>4</v>
      </c>
      <c r="M225" s="118">
        <f>ROUND(Table13[[#This Row],[tenure]],0)</f>
        <v>6</v>
      </c>
      <c r="N225" s="107">
        <f t="shared" si="7"/>
        <v>6.4680851063829792</v>
      </c>
      <c r="O225" s="107" t="b">
        <f t="shared" si="6"/>
        <v>1</v>
      </c>
      <c r="P225" s="107" t="b">
        <f>Table13[[#This Row],[churn]]="Yes"</f>
        <v>1</v>
      </c>
      <c r="Q225" t="b">
        <f>Table13[phone_service]&gt;0</f>
        <v>1</v>
      </c>
      <c r="R225" t="b">
        <f>Table13[internet_service]&gt;0</f>
        <v>1</v>
      </c>
      <c r="S225" t="b">
        <f>AND(Table13[[#This Row],[has_phone]],Table13[[#This Row],[has_internet]])</f>
        <v>1</v>
      </c>
      <c r="T225" t="str">
        <f>_xlfn.IFS(Table13[[#This Row],[has_phone_and_internet]],"Phone and Internet",Table13[[#This Row],[has_phone]],"Phone",Table13[[#This Row],[has_internet]],"Internet")</f>
        <v>Phone and Internet</v>
      </c>
      <c r="U2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" s="119">
        <f ca="1">EDATE(TODAY(),-Table13[[#This Row],[tenure]])</f>
        <v>43577</v>
      </c>
      <c r="W225" s="120">
        <f>Table13[[#This Row],[total_charges]]/Table13[[#This Row],[tenure]]</f>
        <v>89.3</v>
      </c>
      <c r="X225" s="118" t="b">
        <f>Table13[[#This Row],[monthly_charges]]=Table13[[#This Row],[avg_monthly_charge]]</f>
        <v>1</v>
      </c>
      <c r="Y225" s="118" t="str">
        <f>VLOOKUP(Table13[[#This Row],[contract_type]],Table2_ContractType!A:B,2,0)</f>
        <v>Month-to-Month</v>
      </c>
    </row>
    <row r="226" spans="1:25" x14ac:dyDescent="0.15">
      <c r="A226" s="110" t="s">
        <v>4696</v>
      </c>
      <c r="B226" s="110" t="s">
        <v>3</v>
      </c>
      <c r="C226" s="110">
        <v>0</v>
      </c>
      <c r="D226" s="110" t="s">
        <v>4</v>
      </c>
      <c r="E226" s="110" t="s">
        <v>5</v>
      </c>
      <c r="F226" s="110">
        <v>2</v>
      </c>
      <c r="G226" s="110">
        <v>2</v>
      </c>
      <c r="H226" s="110">
        <v>2</v>
      </c>
      <c r="I226" s="110" t="s">
        <v>17</v>
      </c>
      <c r="J226" s="133">
        <v>108.9</v>
      </c>
      <c r="K226" s="109">
        <v>4854.3</v>
      </c>
      <c r="L226" s="110" t="s">
        <v>5</v>
      </c>
      <c r="M226" s="118">
        <f>ROUND(Table13[[#This Row],[tenure]],0)</f>
        <v>45</v>
      </c>
      <c r="N226" s="107">
        <f t="shared" si="7"/>
        <v>44.575757575757578</v>
      </c>
      <c r="O226" s="107" t="b">
        <f t="shared" si="6"/>
        <v>1</v>
      </c>
      <c r="P226" s="107" t="b">
        <f>Table13[[#This Row],[churn]]="Yes"</f>
        <v>0</v>
      </c>
      <c r="Q226" t="b">
        <f>Table13[phone_service]&gt;0</f>
        <v>1</v>
      </c>
      <c r="R226" t="b">
        <f>Table13[internet_service]&gt;0</f>
        <v>1</v>
      </c>
      <c r="S226" t="b">
        <f>AND(Table13[[#This Row],[has_phone]],Table13[[#This Row],[has_internet]])</f>
        <v>1</v>
      </c>
      <c r="T226" t="str">
        <f>_xlfn.IFS(Table13[[#This Row],[has_phone_and_internet]],"Phone and Internet",Table13[[#This Row],[has_phone]],"Phone",Table13[[#This Row],[has_internet]],"Internet")</f>
        <v>Phone and Internet</v>
      </c>
      <c r="U2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" s="119">
        <f ca="1">EDATE(TODAY(),-Table13[[#This Row],[tenure]])</f>
        <v>42422</v>
      </c>
      <c r="W226" s="120">
        <f>Table13[[#This Row],[total_charges]]/Table13[[#This Row],[tenure]]</f>
        <v>108.9</v>
      </c>
      <c r="X226" s="118" t="b">
        <f>Table13[[#This Row],[monthly_charges]]=Table13[[#This Row],[avg_monthly_charge]]</f>
        <v>1</v>
      </c>
      <c r="Y226" s="118" t="str">
        <f>VLOOKUP(Table13[[#This Row],[contract_type]],Table2_ContractType!A:B,2,0)</f>
        <v>2 Year</v>
      </c>
    </row>
    <row r="227" spans="1:25" x14ac:dyDescent="0.15">
      <c r="A227" s="110" t="s">
        <v>950</v>
      </c>
      <c r="B227" s="110" t="s">
        <v>3</v>
      </c>
      <c r="C227" s="110">
        <v>0</v>
      </c>
      <c r="D227" s="110" t="s">
        <v>5</v>
      </c>
      <c r="E227" s="110" t="s">
        <v>5</v>
      </c>
      <c r="F227" s="110">
        <v>1</v>
      </c>
      <c r="G227" s="110">
        <v>0</v>
      </c>
      <c r="H227" s="110">
        <v>0</v>
      </c>
      <c r="I227" s="110" t="s">
        <v>10</v>
      </c>
      <c r="J227" s="133">
        <v>19.899999999999999</v>
      </c>
      <c r="K227" s="109">
        <v>320.45</v>
      </c>
      <c r="L227" s="110" t="s">
        <v>5</v>
      </c>
      <c r="M227" s="118">
        <f>ROUND(Table13[[#This Row],[tenure]],0)</f>
        <v>16</v>
      </c>
      <c r="N227" s="107">
        <f t="shared" si="7"/>
        <v>16.103015075376884</v>
      </c>
      <c r="O227" s="107" t="b">
        <f t="shared" si="6"/>
        <v>1</v>
      </c>
      <c r="P227" s="107" t="b">
        <f>Table13[[#This Row],[churn]]="Yes"</f>
        <v>0</v>
      </c>
      <c r="Q227" t="b">
        <f>Table13[phone_service]&gt;0</f>
        <v>1</v>
      </c>
      <c r="R227" t="b">
        <f>Table13[internet_service]&gt;0</f>
        <v>0</v>
      </c>
      <c r="S227" t="b">
        <f>AND(Table13[[#This Row],[has_phone]],Table13[[#This Row],[has_internet]])</f>
        <v>0</v>
      </c>
      <c r="T227" t="str">
        <f>_xlfn.IFS(Table13[[#This Row],[has_phone_and_internet]],"Phone and Internet",Table13[[#This Row],[has_phone]],"Phone",Table13[[#This Row],[has_internet]],"Internet")</f>
        <v>Phone</v>
      </c>
      <c r="U2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" s="119">
        <f ca="1">EDATE(TODAY(),-Table13[[#This Row],[tenure]])</f>
        <v>43273</v>
      </c>
      <c r="W227" s="120">
        <f>Table13[[#This Row],[total_charges]]/Table13[[#This Row],[tenure]]</f>
        <v>19.899999999999999</v>
      </c>
      <c r="X227" s="118" t="b">
        <f>Table13[[#This Row],[monthly_charges]]=Table13[[#This Row],[avg_monthly_charge]]</f>
        <v>1</v>
      </c>
      <c r="Y227" s="118" t="str">
        <f>VLOOKUP(Table13[[#This Row],[contract_type]],Table2_ContractType!A:B,2,0)</f>
        <v>Month-to-Month</v>
      </c>
    </row>
    <row r="228" spans="1:25" x14ac:dyDescent="0.15">
      <c r="A228" s="110" t="s">
        <v>1992</v>
      </c>
      <c r="B228" s="110" t="s">
        <v>3</v>
      </c>
      <c r="C228" s="110">
        <v>0</v>
      </c>
      <c r="D228" s="110" t="s">
        <v>4</v>
      </c>
      <c r="E228" s="110" t="s">
        <v>5</v>
      </c>
      <c r="F228" s="110">
        <v>2</v>
      </c>
      <c r="G228" s="110">
        <v>2</v>
      </c>
      <c r="H228" s="110">
        <v>0</v>
      </c>
      <c r="I228" s="110" t="s">
        <v>17</v>
      </c>
      <c r="J228" s="133">
        <v>102.1</v>
      </c>
      <c r="K228" s="109">
        <v>5885.4</v>
      </c>
      <c r="L228" s="110" t="s">
        <v>4</v>
      </c>
      <c r="M228" s="118">
        <f>ROUND(Table13[[#This Row],[tenure]],0)</f>
        <v>58</v>
      </c>
      <c r="N228" s="107">
        <f t="shared" si="7"/>
        <v>57.643486777668954</v>
      </c>
      <c r="O228" s="107" t="b">
        <f t="shared" si="6"/>
        <v>1</v>
      </c>
      <c r="P228" s="107" t="b">
        <f>Table13[[#This Row],[churn]]="Yes"</f>
        <v>1</v>
      </c>
      <c r="Q228" t="b">
        <f>Table13[phone_service]&gt;0</f>
        <v>1</v>
      </c>
      <c r="R228" t="b">
        <f>Table13[internet_service]&gt;0</f>
        <v>1</v>
      </c>
      <c r="S228" t="b">
        <f>AND(Table13[[#This Row],[has_phone]],Table13[[#This Row],[has_internet]])</f>
        <v>1</v>
      </c>
      <c r="T228" t="str">
        <f>_xlfn.IFS(Table13[[#This Row],[has_phone_and_internet]],"Phone and Internet",Table13[[#This Row],[has_phone]],"Phone",Table13[[#This Row],[has_internet]],"Internet")</f>
        <v>Phone and Internet</v>
      </c>
      <c r="U2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" s="119">
        <f ca="1">EDATE(TODAY(),-Table13[[#This Row],[tenure]])</f>
        <v>42026</v>
      </c>
      <c r="W228" s="120">
        <f>Table13[[#This Row],[total_charges]]/Table13[[#This Row],[tenure]]</f>
        <v>102.1</v>
      </c>
      <c r="X228" s="118" t="b">
        <f>Table13[[#This Row],[monthly_charges]]=Table13[[#This Row],[avg_monthly_charge]]</f>
        <v>1</v>
      </c>
      <c r="Y228" s="118" t="str">
        <f>VLOOKUP(Table13[[#This Row],[contract_type]],Table2_ContractType!A:B,2,0)</f>
        <v>Month-to-Month</v>
      </c>
    </row>
    <row r="229" spans="1:25" x14ac:dyDescent="0.15">
      <c r="A229" s="110" t="s">
        <v>1694</v>
      </c>
      <c r="B229" s="110" t="s">
        <v>9</v>
      </c>
      <c r="C229" s="110">
        <v>0</v>
      </c>
      <c r="D229" s="110" t="s">
        <v>4</v>
      </c>
      <c r="E229" s="110" t="s">
        <v>4</v>
      </c>
      <c r="F229" s="110">
        <v>1</v>
      </c>
      <c r="G229" s="110">
        <v>0</v>
      </c>
      <c r="H229" s="110">
        <v>2</v>
      </c>
      <c r="I229" s="110" t="s">
        <v>17</v>
      </c>
      <c r="J229" s="133">
        <v>19.600000000000001</v>
      </c>
      <c r="K229" s="109">
        <v>426.65</v>
      </c>
      <c r="L229" s="110" t="s">
        <v>5</v>
      </c>
      <c r="M229" s="118">
        <f>ROUND(Table13[[#This Row],[tenure]],0)</f>
        <v>22</v>
      </c>
      <c r="N229" s="107">
        <f t="shared" si="7"/>
        <v>21.767857142857139</v>
      </c>
      <c r="O229" s="107" t="b">
        <f t="shared" si="6"/>
        <v>0</v>
      </c>
      <c r="P229" s="107" t="b">
        <f>Table13[[#This Row],[churn]]="Yes"</f>
        <v>0</v>
      </c>
      <c r="Q229" t="b">
        <f>Table13[phone_service]&gt;0</f>
        <v>1</v>
      </c>
      <c r="R229" t="b">
        <f>Table13[internet_service]&gt;0</f>
        <v>0</v>
      </c>
      <c r="S229" t="b">
        <f>AND(Table13[[#This Row],[has_phone]],Table13[[#This Row],[has_internet]])</f>
        <v>0</v>
      </c>
      <c r="T229" t="str">
        <f>_xlfn.IFS(Table13[[#This Row],[has_phone_and_internet]],"Phone and Internet",Table13[[#This Row],[has_phone]],"Phone",Table13[[#This Row],[has_internet]],"Internet")</f>
        <v>Phone</v>
      </c>
      <c r="U2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" s="119">
        <f ca="1">EDATE(TODAY(),-Table13[[#This Row],[tenure]])</f>
        <v>43122</v>
      </c>
      <c r="W229" s="120">
        <f>Table13[[#This Row],[total_charges]]/Table13[[#This Row],[tenure]]</f>
        <v>19.600000000000001</v>
      </c>
      <c r="X229" s="118" t="b">
        <f>Table13[[#This Row],[monthly_charges]]=Table13[[#This Row],[avg_monthly_charge]]</f>
        <v>1</v>
      </c>
      <c r="Y229" s="118" t="str">
        <f>VLOOKUP(Table13[[#This Row],[contract_type]],Table2_ContractType!A:B,2,0)</f>
        <v>2 Year</v>
      </c>
    </row>
    <row r="230" spans="1:25" x14ac:dyDescent="0.15">
      <c r="A230" s="110" t="s">
        <v>2589</v>
      </c>
      <c r="B230" s="110" t="s">
        <v>3</v>
      </c>
      <c r="C230" s="110">
        <v>1</v>
      </c>
      <c r="D230" s="110" t="s">
        <v>4</v>
      </c>
      <c r="E230" s="110" t="s">
        <v>4</v>
      </c>
      <c r="F230" s="110">
        <v>1</v>
      </c>
      <c r="G230" s="110">
        <v>2</v>
      </c>
      <c r="H230" s="110">
        <v>0</v>
      </c>
      <c r="I230" s="110" t="s">
        <v>7</v>
      </c>
      <c r="J230" s="133">
        <v>98.9</v>
      </c>
      <c r="K230" s="109">
        <v>2911.3</v>
      </c>
      <c r="L230" s="110" t="s">
        <v>4</v>
      </c>
      <c r="M230" s="118">
        <f>ROUND(Table13[[#This Row],[tenure]],0)</f>
        <v>29</v>
      </c>
      <c r="N230" s="107">
        <f t="shared" si="7"/>
        <v>29.436804853387262</v>
      </c>
      <c r="O230" s="107" t="b">
        <f t="shared" si="6"/>
        <v>1</v>
      </c>
      <c r="P230" s="107" t="b">
        <f>Table13[[#This Row],[churn]]="Yes"</f>
        <v>1</v>
      </c>
      <c r="Q230" t="b">
        <f>Table13[phone_service]&gt;0</f>
        <v>1</v>
      </c>
      <c r="R230" t="b">
        <f>Table13[internet_service]&gt;0</f>
        <v>1</v>
      </c>
      <c r="S230" t="b">
        <f>AND(Table13[[#This Row],[has_phone]],Table13[[#This Row],[has_internet]])</f>
        <v>1</v>
      </c>
      <c r="T230" t="str">
        <f>_xlfn.IFS(Table13[[#This Row],[has_phone_and_internet]],"Phone and Internet",Table13[[#This Row],[has_phone]],"Phone",Table13[[#This Row],[has_internet]],"Internet")</f>
        <v>Phone and Internet</v>
      </c>
      <c r="U2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" s="119">
        <f ca="1">EDATE(TODAY(),-Table13[[#This Row],[tenure]])</f>
        <v>42877</v>
      </c>
      <c r="W230" s="120">
        <f>Table13[[#This Row],[total_charges]]/Table13[[#This Row],[tenure]]</f>
        <v>98.9</v>
      </c>
      <c r="X230" s="118" t="b">
        <f>Table13[[#This Row],[monthly_charges]]=Table13[[#This Row],[avg_monthly_charge]]</f>
        <v>1</v>
      </c>
      <c r="Y230" s="118" t="str">
        <f>VLOOKUP(Table13[[#This Row],[contract_type]],Table2_ContractType!A:B,2,0)</f>
        <v>Month-to-Month</v>
      </c>
    </row>
    <row r="231" spans="1:25" x14ac:dyDescent="0.15">
      <c r="A231" s="110" t="s">
        <v>6069</v>
      </c>
      <c r="B231" s="110" t="s">
        <v>9</v>
      </c>
      <c r="C231" s="110">
        <v>0</v>
      </c>
      <c r="D231" s="110" t="s">
        <v>4</v>
      </c>
      <c r="E231" s="110" t="s">
        <v>5</v>
      </c>
      <c r="F231" s="110">
        <v>1</v>
      </c>
      <c r="G231" s="110">
        <v>1</v>
      </c>
      <c r="H231" s="110">
        <v>0</v>
      </c>
      <c r="I231" s="110" t="s">
        <v>13</v>
      </c>
      <c r="J231" s="133">
        <v>45.9</v>
      </c>
      <c r="K231" s="109">
        <v>521.9</v>
      </c>
      <c r="L231" s="110" t="s">
        <v>5</v>
      </c>
      <c r="M231" s="118">
        <f>ROUND(Table13[[#This Row],[tenure]],0)</f>
        <v>11</v>
      </c>
      <c r="N231" s="107">
        <f t="shared" si="7"/>
        <v>11.37037037037037</v>
      </c>
      <c r="O231" s="107" t="b">
        <f t="shared" si="6"/>
        <v>0</v>
      </c>
      <c r="P231" s="107" t="b">
        <f>Table13[[#This Row],[churn]]="Yes"</f>
        <v>0</v>
      </c>
      <c r="Q231" t="b">
        <f>Table13[phone_service]&gt;0</f>
        <v>1</v>
      </c>
      <c r="R231" t="b">
        <f>Table13[internet_service]&gt;0</f>
        <v>1</v>
      </c>
      <c r="S231" t="b">
        <f>AND(Table13[[#This Row],[has_phone]],Table13[[#This Row],[has_internet]])</f>
        <v>1</v>
      </c>
      <c r="T231" t="str">
        <f>_xlfn.IFS(Table13[[#This Row],[has_phone_and_internet]],"Phone and Internet",Table13[[#This Row],[has_phone]],"Phone",Table13[[#This Row],[has_internet]],"Internet")</f>
        <v>Phone and Internet</v>
      </c>
      <c r="U2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" s="119">
        <f ca="1">EDATE(TODAY(),-Table13[[#This Row],[tenure]])</f>
        <v>43426</v>
      </c>
      <c r="W231" s="120">
        <f>Table13[[#This Row],[total_charges]]/Table13[[#This Row],[tenure]]</f>
        <v>45.9</v>
      </c>
      <c r="X231" s="118" t="b">
        <f>Table13[[#This Row],[monthly_charges]]=Table13[[#This Row],[avg_monthly_charge]]</f>
        <v>1</v>
      </c>
      <c r="Y231" s="118" t="str">
        <f>VLOOKUP(Table13[[#This Row],[contract_type]],Table2_ContractType!A:B,2,0)</f>
        <v>Month-to-Month</v>
      </c>
    </row>
    <row r="232" spans="1:25" x14ac:dyDescent="0.15">
      <c r="A232" s="110" t="s">
        <v>540</v>
      </c>
      <c r="B232" s="110" t="s">
        <v>3</v>
      </c>
      <c r="C232" s="110">
        <v>1</v>
      </c>
      <c r="D232" s="110" t="s">
        <v>5</v>
      </c>
      <c r="E232" s="110" t="s">
        <v>5</v>
      </c>
      <c r="F232" s="110">
        <v>2</v>
      </c>
      <c r="G232" s="110">
        <v>2</v>
      </c>
      <c r="H232" s="110">
        <v>2</v>
      </c>
      <c r="I232" s="110" t="s">
        <v>13</v>
      </c>
      <c r="J232" s="133">
        <v>99.9</v>
      </c>
      <c r="K232" s="109">
        <v>5706.3</v>
      </c>
      <c r="L232" s="110" t="s">
        <v>5</v>
      </c>
      <c r="M232" s="118">
        <f>ROUND(Table13[[#This Row],[tenure]],0)</f>
        <v>57</v>
      </c>
      <c r="N232" s="107">
        <f t="shared" si="7"/>
        <v>57.12012012012012</v>
      </c>
      <c r="O232" s="107" t="b">
        <f t="shared" si="6"/>
        <v>1</v>
      </c>
      <c r="P232" s="107" t="b">
        <f>Table13[[#This Row],[churn]]="Yes"</f>
        <v>0</v>
      </c>
      <c r="Q232" t="b">
        <f>Table13[phone_service]&gt;0</f>
        <v>1</v>
      </c>
      <c r="R232" t="b">
        <f>Table13[internet_service]&gt;0</f>
        <v>1</v>
      </c>
      <c r="S232" t="b">
        <f>AND(Table13[[#This Row],[has_phone]],Table13[[#This Row],[has_internet]])</f>
        <v>1</v>
      </c>
      <c r="T232" t="str">
        <f>_xlfn.IFS(Table13[[#This Row],[has_phone_and_internet]],"Phone and Internet",Table13[[#This Row],[has_phone]],"Phone",Table13[[#This Row],[has_internet]],"Internet")</f>
        <v>Phone and Internet</v>
      </c>
      <c r="U2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" s="119">
        <f ca="1">EDATE(TODAY(),-Table13[[#This Row],[tenure]])</f>
        <v>42026</v>
      </c>
      <c r="W232" s="120">
        <f>Table13[[#This Row],[total_charges]]/Table13[[#This Row],[tenure]]</f>
        <v>99.9</v>
      </c>
      <c r="X232" s="118" t="b">
        <f>Table13[[#This Row],[monthly_charges]]=Table13[[#This Row],[avg_monthly_charge]]</f>
        <v>1</v>
      </c>
      <c r="Y232" s="118" t="str">
        <f>VLOOKUP(Table13[[#This Row],[contract_type]],Table2_ContractType!A:B,2,0)</f>
        <v>2 Year</v>
      </c>
    </row>
    <row r="233" spans="1:25" x14ac:dyDescent="0.15">
      <c r="A233" s="110" t="s">
        <v>6940</v>
      </c>
      <c r="B233" s="110" t="s">
        <v>3</v>
      </c>
      <c r="C233" s="110">
        <v>0</v>
      </c>
      <c r="D233" s="110" t="s">
        <v>5</v>
      </c>
      <c r="E233" s="110" t="s">
        <v>4</v>
      </c>
      <c r="F233" s="110">
        <v>1</v>
      </c>
      <c r="G233" s="110">
        <v>0</v>
      </c>
      <c r="H233" s="110">
        <v>0</v>
      </c>
      <c r="I233" s="110" t="s">
        <v>17</v>
      </c>
      <c r="J233" s="133">
        <v>20.05</v>
      </c>
      <c r="K233" s="109">
        <v>471.7</v>
      </c>
      <c r="L233" s="110" t="s">
        <v>5</v>
      </c>
      <c r="M233" s="118">
        <f>ROUND(Table13[[#This Row],[tenure]],0)</f>
        <v>24</v>
      </c>
      <c r="N233" s="107">
        <f t="shared" si="7"/>
        <v>23.526184538653364</v>
      </c>
      <c r="O233" s="107" t="b">
        <f t="shared" si="6"/>
        <v>1</v>
      </c>
      <c r="P233" s="107" t="b">
        <f>Table13[[#This Row],[churn]]="Yes"</f>
        <v>0</v>
      </c>
      <c r="Q233" t="b">
        <f>Table13[phone_service]&gt;0</f>
        <v>1</v>
      </c>
      <c r="R233" t="b">
        <f>Table13[internet_service]&gt;0</f>
        <v>0</v>
      </c>
      <c r="S233" t="b">
        <f>AND(Table13[[#This Row],[has_phone]],Table13[[#This Row],[has_internet]])</f>
        <v>0</v>
      </c>
      <c r="T233" t="str">
        <f>_xlfn.IFS(Table13[[#This Row],[has_phone_and_internet]],"Phone and Internet",Table13[[#This Row],[has_phone]],"Phone",Table13[[#This Row],[has_internet]],"Internet")</f>
        <v>Phone</v>
      </c>
      <c r="U2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3" s="119">
        <f ca="1">EDATE(TODAY(),-Table13[[#This Row],[tenure]])</f>
        <v>43061</v>
      </c>
      <c r="W233" s="120">
        <f>Table13[[#This Row],[total_charges]]/Table13[[#This Row],[tenure]]</f>
        <v>20.05</v>
      </c>
      <c r="X233" s="118" t="b">
        <f>Table13[[#This Row],[monthly_charges]]=Table13[[#This Row],[avg_monthly_charge]]</f>
        <v>1</v>
      </c>
      <c r="Y233" s="118" t="str">
        <f>VLOOKUP(Table13[[#This Row],[contract_type]],Table2_ContractType!A:B,2,0)</f>
        <v>Month-to-Month</v>
      </c>
    </row>
    <row r="234" spans="1:25" x14ac:dyDescent="0.15">
      <c r="A234" s="110" t="s">
        <v>5191</v>
      </c>
      <c r="B234" s="110" t="s">
        <v>3</v>
      </c>
      <c r="C234" s="110">
        <v>0</v>
      </c>
      <c r="D234" s="110" t="s">
        <v>5</v>
      </c>
      <c r="E234" s="110" t="s">
        <v>5</v>
      </c>
      <c r="F234" s="110">
        <v>0</v>
      </c>
      <c r="G234" s="110">
        <v>1</v>
      </c>
      <c r="H234" s="110">
        <v>2</v>
      </c>
      <c r="I234" s="110" t="s">
        <v>17</v>
      </c>
      <c r="J234" s="133">
        <v>64.349999999999994</v>
      </c>
      <c r="K234" s="109">
        <v>4539.6000000000004</v>
      </c>
      <c r="L234" s="110" t="s">
        <v>5</v>
      </c>
      <c r="M234" s="118">
        <f>ROUND(Table13[[#This Row],[tenure]],0)</f>
        <v>71</v>
      </c>
      <c r="N234" s="107">
        <f t="shared" si="7"/>
        <v>70.545454545454561</v>
      </c>
      <c r="O234" s="107" t="b">
        <f t="shared" si="6"/>
        <v>1</v>
      </c>
      <c r="P234" s="107" t="b">
        <f>Table13[[#This Row],[churn]]="Yes"</f>
        <v>0</v>
      </c>
      <c r="Q234" t="b">
        <f>Table13[phone_service]&gt;0</f>
        <v>0</v>
      </c>
      <c r="R234" t="b">
        <f>Table13[internet_service]&gt;0</f>
        <v>1</v>
      </c>
      <c r="S234" t="b">
        <f>AND(Table13[[#This Row],[has_phone]],Table13[[#This Row],[has_internet]])</f>
        <v>0</v>
      </c>
      <c r="T234" t="str">
        <f>_xlfn.IFS(Table13[[#This Row],[has_phone_and_internet]],"Phone and Internet",Table13[[#This Row],[has_phone]],"Phone",Table13[[#This Row],[has_internet]],"Internet")</f>
        <v>Internet</v>
      </c>
      <c r="U2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" s="119">
        <f ca="1">EDATE(TODAY(),-Table13[[#This Row],[tenure]])</f>
        <v>41630</v>
      </c>
      <c r="W234" s="120">
        <f>Table13[[#This Row],[total_charges]]/Table13[[#This Row],[tenure]]</f>
        <v>64.349999999999994</v>
      </c>
      <c r="X234" s="118" t="b">
        <f>Table13[[#This Row],[monthly_charges]]=Table13[[#This Row],[avg_monthly_charge]]</f>
        <v>1</v>
      </c>
      <c r="Y234" s="118" t="str">
        <f>VLOOKUP(Table13[[#This Row],[contract_type]],Table2_ContractType!A:B,2,0)</f>
        <v>2 Year</v>
      </c>
    </row>
    <row r="235" spans="1:25" x14ac:dyDescent="0.15">
      <c r="A235" s="110" t="s">
        <v>2258</v>
      </c>
      <c r="B235" s="110" t="s">
        <v>3</v>
      </c>
      <c r="C235" s="110">
        <v>0</v>
      </c>
      <c r="D235" s="110" t="s">
        <v>5</v>
      </c>
      <c r="E235" s="110" t="s">
        <v>5</v>
      </c>
      <c r="F235" s="110">
        <v>1</v>
      </c>
      <c r="G235" s="110">
        <v>0</v>
      </c>
      <c r="H235" s="110">
        <v>2</v>
      </c>
      <c r="I235" s="110" t="s">
        <v>17</v>
      </c>
      <c r="J235" s="133">
        <v>19.649999999999999</v>
      </c>
      <c r="K235" s="109">
        <v>830.25</v>
      </c>
      <c r="L235" s="110" t="s">
        <v>5</v>
      </c>
      <c r="M235" s="118">
        <f>ROUND(Table13[[#This Row],[tenure]],0)</f>
        <v>42</v>
      </c>
      <c r="N235" s="107">
        <f t="shared" si="7"/>
        <v>42.251908396946568</v>
      </c>
      <c r="O235" s="107" t="b">
        <f t="shared" si="6"/>
        <v>1</v>
      </c>
      <c r="P235" s="107" t="b">
        <f>Table13[[#This Row],[churn]]="Yes"</f>
        <v>0</v>
      </c>
      <c r="Q235" t="b">
        <f>Table13[phone_service]&gt;0</f>
        <v>1</v>
      </c>
      <c r="R235" t="b">
        <f>Table13[internet_service]&gt;0</f>
        <v>0</v>
      </c>
      <c r="S235" t="b">
        <f>AND(Table13[[#This Row],[has_phone]],Table13[[#This Row],[has_internet]])</f>
        <v>0</v>
      </c>
      <c r="T235" t="str">
        <f>_xlfn.IFS(Table13[[#This Row],[has_phone_and_internet]],"Phone and Internet",Table13[[#This Row],[has_phone]],"Phone",Table13[[#This Row],[has_internet]],"Internet")</f>
        <v>Phone</v>
      </c>
      <c r="U2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" s="119">
        <f ca="1">EDATE(TODAY(),-Table13[[#This Row],[tenure]])</f>
        <v>42482</v>
      </c>
      <c r="W235" s="120">
        <f>Table13[[#This Row],[total_charges]]/Table13[[#This Row],[tenure]]</f>
        <v>19.649999999999999</v>
      </c>
      <c r="X235" s="118" t="b">
        <f>Table13[[#This Row],[monthly_charges]]=Table13[[#This Row],[avg_monthly_charge]]</f>
        <v>1</v>
      </c>
      <c r="Y235" s="118" t="str">
        <f>VLOOKUP(Table13[[#This Row],[contract_type]],Table2_ContractType!A:B,2,0)</f>
        <v>2 Year</v>
      </c>
    </row>
    <row r="236" spans="1:25" x14ac:dyDescent="0.15">
      <c r="A236" s="110" t="s">
        <v>4730</v>
      </c>
      <c r="B236" s="110" t="s">
        <v>9</v>
      </c>
      <c r="C236" s="110">
        <v>0</v>
      </c>
      <c r="D236" s="110" t="s">
        <v>5</v>
      </c>
      <c r="E236" s="110" t="s">
        <v>5</v>
      </c>
      <c r="F236" s="110">
        <v>2</v>
      </c>
      <c r="G236" s="110">
        <v>2</v>
      </c>
      <c r="H236" s="110">
        <v>0</v>
      </c>
      <c r="I236" s="110" t="s">
        <v>7</v>
      </c>
      <c r="J236" s="133">
        <v>84.9</v>
      </c>
      <c r="K236" s="109">
        <v>3067.2</v>
      </c>
      <c r="L236" s="110" t="s">
        <v>4</v>
      </c>
      <c r="M236" s="118">
        <f>ROUND(Table13[[#This Row],[tenure]],0)</f>
        <v>36</v>
      </c>
      <c r="N236" s="107">
        <f t="shared" si="7"/>
        <v>36.127208480565365</v>
      </c>
      <c r="O236" s="107" t="b">
        <f t="shared" si="6"/>
        <v>0</v>
      </c>
      <c r="P236" s="107" t="b">
        <f>Table13[[#This Row],[churn]]="Yes"</f>
        <v>1</v>
      </c>
      <c r="Q236" t="b">
        <f>Table13[phone_service]&gt;0</f>
        <v>1</v>
      </c>
      <c r="R236" t="b">
        <f>Table13[internet_service]&gt;0</f>
        <v>1</v>
      </c>
      <c r="S236" t="b">
        <f>AND(Table13[[#This Row],[has_phone]],Table13[[#This Row],[has_internet]])</f>
        <v>1</v>
      </c>
      <c r="T236" t="str">
        <f>_xlfn.IFS(Table13[[#This Row],[has_phone_and_internet]],"Phone and Internet",Table13[[#This Row],[has_phone]],"Phone",Table13[[#This Row],[has_internet]],"Internet")</f>
        <v>Phone and Internet</v>
      </c>
      <c r="U2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" s="119">
        <f ca="1">EDATE(TODAY(),-Table13[[#This Row],[tenure]])</f>
        <v>42665</v>
      </c>
      <c r="W236" s="120">
        <f>Table13[[#This Row],[total_charges]]/Table13[[#This Row],[tenure]]</f>
        <v>84.9</v>
      </c>
      <c r="X236" s="118" t="b">
        <f>Table13[[#This Row],[monthly_charges]]=Table13[[#This Row],[avg_monthly_charge]]</f>
        <v>1</v>
      </c>
      <c r="Y236" s="118" t="str">
        <f>VLOOKUP(Table13[[#This Row],[contract_type]],Table2_ContractType!A:B,2,0)</f>
        <v>Month-to-Month</v>
      </c>
    </row>
    <row r="237" spans="1:25" x14ac:dyDescent="0.15">
      <c r="A237" s="110" t="s">
        <v>5726</v>
      </c>
      <c r="B237" s="110" t="s">
        <v>9</v>
      </c>
      <c r="C237" s="110">
        <v>0</v>
      </c>
      <c r="D237" s="110" t="s">
        <v>5</v>
      </c>
      <c r="E237" s="110" t="s">
        <v>5</v>
      </c>
      <c r="F237" s="110">
        <v>2</v>
      </c>
      <c r="G237" s="110">
        <v>2</v>
      </c>
      <c r="H237" s="110">
        <v>0</v>
      </c>
      <c r="I237" s="110" t="s">
        <v>17</v>
      </c>
      <c r="J237" s="133">
        <v>108.15</v>
      </c>
      <c r="K237" s="109">
        <v>3432.9</v>
      </c>
      <c r="L237" s="110" t="s">
        <v>4</v>
      </c>
      <c r="M237" s="118">
        <f>ROUND(Table13[[#This Row],[tenure]],0)</f>
        <v>32</v>
      </c>
      <c r="N237" s="107">
        <f t="shared" si="7"/>
        <v>31.742024965325935</v>
      </c>
      <c r="O237" s="107" t="b">
        <f t="shared" si="6"/>
        <v>0</v>
      </c>
      <c r="P237" s="107" t="b">
        <f>Table13[[#This Row],[churn]]="Yes"</f>
        <v>1</v>
      </c>
      <c r="Q237" t="b">
        <f>Table13[phone_service]&gt;0</f>
        <v>1</v>
      </c>
      <c r="R237" t="b">
        <f>Table13[internet_service]&gt;0</f>
        <v>1</v>
      </c>
      <c r="S237" t="b">
        <f>AND(Table13[[#This Row],[has_phone]],Table13[[#This Row],[has_internet]])</f>
        <v>1</v>
      </c>
      <c r="T237" t="str">
        <f>_xlfn.IFS(Table13[[#This Row],[has_phone_and_internet]],"Phone and Internet",Table13[[#This Row],[has_phone]],"Phone",Table13[[#This Row],[has_internet]],"Internet")</f>
        <v>Phone and Internet</v>
      </c>
      <c r="U2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" s="119">
        <f ca="1">EDATE(TODAY(),-Table13[[#This Row],[tenure]])</f>
        <v>42816</v>
      </c>
      <c r="W237" s="120">
        <f>Table13[[#This Row],[total_charges]]/Table13[[#This Row],[tenure]]</f>
        <v>108.15</v>
      </c>
      <c r="X237" s="118" t="b">
        <f>Table13[[#This Row],[monthly_charges]]=Table13[[#This Row],[avg_monthly_charge]]</f>
        <v>1</v>
      </c>
      <c r="Y237" s="118" t="str">
        <f>VLOOKUP(Table13[[#This Row],[contract_type]],Table2_ContractType!A:B,2,0)</f>
        <v>Month-to-Month</v>
      </c>
    </row>
    <row r="238" spans="1:25" x14ac:dyDescent="0.15">
      <c r="A238" s="110" t="s">
        <v>5107</v>
      </c>
      <c r="B238" s="110" t="s">
        <v>9</v>
      </c>
      <c r="C238" s="110">
        <v>0</v>
      </c>
      <c r="D238" s="110" t="s">
        <v>4</v>
      </c>
      <c r="E238" s="110" t="s">
        <v>4</v>
      </c>
      <c r="F238" s="110">
        <v>2</v>
      </c>
      <c r="G238" s="110">
        <v>1</v>
      </c>
      <c r="H238" s="110">
        <v>2</v>
      </c>
      <c r="I238" s="110" t="s">
        <v>13</v>
      </c>
      <c r="J238" s="133">
        <v>86.85</v>
      </c>
      <c r="K238" s="109">
        <v>6263.8</v>
      </c>
      <c r="L238" s="110" t="s">
        <v>5</v>
      </c>
      <c r="M238" s="118">
        <f>ROUND(Table13[[#This Row],[tenure]],0)</f>
        <v>72</v>
      </c>
      <c r="N238" s="107">
        <f t="shared" si="7"/>
        <v>72.122049510650555</v>
      </c>
      <c r="O238" s="107" t="b">
        <f t="shared" si="6"/>
        <v>0</v>
      </c>
      <c r="P238" s="107" t="b">
        <f>Table13[[#This Row],[churn]]="Yes"</f>
        <v>0</v>
      </c>
      <c r="Q238" t="b">
        <f>Table13[phone_service]&gt;0</f>
        <v>1</v>
      </c>
      <c r="R238" t="b">
        <f>Table13[internet_service]&gt;0</f>
        <v>1</v>
      </c>
      <c r="S238" t="b">
        <f>AND(Table13[[#This Row],[has_phone]],Table13[[#This Row],[has_internet]])</f>
        <v>1</v>
      </c>
      <c r="T238" t="str">
        <f>_xlfn.IFS(Table13[[#This Row],[has_phone_and_internet]],"Phone and Internet",Table13[[#This Row],[has_phone]],"Phone",Table13[[#This Row],[has_internet]],"Internet")</f>
        <v>Phone and Internet</v>
      </c>
      <c r="U2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" s="119">
        <f ca="1">EDATE(TODAY(),-Table13[[#This Row],[tenure]])</f>
        <v>41569</v>
      </c>
      <c r="W238" s="120">
        <f>Table13[[#This Row],[total_charges]]/Table13[[#This Row],[tenure]]</f>
        <v>86.85</v>
      </c>
      <c r="X238" s="118" t="b">
        <f>Table13[[#This Row],[monthly_charges]]=Table13[[#This Row],[avg_monthly_charge]]</f>
        <v>1</v>
      </c>
      <c r="Y238" s="118" t="str">
        <f>VLOOKUP(Table13[[#This Row],[contract_type]],Table2_ContractType!A:B,2,0)</f>
        <v>2 Year</v>
      </c>
    </row>
    <row r="239" spans="1:25" x14ac:dyDescent="0.15">
      <c r="A239" s="110" t="s">
        <v>3874</v>
      </c>
      <c r="B239" s="110" t="s">
        <v>9</v>
      </c>
      <c r="C239" s="110">
        <v>0</v>
      </c>
      <c r="D239" s="110" t="s">
        <v>4</v>
      </c>
      <c r="E239" s="110" t="s">
        <v>5</v>
      </c>
      <c r="F239" s="110">
        <v>2</v>
      </c>
      <c r="G239" s="110">
        <v>2</v>
      </c>
      <c r="H239" s="110">
        <v>0</v>
      </c>
      <c r="I239" s="110" t="s">
        <v>7</v>
      </c>
      <c r="J239" s="133">
        <v>102.55</v>
      </c>
      <c r="K239" s="109">
        <v>1742.5</v>
      </c>
      <c r="L239" s="110" t="s">
        <v>5</v>
      </c>
      <c r="M239" s="118">
        <f>ROUND(Table13[[#This Row],[tenure]],0)</f>
        <v>17</v>
      </c>
      <c r="N239" s="107">
        <f t="shared" si="7"/>
        <v>16.991711360312042</v>
      </c>
      <c r="O239" s="107" t="b">
        <f t="shared" si="6"/>
        <v>0</v>
      </c>
      <c r="P239" s="107" t="b">
        <f>Table13[[#This Row],[churn]]="Yes"</f>
        <v>0</v>
      </c>
      <c r="Q239" t="b">
        <f>Table13[phone_service]&gt;0</f>
        <v>1</v>
      </c>
      <c r="R239" t="b">
        <f>Table13[internet_service]&gt;0</f>
        <v>1</v>
      </c>
      <c r="S239" t="b">
        <f>AND(Table13[[#This Row],[has_phone]],Table13[[#This Row],[has_internet]])</f>
        <v>1</v>
      </c>
      <c r="T239" t="str">
        <f>_xlfn.IFS(Table13[[#This Row],[has_phone_and_internet]],"Phone and Internet",Table13[[#This Row],[has_phone]],"Phone",Table13[[#This Row],[has_internet]],"Internet")</f>
        <v>Phone and Internet</v>
      </c>
      <c r="U2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" s="119">
        <f ca="1">EDATE(TODAY(),-Table13[[#This Row],[tenure]])</f>
        <v>43273</v>
      </c>
      <c r="W239" s="120">
        <f>Table13[[#This Row],[total_charges]]/Table13[[#This Row],[tenure]]</f>
        <v>102.55000000000001</v>
      </c>
      <c r="X239" s="118" t="b">
        <f>Table13[[#This Row],[monthly_charges]]=Table13[[#This Row],[avg_monthly_charge]]</f>
        <v>1</v>
      </c>
      <c r="Y239" s="118" t="str">
        <f>VLOOKUP(Table13[[#This Row],[contract_type]],Table2_ContractType!A:B,2,0)</f>
        <v>Month-to-Month</v>
      </c>
    </row>
    <row r="240" spans="1:25" x14ac:dyDescent="0.15">
      <c r="A240" s="110" t="s">
        <v>4471</v>
      </c>
      <c r="B240" s="110" t="s">
        <v>9</v>
      </c>
      <c r="C240" s="110">
        <v>0</v>
      </c>
      <c r="D240" s="110" t="s">
        <v>4</v>
      </c>
      <c r="E240" s="110" t="s">
        <v>5</v>
      </c>
      <c r="F240" s="110">
        <v>1</v>
      </c>
      <c r="G240" s="110">
        <v>2</v>
      </c>
      <c r="H240" s="110">
        <v>0</v>
      </c>
      <c r="I240" s="110" t="s">
        <v>7</v>
      </c>
      <c r="J240" s="133">
        <v>78.2</v>
      </c>
      <c r="K240" s="109">
        <v>1468.75</v>
      </c>
      <c r="L240" s="110" t="s">
        <v>5</v>
      </c>
      <c r="M240" s="118">
        <f>ROUND(Table13[[#This Row],[tenure]],0)</f>
        <v>19</v>
      </c>
      <c r="N240" s="107">
        <f t="shared" si="7"/>
        <v>18.781969309462916</v>
      </c>
      <c r="O240" s="107" t="b">
        <f t="shared" si="6"/>
        <v>0</v>
      </c>
      <c r="P240" s="107" t="b">
        <f>Table13[[#This Row],[churn]]="Yes"</f>
        <v>0</v>
      </c>
      <c r="Q240" t="b">
        <f>Table13[phone_service]&gt;0</f>
        <v>1</v>
      </c>
      <c r="R240" t="b">
        <f>Table13[internet_service]&gt;0</f>
        <v>1</v>
      </c>
      <c r="S240" t="b">
        <f>AND(Table13[[#This Row],[has_phone]],Table13[[#This Row],[has_internet]])</f>
        <v>1</v>
      </c>
      <c r="T240" t="str">
        <f>_xlfn.IFS(Table13[[#This Row],[has_phone_and_internet]],"Phone and Internet",Table13[[#This Row],[has_phone]],"Phone",Table13[[#This Row],[has_internet]],"Internet")</f>
        <v>Phone and Internet</v>
      </c>
      <c r="U2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" s="119">
        <f ca="1">EDATE(TODAY(),-Table13[[#This Row],[tenure]])</f>
        <v>43212</v>
      </c>
      <c r="W240" s="120">
        <f>Table13[[#This Row],[total_charges]]/Table13[[#This Row],[tenure]]</f>
        <v>78.2</v>
      </c>
      <c r="X240" s="118" t="b">
        <f>Table13[[#This Row],[monthly_charges]]=Table13[[#This Row],[avg_monthly_charge]]</f>
        <v>1</v>
      </c>
      <c r="Y240" s="118" t="str">
        <f>VLOOKUP(Table13[[#This Row],[contract_type]],Table2_ContractType!A:B,2,0)</f>
        <v>Month-to-Month</v>
      </c>
    </row>
    <row r="241" spans="1:25" x14ac:dyDescent="0.15">
      <c r="A241" s="110" t="s">
        <v>5216</v>
      </c>
      <c r="B241" s="110" t="s">
        <v>3</v>
      </c>
      <c r="C241" s="110">
        <v>0</v>
      </c>
      <c r="D241" s="110" t="s">
        <v>5</v>
      </c>
      <c r="E241" s="110" t="s">
        <v>5</v>
      </c>
      <c r="F241" s="110">
        <v>2</v>
      </c>
      <c r="G241" s="110">
        <v>2</v>
      </c>
      <c r="H241" s="110">
        <v>0</v>
      </c>
      <c r="I241" s="110" t="s">
        <v>13</v>
      </c>
      <c r="J241" s="133">
        <v>91.2</v>
      </c>
      <c r="K241" s="109">
        <v>3382.3</v>
      </c>
      <c r="L241" s="110" t="s">
        <v>5</v>
      </c>
      <c r="M241" s="118">
        <f>ROUND(Table13[[#This Row],[tenure]],0)</f>
        <v>37</v>
      </c>
      <c r="N241" s="107">
        <f t="shared" si="7"/>
        <v>37.086622807017548</v>
      </c>
      <c r="O241" s="107" t="b">
        <f t="shared" si="6"/>
        <v>1</v>
      </c>
      <c r="P241" s="107" t="b">
        <f>Table13[[#This Row],[churn]]="Yes"</f>
        <v>0</v>
      </c>
      <c r="Q241" t="b">
        <f>Table13[phone_service]&gt;0</f>
        <v>1</v>
      </c>
      <c r="R241" t="b">
        <f>Table13[internet_service]&gt;0</f>
        <v>1</v>
      </c>
      <c r="S241" t="b">
        <f>AND(Table13[[#This Row],[has_phone]],Table13[[#This Row],[has_internet]])</f>
        <v>1</v>
      </c>
      <c r="T241" t="str">
        <f>_xlfn.IFS(Table13[[#This Row],[has_phone_and_internet]],"Phone and Internet",Table13[[#This Row],[has_phone]],"Phone",Table13[[#This Row],[has_internet]],"Internet")</f>
        <v>Phone and Internet</v>
      </c>
      <c r="U2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" s="119">
        <f ca="1">EDATE(TODAY(),-Table13[[#This Row],[tenure]])</f>
        <v>42635</v>
      </c>
      <c r="W241" s="120">
        <f>Table13[[#This Row],[total_charges]]/Table13[[#This Row],[tenure]]</f>
        <v>91.199999999999989</v>
      </c>
      <c r="X241" s="118" t="b">
        <f>Table13[[#This Row],[monthly_charges]]=Table13[[#This Row],[avg_monthly_charge]]</f>
        <v>1</v>
      </c>
      <c r="Y241" s="118" t="str">
        <f>VLOOKUP(Table13[[#This Row],[contract_type]],Table2_ContractType!A:B,2,0)</f>
        <v>Month-to-Month</v>
      </c>
    </row>
    <row r="242" spans="1:25" x14ac:dyDescent="0.15">
      <c r="A242" s="110" t="s">
        <v>4805</v>
      </c>
      <c r="B242" s="110" t="s">
        <v>9</v>
      </c>
      <c r="C242" s="110">
        <v>0</v>
      </c>
      <c r="D242" s="110" t="s">
        <v>5</v>
      </c>
      <c r="E242" s="110" t="s">
        <v>5</v>
      </c>
      <c r="F242" s="110">
        <v>1</v>
      </c>
      <c r="G242" s="110">
        <v>0</v>
      </c>
      <c r="H242" s="110">
        <v>0</v>
      </c>
      <c r="I242" s="110" t="s">
        <v>10</v>
      </c>
      <c r="J242" s="133">
        <v>19.350000000000001</v>
      </c>
      <c r="K242" s="109">
        <v>46.35</v>
      </c>
      <c r="L242" s="110" t="s">
        <v>5</v>
      </c>
      <c r="M242" s="118">
        <f>ROUND(Table13[[#This Row],[tenure]],0)</f>
        <v>2</v>
      </c>
      <c r="N242" s="107">
        <f t="shared" si="7"/>
        <v>2.3953488372093021</v>
      </c>
      <c r="O242" s="107" t="b">
        <f t="shared" si="6"/>
        <v>0</v>
      </c>
      <c r="P242" s="107" t="b">
        <f>Table13[[#This Row],[churn]]="Yes"</f>
        <v>0</v>
      </c>
      <c r="Q242" t="b">
        <f>Table13[phone_service]&gt;0</f>
        <v>1</v>
      </c>
      <c r="R242" t="b">
        <f>Table13[internet_service]&gt;0</f>
        <v>0</v>
      </c>
      <c r="S242" t="b">
        <f>AND(Table13[[#This Row],[has_phone]],Table13[[#This Row],[has_internet]])</f>
        <v>0</v>
      </c>
      <c r="T242" t="str">
        <f>_xlfn.IFS(Table13[[#This Row],[has_phone_and_internet]],"Phone and Internet",Table13[[#This Row],[has_phone]],"Phone",Table13[[#This Row],[has_internet]],"Internet")</f>
        <v>Phone</v>
      </c>
      <c r="U2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" s="119">
        <f ca="1">EDATE(TODAY(),-Table13[[#This Row],[tenure]])</f>
        <v>43699</v>
      </c>
      <c r="W242" s="120">
        <f>Table13[[#This Row],[total_charges]]/Table13[[#This Row],[tenure]]</f>
        <v>19.350000000000001</v>
      </c>
      <c r="X242" s="118" t="b">
        <f>Table13[[#This Row],[monthly_charges]]=Table13[[#This Row],[avg_monthly_charge]]</f>
        <v>1</v>
      </c>
      <c r="Y242" s="118" t="str">
        <f>VLOOKUP(Table13[[#This Row],[contract_type]],Table2_ContractType!A:B,2,0)</f>
        <v>Month-to-Month</v>
      </c>
    </row>
    <row r="243" spans="1:25" x14ac:dyDescent="0.15">
      <c r="A243" s="110" t="s">
        <v>3436</v>
      </c>
      <c r="B243" s="110" t="s">
        <v>3</v>
      </c>
      <c r="C243" s="110">
        <v>0</v>
      </c>
      <c r="D243" s="110" t="s">
        <v>4</v>
      </c>
      <c r="E243" s="110" t="s">
        <v>4</v>
      </c>
      <c r="F243" s="110">
        <v>1</v>
      </c>
      <c r="G243" s="110">
        <v>2</v>
      </c>
      <c r="H243" s="110">
        <v>1</v>
      </c>
      <c r="I243" s="110" t="s">
        <v>13</v>
      </c>
      <c r="J243" s="133">
        <v>70.400000000000006</v>
      </c>
      <c r="K243" s="109">
        <v>1992.2</v>
      </c>
      <c r="L243" s="110" t="s">
        <v>5</v>
      </c>
      <c r="M243" s="118">
        <f>ROUND(Table13[[#This Row],[tenure]],0)</f>
        <v>28</v>
      </c>
      <c r="N243" s="107">
        <f t="shared" si="7"/>
        <v>28.298295454545453</v>
      </c>
      <c r="O243" s="107" t="b">
        <f t="shared" si="6"/>
        <v>1</v>
      </c>
      <c r="P243" s="107" t="b">
        <f>Table13[[#This Row],[churn]]="Yes"</f>
        <v>0</v>
      </c>
      <c r="Q243" t="b">
        <f>Table13[phone_service]&gt;0</f>
        <v>1</v>
      </c>
      <c r="R243" t="b">
        <f>Table13[internet_service]&gt;0</f>
        <v>1</v>
      </c>
      <c r="S243" t="b">
        <f>AND(Table13[[#This Row],[has_phone]],Table13[[#This Row],[has_internet]])</f>
        <v>1</v>
      </c>
      <c r="T243" t="str">
        <f>_xlfn.IFS(Table13[[#This Row],[has_phone_and_internet]],"Phone and Internet",Table13[[#This Row],[has_phone]],"Phone",Table13[[#This Row],[has_internet]],"Internet")</f>
        <v>Phone and Internet</v>
      </c>
      <c r="U2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" s="119">
        <f ca="1">EDATE(TODAY(),-Table13[[#This Row],[tenure]])</f>
        <v>42908</v>
      </c>
      <c r="W243" s="120">
        <f>Table13[[#This Row],[total_charges]]/Table13[[#This Row],[tenure]]</f>
        <v>70.400000000000006</v>
      </c>
      <c r="X243" s="118" t="b">
        <f>Table13[[#This Row],[monthly_charges]]=Table13[[#This Row],[avg_monthly_charge]]</f>
        <v>1</v>
      </c>
      <c r="Y243" s="118" t="str">
        <f>VLOOKUP(Table13[[#This Row],[contract_type]],Table2_ContractType!A:B,2,0)</f>
        <v>1 Year</v>
      </c>
    </row>
    <row r="244" spans="1:25" x14ac:dyDescent="0.15">
      <c r="A244" s="110" t="s">
        <v>4761</v>
      </c>
      <c r="B244" s="110" t="s">
        <v>9</v>
      </c>
      <c r="C244" s="110">
        <v>0</v>
      </c>
      <c r="D244" s="110" t="s">
        <v>5</v>
      </c>
      <c r="E244" s="110" t="s">
        <v>5</v>
      </c>
      <c r="F244" s="110">
        <v>0</v>
      </c>
      <c r="G244" s="110">
        <v>1</v>
      </c>
      <c r="H244" s="110">
        <v>1</v>
      </c>
      <c r="I244" s="110" t="s">
        <v>10</v>
      </c>
      <c r="J244" s="133">
        <v>39.549999999999997</v>
      </c>
      <c r="K244" s="109">
        <v>373</v>
      </c>
      <c r="L244" s="110" t="s">
        <v>5</v>
      </c>
      <c r="M244" s="118">
        <f>ROUND(Table13[[#This Row],[tenure]],0)</f>
        <v>9</v>
      </c>
      <c r="N244" s="107">
        <f t="shared" si="7"/>
        <v>9.4310998735777503</v>
      </c>
      <c r="O244" s="107" t="b">
        <f t="shared" si="6"/>
        <v>0</v>
      </c>
      <c r="P244" s="107" t="b">
        <f>Table13[[#This Row],[churn]]="Yes"</f>
        <v>0</v>
      </c>
      <c r="Q244" t="b">
        <f>Table13[phone_service]&gt;0</f>
        <v>0</v>
      </c>
      <c r="R244" t="b">
        <f>Table13[internet_service]&gt;0</f>
        <v>1</v>
      </c>
      <c r="S244" t="b">
        <f>AND(Table13[[#This Row],[has_phone]],Table13[[#This Row],[has_internet]])</f>
        <v>0</v>
      </c>
      <c r="T244" t="str">
        <f>_xlfn.IFS(Table13[[#This Row],[has_phone_and_internet]],"Phone and Internet",Table13[[#This Row],[has_phone]],"Phone",Table13[[#This Row],[has_internet]],"Internet")</f>
        <v>Internet</v>
      </c>
      <c r="U2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" s="119">
        <f ca="1">EDATE(TODAY(),-Table13[[#This Row],[tenure]])</f>
        <v>43487</v>
      </c>
      <c r="W244" s="120">
        <f>Table13[[#This Row],[total_charges]]/Table13[[#This Row],[tenure]]</f>
        <v>39.549999999999997</v>
      </c>
      <c r="X244" s="118" t="b">
        <f>Table13[[#This Row],[monthly_charges]]=Table13[[#This Row],[avg_monthly_charge]]</f>
        <v>1</v>
      </c>
      <c r="Y244" s="118" t="str">
        <f>VLOOKUP(Table13[[#This Row],[contract_type]],Table2_ContractType!A:B,2,0)</f>
        <v>1 Year</v>
      </c>
    </row>
    <row r="245" spans="1:25" x14ac:dyDescent="0.15">
      <c r="A245" s="110" t="s">
        <v>4075</v>
      </c>
      <c r="B245" s="110" t="s">
        <v>3</v>
      </c>
      <c r="C245" s="110">
        <v>0</v>
      </c>
      <c r="D245" s="110" t="s">
        <v>5</v>
      </c>
      <c r="E245" s="110" t="s">
        <v>5</v>
      </c>
      <c r="F245" s="110">
        <v>1</v>
      </c>
      <c r="G245" s="110">
        <v>1</v>
      </c>
      <c r="H245" s="110">
        <v>0</v>
      </c>
      <c r="I245" s="110" t="s">
        <v>7</v>
      </c>
      <c r="J245" s="133">
        <v>50.15</v>
      </c>
      <c r="K245" s="109">
        <v>50.15</v>
      </c>
      <c r="L245" s="110" t="s">
        <v>5</v>
      </c>
      <c r="M245" s="118">
        <f>ROUND(Table13[[#This Row],[tenure]],0)</f>
        <v>1</v>
      </c>
      <c r="N245" s="107">
        <f t="shared" si="7"/>
        <v>1</v>
      </c>
      <c r="O245" s="107" t="b">
        <f t="shared" si="6"/>
        <v>1</v>
      </c>
      <c r="P245" s="107" t="b">
        <f>Table13[[#This Row],[churn]]="Yes"</f>
        <v>0</v>
      </c>
      <c r="Q245" t="b">
        <f>Table13[phone_service]&gt;0</f>
        <v>1</v>
      </c>
      <c r="R245" t="b">
        <f>Table13[internet_service]&gt;0</f>
        <v>1</v>
      </c>
      <c r="S245" t="b">
        <f>AND(Table13[[#This Row],[has_phone]],Table13[[#This Row],[has_internet]])</f>
        <v>1</v>
      </c>
      <c r="T245" t="str">
        <f>_xlfn.IFS(Table13[[#This Row],[has_phone_and_internet]],"Phone and Internet",Table13[[#This Row],[has_phone]],"Phone",Table13[[#This Row],[has_internet]],"Internet")</f>
        <v>Phone and Internet</v>
      </c>
      <c r="U2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" s="119">
        <f ca="1">EDATE(TODAY(),-Table13[[#This Row],[tenure]])</f>
        <v>43730</v>
      </c>
      <c r="W245" s="120">
        <f>Table13[[#This Row],[total_charges]]/Table13[[#This Row],[tenure]]</f>
        <v>50.15</v>
      </c>
      <c r="X245" s="118" t="b">
        <f>Table13[[#This Row],[monthly_charges]]=Table13[[#This Row],[avg_monthly_charge]]</f>
        <v>1</v>
      </c>
      <c r="Y245" s="118" t="str">
        <f>VLOOKUP(Table13[[#This Row],[contract_type]],Table2_ContractType!A:B,2,0)</f>
        <v>Month-to-Month</v>
      </c>
    </row>
    <row r="246" spans="1:25" x14ac:dyDescent="0.15">
      <c r="A246" s="110" t="s">
        <v>610</v>
      </c>
      <c r="B246" s="110" t="s">
        <v>9</v>
      </c>
      <c r="C246" s="110">
        <v>0</v>
      </c>
      <c r="D246" s="110" t="s">
        <v>4</v>
      </c>
      <c r="E246" s="110" t="s">
        <v>5</v>
      </c>
      <c r="F246" s="110">
        <v>1</v>
      </c>
      <c r="G246" s="110">
        <v>0</v>
      </c>
      <c r="H246" s="110">
        <v>2</v>
      </c>
      <c r="I246" s="110" t="s">
        <v>17</v>
      </c>
      <c r="J246" s="133">
        <v>20.399999999999999</v>
      </c>
      <c r="K246" s="109">
        <v>1414.45</v>
      </c>
      <c r="L246" s="110" t="s">
        <v>5</v>
      </c>
      <c r="M246" s="118">
        <f>ROUND(Table13[[#This Row],[tenure]],0)</f>
        <v>69</v>
      </c>
      <c r="N246" s="107">
        <f t="shared" si="7"/>
        <v>69.335784313725497</v>
      </c>
      <c r="O246" s="107" t="b">
        <f t="shared" si="6"/>
        <v>0</v>
      </c>
      <c r="P246" s="107" t="b">
        <f>Table13[[#This Row],[churn]]="Yes"</f>
        <v>0</v>
      </c>
      <c r="Q246" t="b">
        <f>Table13[phone_service]&gt;0</f>
        <v>1</v>
      </c>
      <c r="R246" t="b">
        <f>Table13[internet_service]&gt;0</f>
        <v>0</v>
      </c>
      <c r="S246" t="b">
        <f>AND(Table13[[#This Row],[has_phone]],Table13[[#This Row],[has_internet]])</f>
        <v>0</v>
      </c>
      <c r="T246" t="str">
        <f>_xlfn.IFS(Table13[[#This Row],[has_phone_and_internet]],"Phone and Internet",Table13[[#This Row],[has_phone]],"Phone",Table13[[#This Row],[has_internet]],"Internet")</f>
        <v>Phone</v>
      </c>
      <c r="U2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" s="119">
        <f ca="1">EDATE(TODAY(),-Table13[[#This Row],[tenure]])</f>
        <v>41661</v>
      </c>
      <c r="W246" s="120">
        <f>Table13[[#This Row],[total_charges]]/Table13[[#This Row],[tenure]]</f>
        <v>20.399999999999999</v>
      </c>
      <c r="X246" s="118" t="b">
        <f>Table13[[#This Row],[monthly_charges]]=Table13[[#This Row],[avg_monthly_charge]]</f>
        <v>1</v>
      </c>
      <c r="Y246" s="118" t="str">
        <f>VLOOKUP(Table13[[#This Row],[contract_type]],Table2_ContractType!A:B,2,0)</f>
        <v>2 Year</v>
      </c>
    </row>
    <row r="247" spans="1:25" x14ac:dyDescent="0.15">
      <c r="A247" s="110" t="s">
        <v>5827</v>
      </c>
      <c r="B247" s="110" t="s">
        <v>3</v>
      </c>
      <c r="C247" s="110">
        <v>0</v>
      </c>
      <c r="D247" s="110" t="s">
        <v>5</v>
      </c>
      <c r="E247" s="110" t="s">
        <v>5</v>
      </c>
      <c r="F247" s="110">
        <v>1</v>
      </c>
      <c r="G247" s="110">
        <v>1</v>
      </c>
      <c r="H247" s="110">
        <v>0</v>
      </c>
      <c r="I247" s="110" t="s">
        <v>7</v>
      </c>
      <c r="J247" s="133">
        <v>44.6</v>
      </c>
      <c r="K247" s="109">
        <v>122.7</v>
      </c>
      <c r="L247" s="110" t="s">
        <v>5</v>
      </c>
      <c r="M247" s="118">
        <f>ROUND(Table13[[#This Row],[tenure]],0)</f>
        <v>3</v>
      </c>
      <c r="N247" s="107">
        <f t="shared" si="7"/>
        <v>2.7511210762331837</v>
      </c>
      <c r="O247" s="107" t="b">
        <f t="shared" si="6"/>
        <v>1</v>
      </c>
      <c r="P247" s="107" t="b">
        <f>Table13[[#This Row],[churn]]="Yes"</f>
        <v>0</v>
      </c>
      <c r="Q247" t="b">
        <f>Table13[phone_service]&gt;0</f>
        <v>1</v>
      </c>
      <c r="R247" t="b">
        <f>Table13[internet_service]&gt;0</f>
        <v>1</v>
      </c>
      <c r="S247" t="b">
        <f>AND(Table13[[#This Row],[has_phone]],Table13[[#This Row],[has_internet]])</f>
        <v>1</v>
      </c>
      <c r="T247" t="str">
        <f>_xlfn.IFS(Table13[[#This Row],[has_phone_and_internet]],"Phone and Internet",Table13[[#This Row],[has_phone]],"Phone",Table13[[#This Row],[has_internet]],"Internet")</f>
        <v>Phone and Internet</v>
      </c>
      <c r="U2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" s="119">
        <f ca="1">EDATE(TODAY(),-Table13[[#This Row],[tenure]])</f>
        <v>43699</v>
      </c>
      <c r="W247" s="120">
        <f>Table13[[#This Row],[total_charges]]/Table13[[#This Row],[tenure]]</f>
        <v>44.6</v>
      </c>
      <c r="X247" s="118" t="b">
        <f>Table13[[#This Row],[monthly_charges]]=Table13[[#This Row],[avg_monthly_charge]]</f>
        <v>1</v>
      </c>
      <c r="Y247" s="118" t="str">
        <f>VLOOKUP(Table13[[#This Row],[contract_type]],Table2_ContractType!A:B,2,0)</f>
        <v>Month-to-Month</v>
      </c>
    </row>
    <row r="248" spans="1:25" x14ac:dyDescent="0.15">
      <c r="A248" s="110" t="s">
        <v>1705</v>
      </c>
      <c r="B248" s="110" t="s">
        <v>3</v>
      </c>
      <c r="C248" s="110">
        <v>0</v>
      </c>
      <c r="D248" s="110" t="s">
        <v>5</v>
      </c>
      <c r="E248" s="110" t="s">
        <v>5</v>
      </c>
      <c r="F248" s="110">
        <v>0</v>
      </c>
      <c r="G248" s="110">
        <v>1</v>
      </c>
      <c r="H248" s="110">
        <v>0</v>
      </c>
      <c r="I248" s="110" t="s">
        <v>7</v>
      </c>
      <c r="J248" s="133">
        <v>34.700000000000003</v>
      </c>
      <c r="K248" s="109">
        <v>34.700000000000003</v>
      </c>
      <c r="L248" s="110" t="s">
        <v>4</v>
      </c>
      <c r="M248" s="118">
        <f>ROUND(Table13[[#This Row],[tenure]],0)</f>
        <v>1</v>
      </c>
      <c r="N248" s="107">
        <f t="shared" si="7"/>
        <v>1</v>
      </c>
      <c r="O248" s="107" t="b">
        <f t="shared" si="6"/>
        <v>1</v>
      </c>
      <c r="P248" s="107" t="b">
        <f>Table13[[#This Row],[churn]]="Yes"</f>
        <v>1</v>
      </c>
      <c r="Q248" t="b">
        <f>Table13[phone_service]&gt;0</f>
        <v>0</v>
      </c>
      <c r="R248" t="b">
        <f>Table13[internet_service]&gt;0</f>
        <v>1</v>
      </c>
      <c r="S248" t="b">
        <f>AND(Table13[[#This Row],[has_phone]],Table13[[#This Row],[has_internet]])</f>
        <v>0</v>
      </c>
      <c r="T248" t="str">
        <f>_xlfn.IFS(Table13[[#This Row],[has_phone_and_internet]],"Phone and Internet",Table13[[#This Row],[has_phone]],"Phone",Table13[[#This Row],[has_internet]],"Internet")</f>
        <v>Internet</v>
      </c>
      <c r="U2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" s="119">
        <f ca="1">EDATE(TODAY(),-Table13[[#This Row],[tenure]])</f>
        <v>43730</v>
      </c>
      <c r="W248" s="120">
        <f>Table13[[#This Row],[total_charges]]/Table13[[#This Row],[tenure]]</f>
        <v>34.700000000000003</v>
      </c>
      <c r="X248" s="118" t="b">
        <f>Table13[[#This Row],[monthly_charges]]=Table13[[#This Row],[avg_monthly_charge]]</f>
        <v>1</v>
      </c>
      <c r="Y248" s="118" t="str">
        <f>VLOOKUP(Table13[[#This Row],[contract_type]],Table2_ContractType!A:B,2,0)</f>
        <v>Month-to-Month</v>
      </c>
    </row>
    <row r="249" spans="1:25" x14ac:dyDescent="0.15">
      <c r="A249" s="110" t="s">
        <v>7001</v>
      </c>
      <c r="B249" s="110" t="s">
        <v>9</v>
      </c>
      <c r="C249" s="110">
        <v>0</v>
      </c>
      <c r="D249" s="110" t="s">
        <v>4</v>
      </c>
      <c r="E249" s="110" t="s">
        <v>5</v>
      </c>
      <c r="F249" s="110">
        <v>1</v>
      </c>
      <c r="G249" s="110">
        <v>2</v>
      </c>
      <c r="H249" s="110">
        <v>0</v>
      </c>
      <c r="I249" s="110" t="s">
        <v>7</v>
      </c>
      <c r="J249" s="133">
        <v>93.6</v>
      </c>
      <c r="K249" s="109">
        <v>3366.05</v>
      </c>
      <c r="L249" s="110" t="s">
        <v>5</v>
      </c>
      <c r="M249" s="118">
        <f>ROUND(Table13[[#This Row],[tenure]],0)</f>
        <v>36</v>
      </c>
      <c r="N249" s="107">
        <f t="shared" si="7"/>
        <v>35.962072649572654</v>
      </c>
      <c r="O249" s="107" t="b">
        <f t="shared" si="6"/>
        <v>0</v>
      </c>
      <c r="P249" s="107" t="b">
        <f>Table13[[#This Row],[churn]]="Yes"</f>
        <v>0</v>
      </c>
      <c r="Q249" t="b">
        <f>Table13[phone_service]&gt;0</f>
        <v>1</v>
      </c>
      <c r="R249" t="b">
        <f>Table13[internet_service]&gt;0</f>
        <v>1</v>
      </c>
      <c r="S249" t="b">
        <f>AND(Table13[[#This Row],[has_phone]],Table13[[#This Row],[has_internet]])</f>
        <v>1</v>
      </c>
      <c r="T249" t="str">
        <f>_xlfn.IFS(Table13[[#This Row],[has_phone_and_internet]],"Phone and Internet",Table13[[#This Row],[has_phone]],"Phone",Table13[[#This Row],[has_internet]],"Internet")</f>
        <v>Phone and Internet</v>
      </c>
      <c r="U2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" s="119">
        <f ca="1">EDATE(TODAY(),-Table13[[#This Row],[tenure]])</f>
        <v>42696</v>
      </c>
      <c r="W249" s="120">
        <f>Table13[[#This Row],[total_charges]]/Table13[[#This Row],[tenure]]</f>
        <v>93.6</v>
      </c>
      <c r="X249" s="118" t="b">
        <f>Table13[[#This Row],[monthly_charges]]=Table13[[#This Row],[avg_monthly_charge]]</f>
        <v>1</v>
      </c>
      <c r="Y249" s="118" t="str">
        <f>VLOOKUP(Table13[[#This Row],[contract_type]],Table2_ContractType!A:B,2,0)</f>
        <v>Month-to-Month</v>
      </c>
    </row>
    <row r="250" spans="1:25" x14ac:dyDescent="0.15">
      <c r="A250" s="110" t="s">
        <v>1070</v>
      </c>
      <c r="B250" s="110" t="s">
        <v>9</v>
      </c>
      <c r="C250" s="110">
        <v>0</v>
      </c>
      <c r="D250" s="110" t="s">
        <v>5</v>
      </c>
      <c r="E250" s="110" t="s">
        <v>5</v>
      </c>
      <c r="F250" s="110">
        <v>2</v>
      </c>
      <c r="G250" s="110">
        <v>2</v>
      </c>
      <c r="H250" s="110">
        <v>0</v>
      </c>
      <c r="I250" s="110" t="s">
        <v>7</v>
      </c>
      <c r="J250" s="133">
        <v>90.6</v>
      </c>
      <c r="K250" s="109">
        <v>1943.2</v>
      </c>
      <c r="L250" s="110" t="s">
        <v>4</v>
      </c>
      <c r="M250" s="118">
        <f>ROUND(Table13[[#This Row],[tenure]],0)</f>
        <v>21</v>
      </c>
      <c r="N250" s="107">
        <f t="shared" si="7"/>
        <v>21.448123620309051</v>
      </c>
      <c r="O250" s="107" t="b">
        <f t="shared" si="6"/>
        <v>0</v>
      </c>
      <c r="P250" s="107" t="b">
        <f>Table13[[#This Row],[churn]]="Yes"</f>
        <v>1</v>
      </c>
      <c r="Q250" t="b">
        <f>Table13[phone_service]&gt;0</f>
        <v>1</v>
      </c>
      <c r="R250" t="b">
        <f>Table13[internet_service]&gt;0</f>
        <v>1</v>
      </c>
      <c r="S250" t="b">
        <f>AND(Table13[[#This Row],[has_phone]],Table13[[#This Row],[has_internet]])</f>
        <v>1</v>
      </c>
      <c r="T250" t="str">
        <f>_xlfn.IFS(Table13[[#This Row],[has_phone_and_internet]],"Phone and Internet",Table13[[#This Row],[has_phone]],"Phone",Table13[[#This Row],[has_internet]],"Internet")</f>
        <v>Phone and Internet</v>
      </c>
      <c r="U2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" s="119">
        <f ca="1">EDATE(TODAY(),-Table13[[#This Row],[tenure]])</f>
        <v>43122</v>
      </c>
      <c r="W250" s="120">
        <f>Table13[[#This Row],[total_charges]]/Table13[[#This Row],[tenure]]</f>
        <v>90.6</v>
      </c>
      <c r="X250" s="118" t="b">
        <f>Table13[[#This Row],[monthly_charges]]=Table13[[#This Row],[avg_monthly_charge]]</f>
        <v>1</v>
      </c>
      <c r="Y250" s="118" t="str">
        <f>VLOOKUP(Table13[[#This Row],[contract_type]],Table2_ContractType!A:B,2,0)</f>
        <v>Month-to-Month</v>
      </c>
    </row>
    <row r="251" spans="1:25" x14ac:dyDescent="0.15">
      <c r="A251" s="110" t="s">
        <v>4401</v>
      </c>
      <c r="B251" s="110" t="s">
        <v>9</v>
      </c>
      <c r="C251" s="110">
        <v>0</v>
      </c>
      <c r="D251" s="110" t="s">
        <v>4</v>
      </c>
      <c r="E251" s="110" t="s">
        <v>4</v>
      </c>
      <c r="F251" s="110">
        <v>1</v>
      </c>
      <c r="G251" s="110">
        <v>1</v>
      </c>
      <c r="H251" s="110">
        <v>0</v>
      </c>
      <c r="I251" s="110" t="s">
        <v>10</v>
      </c>
      <c r="J251" s="133">
        <v>57.95</v>
      </c>
      <c r="K251" s="109">
        <v>1271.8</v>
      </c>
      <c r="L251" s="110" t="s">
        <v>5</v>
      </c>
      <c r="M251" s="118">
        <f>ROUND(Table13[[#This Row],[tenure]],0)</f>
        <v>22</v>
      </c>
      <c r="N251" s="107">
        <f t="shared" si="7"/>
        <v>21.946505608283001</v>
      </c>
      <c r="O251" s="107" t="b">
        <f t="shared" si="6"/>
        <v>0</v>
      </c>
      <c r="P251" s="107" t="b">
        <f>Table13[[#This Row],[churn]]="Yes"</f>
        <v>0</v>
      </c>
      <c r="Q251" t="b">
        <f>Table13[phone_service]&gt;0</f>
        <v>1</v>
      </c>
      <c r="R251" t="b">
        <f>Table13[internet_service]&gt;0</f>
        <v>1</v>
      </c>
      <c r="S251" t="b">
        <f>AND(Table13[[#This Row],[has_phone]],Table13[[#This Row],[has_internet]])</f>
        <v>1</v>
      </c>
      <c r="T251" t="str">
        <f>_xlfn.IFS(Table13[[#This Row],[has_phone_and_internet]],"Phone and Internet",Table13[[#This Row],[has_phone]],"Phone",Table13[[#This Row],[has_internet]],"Internet")</f>
        <v>Phone and Internet</v>
      </c>
      <c r="U2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1" s="119">
        <f ca="1">EDATE(TODAY(),-Table13[[#This Row],[tenure]])</f>
        <v>43122</v>
      </c>
      <c r="W251" s="120">
        <f>Table13[[#This Row],[total_charges]]/Table13[[#This Row],[tenure]]</f>
        <v>57.95</v>
      </c>
      <c r="X251" s="118" t="b">
        <f>Table13[[#This Row],[monthly_charges]]=Table13[[#This Row],[avg_monthly_charge]]</f>
        <v>1</v>
      </c>
      <c r="Y251" s="118" t="str">
        <f>VLOOKUP(Table13[[#This Row],[contract_type]],Table2_ContractType!A:B,2,0)</f>
        <v>Month-to-Month</v>
      </c>
    </row>
    <row r="252" spans="1:25" x14ac:dyDescent="0.15">
      <c r="A252" s="110" t="s">
        <v>3534</v>
      </c>
      <c r="B252" s="110" t="s">
        <v>3</v>
      </c>
      <c r="C252" s="110">
        <v>0</v>
      </c>
      <c r="D252" s="110" t="s">
        <v>4</v>
      </c>
      <c r="E252" s="110" t="s">
        <v>5</v>
      </c>
      <c r="F252" s="110">
        <v>2</v>
      </c>
      <c r="G252" s="110">
        <v>2</v>
      </c>
      <c r="H252" s="110">
        <v>2</v>
      </c>
      <c r="I252" s="110" t="s">
        <v>17</v>
      </c>
      <c r="J252" s="133">
        <v>112.1</v>
      </c>
      <c r="K252" s="109">
        <v>7965.95</v>
      </c>
      <c r="L252" s="110" t="s">
        <v>5</v>
      </c>
      <c r="M252" s="118">
        <f>ROUND(Table13[[#This Row],[tenure]],0)</f>
        <v>71</v>
      </c>
      <c r="N252" s="107">
        <f t="shared" si="7"/>
        <v>71.061106155218553</v>
      </c>
      <c r="O252" s="107" t="b">
        <f t="shared" si="6"/>
        <v>1</v>
      </c>
      <c r="P252" s="107" t="b">
        <f>Table13[[#This Row],[churn]]="Yes"</f>
        <v>0</v>
      </c>
      <c r="Q252" t="b">
        <f>Table13[phone_service]&gt;0</f>
        <v>1</v>
      </c>
      <c r="R252" t="b">
        <f>Table13[internet_service]&gt;0</f>
        <v>1</v>
      </c>
      <c r="S252" t="b">
        <f>AND(Table13[[#This Row],[has_phone]],Table13[[#This Row],[has_internet]])</f>
        <v>1</v>
      </c>
      <c r="T252" t="str">
        <f>_xlfn.IFS(Table13[[#This Row],[has_phone_and_internet]],"Phone and Internet",Table13[[#This Row],[has_phone]],"Phone",Table13[[#This Row],[has_internet]],"Internet")</f>
        <v>Phone and Internet</v>
      </c>
      <c r="U2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" s="119">
        <f ca="1">EDATE(TODAY(),-Table13[[#This Row],[tenure]])</f>
        <v>41600</v>
      </c>
      <c r="W252" s="120">
        <f>Table13[[#This Row],[total_charges]]/Table13[[#This Row],[tenure]]</f>
        <v>112.1</v>
      </c>
      <c r="X252" s="118" t="b">
        <f>Table13[[#This Row],[monthly_charges]]=Table13[[#This Row],[avg_monthly_charge]]</f>
        <v>1</v>
      </c>
      <c r="Y252" s="118" t="str">
        <f>VLOOKUP(Table13[[#This Row],[contract_type]],Table2_ContractType!A:B,2,0)</f>
        <v>2 Year</v>
      </c>
    </row>
    <row r="253" spans="1:25" x14ac:dyDescent="0.15">
      <c r="A253" s="110" t="s">
        <v>5868</v>
      </c>
      <c r="B253" s="110" t="s">
        <v>3</v>
      </c>
      <c r="C253" s="110">
        <v>0</v>
      </c>
      <c r="D253" s="110" t="s">
        <v>4</v>
      </c>
      <c r="E253" s="110" t="s">
        <v>4</v>
      </c>
      <c r="F253" s="110">
        <v>2</v>
      </c>
      <c r="G253" s="110">
        <v>2</v>
      </c>
      <c r="H253" s="110">
        <v>0</v>
      </c>
      <c r="I253" s="110" t="s">
        <v>7</v>
      </c>
      <c r="J253" s="133">
        <v>88.25</v>
      </c>
      <c r="K253" s="109">
        <v>1460.65</v>
      </c>
      <c r="L253" s="110" t="s">
        <v>4</v>
      </c>
      <c r="M253" s="118">
        <f>ROUND(Table13[[#This Row],[tenure]],0)</f>
        <v>17</v>
      </c>
      <c r="N253" s="107">
        <f t="shared" si="7"/>
        <v>16.551274787535412</v>
      </c>
      <c r="O253" s="107" t="b">
        <f t="shared" si="6"/>
        <v>1</v>
      </c>
      <c r="P253" s="107" t="b">
        <f>Table13[[#This Row],[churn]]="Yes"</f>
        <v>1</v>
      </c>
      <c r="Q253" t="b">
        <f>Table13[phone_service]&gt;0</f>
        <v>1</v>
      </c>
      <c r="R253" t="b">
        <f>Table13[internet_service]&gt;0</f>
        <v>1</v>
      </c>
      <c r="S253" t="b">
        <f>AND(Table13[[#This Row],[has_phone]],Table13[[#This Row],[has_internet]])</f>
        <v>1</v>
      </c>
      <c r="T253" t="str">
        <f>_xlfn.IFS(Table13[[#This Row],[has_phone_and_internet]],"Phone and Internet",Table13[[#This Row],[has_phone]],"Phone",Table13[[#This Row],[has_internet]],"Internet")</f>
        <v>Phone and Internet</v>
      </c>
      <c r="U2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3" s="119">
        <f ca="1">EDATE(TODAY(),-Table13[[#This Row],[tenure]])</f>
        <v>43273</v>
      </c>
      <c r="W253" s="120">
        <f>Table13[[#This Row],[total_charges]]/Table13[[#This Row],[tenure]]</f>
        <v>88.25</v>
      </c>
      <c r="X253" s="118" t="b">
        <f>Table13[[#This Row],[monthly_charges]]=Table13[[#This Row],[avg_monthly_charge]]</f>
        <v>1</v>
      </c>
      <c r="Y253" s="118" t="str">
        <f>VLOOKUP(Table13[[#This Row],[contract_type]],Table2_ContractType!A:B,2,0)</f>
        <v>Month-to-Month</v>
      </c>
    </row>
    <row r="254" spans="1:25" x14ac:dyDescent="0.15">
      <c r="A254" s="110" t="s">
        <v>4549</v>
      </c>
      <c r="B254" s="110" t="s">
        <v>3</v>
      </c>
      <c r="C254" s="110">
        <v>0</v>
      </c>
      <c r="D254" s="110" t="s">
        <v>5</v>
      </c>
      <c r="E254" s="110" t="s">
        <v>5</v>
      </c>
      <c r="F254" s="110">
        <v>1</v>
      </c>
      <c r="G254" s="110">
        <v>2</v>
      </c>
      <c r="H254" s="110">
        <v>0</v>
      </c>
      <c r="I254" s="110" t="s">
        <v>7</v>
      </c>
      <c r="J254" s="133">
        <v>85.8</v>
      </c>
      <c r="K254" s="109">
        <v>272.2</v>
      </c>
      <c r="L254" s="110" t="s">
        <v>4</v>
      </c>
      <c r="M254" s="118">
        <f>ROUND(Table13[[#This Row],[tenure]],0)</f>
        <v>3</v>
      </c>
      <c r="N254" s="107">
        <f t="shared" si="7"/>
        <v>3.1724941724941726</v>
      </c>
      <c r="O254" s="107" t="b">
        <f t="shared" si="6"/>
        <v>1</v>
      </c>
      <c r="P254" s="107" t="b">
        <f>Table13[[#This Row],[churn]]="Yes"</f>
        <v>1</v>
      </c>
      <c r="Q254" t="b">
        <f>Table13[phone_service]&gt;0</f>
        <v>1</v>
      </c>
      <c r="R254" t="b">
        <f>Table13[internet_service]&gt;0</f>
        <v>1</v>
      </c>
      <c r="S254" t="b">
        <f>AND(Table13[[#This Row],[has_phone]],Table13[[#This Row],[has_internet]])</f>
        <v>1</v>
      </c>
      <c r="T254" t="str">
        <f>_xlfn.IFS(Table13[[#This Row],[has_phone_and_internet]],"Phone and Internet",Table13[[#This Row],[has_phone]],"Phone",Table13[[#This Row],[has_internet]],"Internet")</f>
        <v>Phone and Internet</v>
      </c>
      <c r="U2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" s="119">
        <f ca="1">EDATE(TODAY(),-Table13[[#This Row],[tenure]])</f>
        <v>43668</v>
      </c>
      <c r="W254" s="120">
        <f>Table13[[#This Row],[total_charges]]/Table13[[#This Row],[tenure]]</f>
        <v>85.8</v>
      </c>
      <c r="X254" s="118" t="b">
        <f>Table13[[#This Row],[monthly_charges]]=Table13[[#This Row],[avg_monthly_charge]]</f>
        <v>1</v>
      </c>
      <c r="Y254" s="118" t="str">
        <f>VLOOKUP(Table13[[#This Row],[contract_type]],Table2_ContractType!A:B,2,0)</f>
        <v>Month-to-Month</v>
      </c>
    </row>
    <row r="255" spans="1:25" x14ac:dyDescent="0.15">
      <c r="A255" s="110" t="s">
        <v>4429</v>
      </c>
      <c r="B255" s="110" t="s">
        <v>9</v>
      </c>
      <c r="C255" s="110">
        <v>0</v>
      </c>
      <c r="D255" s="110" t="s">
        <v>4</v>
      </c>
      <c r="E255" s="110" t="s">
        <v>5</v>
      </c>
      <c r="F255" s="110">
        <v>1</v>
      </c>
      <c r="G255" s="110">
        <v>1</v>
      </c>
      <c r="H255" s="110">
        <v>1</v>
      </c>
      <c r="I255" s="110" t="s">
        <v>17</v>
      </c>
      <c r="J255" s="133">
        <v>60.3</v>
      </c>
      <c r="K255" s="109">
        <v>3563.8</v>
      </c>
      <c r="L255" s="110" t="s">
        <v>4</v>
      </c>
      <c r="M255" s="118">
        <f>ROUND(Table13[[#This Row],[tenure]],0)</f>
        <v>59</v>
      </c>
      <c r="N255" s="107">
        <f t="shared" si="7"/>
        <v>59.101160862354895</v>
      </c>
      <c r="O255" s="107" t="b">
        <f t="shared" si="6"/>
        <v>0</v>
      </c>
      <c r="P255" s="107" t="b">
        <f>Table13[[#This Row],[churn]]="Yes"</f>
        <v>1</v>
      </c>
      <c r="Q255" t="b">
        <f>Table13[phone_service]&gt;0</f>
        <v>1</v>
      </c>
      <c r="R255" t="b">
        <f>Table13[internet_service]&gt;0</f>
        <v>1</v>
      </c>
      <c r="S255" t="b">
        <f>AND(Table13[[#This Row],[has_phone]],Table13[[#This Row],[has_internet]])</f>
        <v>1</v>
      </c>
      <c r="T255" t="str">
        <f>_xlfn.IFS(Table13[[#This Row],[has_phone_and_internet]],"Phone and Internet",Table13[[#This Row],[has_phone]],"Phone",Table13[[#This Row],[has_internet]],"Internet")</f>
        <v>Phone and Internet</v>
      </c>
      <c r="U2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5" s="119">
        <f ca="1">EDATE(TODAY(),-Table13[[#This Row],[tenure]])</f>
        <v>41965</v>
      </c>
      <c r="W255" s="120">
        <f>Table13[[#This Row],[total_charges]]/Table13[[#This Row],[tenure]]</f>
        <v>60.3</v>
      </c>
      <c r="X255" s="118" t="b">
        <f>Table13[[#This Row],[monthly_charges]]=Table13[[#This Row],[avg_monthly_charge]]</f>
        <v>1</v>
      </c>
      <c r="Y255" s="118" t="str">
        <f>VLOOKUP(Table13[[#This Row],[contract_type]],Table2_ContractType!A:B,2,0)</f>
        <v>1 Year</v>
      </c>
    </row>
    <row r="256" spans="1:25" x14ac:dyDescent="0.15">
      <c r="A256" s="110" t="s">
        <v>915</v>
      </c>
      <c r="B256" s="110" t="s">
        <v>9</v>
      </c>
      <c r="C256" s="110">
        <v>0</v>
      </c>
      <c r="D256" s="110" t="s">
        <v>4</v>
      </c>
      <c r="E256" s="110" t="s">
        <v>4</v>
      </c>
      <c r="F256" s="110">
        <v>1</v>
      </c>
      <c r="G256" s="110">
        <v>1</v>
      </c>
      <c r="H256" s="110">
        <v>2</v>
      </c>
      <c r="I256" s="110" t="s">
        <v>17</v>
      </c>
      <c r="J256" s="133">
        <v>81.349999999999994</v>
      </c>
      <c r="K256" s="109">
        <v>5398.6</v>
      </c>
      <c r="L256" s="110" t="s">
        <v>5</v>
      </c>
      <c r="M256" s="118">
        <f>ROUND(Table13[[#This Row],[tenure]],0)</f>
        <v>66</v>
      </c>
      <c r="N256" s="107">
        <f t="shared" si="7"/>
        <v>66.362630608481879</v>
      </c>
      <c r="O256" s="107" t="b">
        <f t="shared" si="6"/>
        <v>0</v>
      </c>
      <c r="P256" s="107" t="b">
        <f>Table13[[#This Row],[churn]]="Yes"</f>
        <v>0</v>
      </c>
      <c r="Q256" t="b">
        <f>Table13[phone_service]&gt;0</f>
        <v>1</v>
      </c>
      <c r="R256" t="b">
        <f>Table13[internet_service]&gt;0</f>
        <v>1</v>
      </c>
      <c r="S256" t="b">
        <f>AND(Table13[[#This Row],[has_phone]],Table13[[#This Row],[has_internet]])</f>
        <v>1</v>
      </c>
      <c r="T256" t="str">
        <f>_xlfn.IFS(Table13[[#This Row],[has_phone_and_internet]],"Phone and Internet",Table13[[#This Row],[has_phone]],"Phone",Table13[[#This Row],[has_internet]],"Internet")</f>
        <v>Phone and Internet</v>
      </c>
      <c r="U2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6" s="119">
        <f ca="1">EDATE(TODAY(),-Table13[[#This Row],[tenure]])</f>
        <v>41751</v>
      </c>
      <c r="W256" s="120">
        <f>Table13[[#This Row],[total_charges]]/Table13[[#This Row],[tenure]]</f>
        <v>81.349999999999994</v>
      </c>
      <c r="X256" s="118" t="b">
        <f>Table13[[#This Row],[monthly_charges]]=Table13[[#This Row],[avg_monthly_charge]]</f>
        <v>1</v>
      </c>
      <c r="Y256" s="118" t="str">
        <f>VLOOKUP(Table13[[#This Row],[contract_type]],Table2_ContractType!A:B,2,0)</f>
        <v>2 Year</v>
      </c>
    </row>
    <row r="257" spans="1:25" x14ac:dyDescent="0.15">
      <c r="A257" s="110" t="s">
        <v>2216</v>
      </c>
      <c r="B257" s="110" t="s">
        <v>9</v>
      </c>
      <c r="C257" s="110">
        <v>1</v>
      </c>
      <c r="D257" s="110" t="s">
        <v>5</v>
      </c>
      <c r="E257" s="110" t="s">
        <v>5</v>
      </c>
      <c r="F257" s="110">
        <v>1</v>
      </c>
      <c r="G257" s="110">
        <v>2</v>
      </c>
      <c r="H257" s="110">
        <v>1</v>
      </c>
      <c r="I257" s="110" t="s">
        <v>7</v>
      </c>
      <c r="J257" s="133">
        <v>99.85</v>
      </c>
      <c r="K257" s="109">
        <v>3343.15</v>
      </c>
      <c r="L257" s="110" t="s">
        <v>5</v>
      </c>
      <c r="M257" s="118">
        <f>ROUND(Table13[[#This Row],[tenure]],0)</f>
        <v>33</v>
      </c>
      <c r="N257" s="107">
        <f t="shared" si="7"/>
        <v>33.481722583875815</v>
      </c>
      <c r="O257" s="107" t="b">
        <f t="shared" si="6"/>
        <v>0</v>
      </c>
      <c r="P257" s="107" t="b">
        <f>Table13[[#This Row],[churn]]="Yes"</f>
        <v>0</v>
      </c>
      <c r="Q257" t="b">
        <f>Table13[phone_service]&gt;0</f>
        <v>1</v>
      </c>
      <c r="R257" t="b">
        <f>Table13[internet_service]&gt;0</f>
        <v>1</v>
      </c>
      <c r="S257" t="b">
        <f>AND(Table13[[#This Row],[has_phone]],Table13[[#This Row],[has_internet]])</f>
        <v>1</v>
      </c>
      <c r="T257" t="str">
        <f>_xlfn.IFS(Table13[[#This Row],[has_phone_and_internet]],"Phone and Internet",Table13[[#This Row],[has_phone]],"Phone",Table13[[#This Row],[has_internet]],"Internet")</f>
        <v>Phone and Internet</v>
      </c>
      <c r="U2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" s="119">
        <f ca="1">EDATE(TODAY(),-Table13[[#This Row],[tenure]])</f>
        <v>42757</v>
      </c>
      <c r="W257" s="120">
        <f>Table13[[#This Row],[total_charges]]/Table13[[#This Row],[tenure]]</f>
        <v>99.85</v>
      </c>
      <c r="X257" s="118" t="b">
        <f>Table13[[#This Row],[monthly_charges]]=Table13[[#This Row],[avg_monthly_charge]]</f>
        <v>1</v>
      </c>
      <c r="Y257" s="118" t="str">
        <f>VLOOKUP(Table13[[#This Row],[contract_type]],Table2_ContractType!A:B,2,0)</f>
        <v>1 Year</v>
      </c>
    </row>
    <row r="258" spans="1:25" x14ac:dyDescent="0.15">
      <c r="A258" s="110" t="s">
        <v>2592</v>
      </c>
      <c r="B258" s="110" t="s">
        <v>9</v>
      </c>
      <c r="C258" s="110">
        <v>0</v>
      </c>
      <c r="D258" s="110" t="s">
        <v>5</v>
      </c>
      <c r="E258" s="110" t="s">
        <v>5</v>
      </c>
      <c r="F258" s="110">
        <v>1</v>
      </c>
      <c r="G258" s="110">
        <v>0</v>
      </c>
      <c r="H258" s="110">
        <v>0</v>
      </c>
      <c r="I258" s="110" t="s">
        <v>17</v>
      </c>
      <c r="J258" s="133">
        <v>20</v>
      </c>
      <c r="K258" s="109">
        <v>198.7</v>
      </c>
      <c r="L258" s="110" t="s">
        <v>5</v>
      </c>
      <c r="M258" s="118">
        <f>ROUND(Table13[[#This Row],[tenure]],0)</f>
        <v>10</v>
      </c>
      <c r="N258" s="107">
        <f t="shared" si="7"/>
        <v>9.9349999999999987</v>
      </c>
      <c r="O258" s="107" t="b">
        <f t="shared" ref="O258:O321" si="8">B258="Female"</f>
        <v>0</v>
      </c>
      <c r="P258" s="107" t="b">
        <f>Table13[[#This Row],[churn]]="Yes"</f>
        <v>0</v>
      </c>
      <c r="Q258" t="b">
        <f>Table13[phone_service]&gt;0</f>
        <v>1</v>
      </c>
      <c r="R258" t="b">
        <f>Table13[internet_service]&gt;0</f>
        <v>0</v>
      </c>
      <c r="S258" t="b">
        <f>AND(Table13[[#This Row],[has_phone]],Table13[[#This Row],[has_internet]])</f>
        <v>0</v>
      </c>
      <c r="T258" t="str">
        <f>_xlfn.IFS(Table13[[#This Row],[has_phone_and_internet]],"Phone and Internet",Table13[[#This Row],[has_phone]],"Phone",Table13[[#This Row],[has_internet]],"Internet")</f>
        <v>Phone</v>
      </c>
      <c r="U2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" s="119">
        <f ca="1">EDATE(TODAY(),-Table13[[#This Row],[tenure]])</f>
        <v>43487</v>
      </c>
      <c r="W258" s="120">
        <f>Table13[[#This Row],[total_charges]]/Table13[[#This Row],[tenure]]</f>
        <v>20</v>
      </c>
      <c r="X258" s="118" t="b">
        <f>Table13[[#This Row],[monthly_charges]]=Table13[[#This Row],[avg_monthly_charge]]</f>
        <v>1</v>
      </c>
      <c r="Y258" s="118" t="str">
        <f>VLOOKUP(Table13[[#This Row],[contract_type]],Table2_ContractType!A:B,2,0)</f>
        <v>Month-to-Month</v>
      </c>
    </row>
    <row r="259" spans="1:25" x14ac:dyDescent="0.15">
      <c r="A259" s="110" t="s">
        <v>5901</v>
      </c>
      <c r="B259" s="110" t="s">
        <v>3</v>
      </c>
      <c r="C259" s="110">
        <v>0</v>
      </c>
      <c r="D259" s="110" t="s">
        <v>5</v>
      </c>
      <c r="E259" s="110" t="s">
        <v>5</v>
      </c>
      <c r="F259" s="110">
        <v>2</v>
      </c>
      <c r="G259" s="110">
        <v>1</v>
      </c>
      <c r="H259" s="110">
        <v>2</v>
      </c>
      <c r="I259" s="110" t="s">
        <v>17</v>
      </c>
      <c r="J259" s="133">
        <v>85.35</v>
      </c>
      <c r="K259" s="109">
        <v>5897.4</v>
      </c>
      <c r="L259" s="110" t="s">
        <v>5</v>
      </c>
      <c r="M259" s="118">
        <f>ROUND(Table13[[#This Row],[tenure]],0)</f>
        <v>69</v>
      </c>
      <c r="N259" s="107">
        <f t="shared" ref="N259:N322" si="9">K259/J259</f>
        <v>69.096660808435857</v>
      </c>
      <c r="O259" s="107" t="b">
        <f t="shared" si="8"/>
        <v>1</v>
      </c>
      <c r="P259" s="107" t="b">
        <f>Table13[[#This Row],[churn]]="Yes"</f>
        <v>0</v>
      </c>
      <c r="Q259" t="b">
        <f>Table13[phone_service]&gt;0</f>
        <v>1</v>
      </c>
      <c r="R259" t="b">
        <f>Table13[internet_service]&gt;0</f>
        <v>1</v>
      </c>
      <c r="S259" t="b">
        <f>AND(Table13[[#This Row],[has_phone]],Table13[[#This Row],[has_internet]])</f>
        <v>1</v>
      </c>
      <c r="T259" t="str">
        <f>_xlfn.IFS(Table13[[#This Row],[has_phone_and_internet]],"Phone and Internet",Table13[[#This Row],[has_phone]],"Phone",Table13[[#This Row],[has_internet]],"Internet")</f>
        <v>Phone and Internet</v>
      </c>
      <c r="U2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" s="119">
        <f ca="1">EDATE(TODAY(),-Table13[[#This Row],[tenure]])</f>
        <v>41661</v>
      </c>
      <c r="W259" s="120">
        <f>Table13[[#This Row],[total_charges]]/Table13[[#This Row],[tenure]]</f>
        <v>85.35</v>
      </c>
      <c r="X259" s="118" t="b">
        <f>Table13[[#This Row],[monthly_charges]]=Table13[[#This Row],[avg_monthly_charge]]</f>
        <v>1</v>
      </c>
      <c r="Y259" s="118" t="str">
        <f>VLOOKUP(Table13[[#This Row],[contract_type]],Table2_ContractType!A:B,2,0)</f>
        <v>2 Year</v>
      </c>
    </row>
    <row r="260" spans="1:25" x14ac:dyDescent="0.15">
      <c r="A260" s="110" t="s">
        <v>3353</v>
      </c>
      <c r="B260" s="110" t="s">
        <v>9</v>
      </c>
      <c r="C260" s="110">
        <v>0</v>
      </c>
      <c r="D260" s="110" t="s">
        <v>5</v>
      </c>
      <c r="E260" s="110" t="s">
        <v>5</v>
      </c>
      <c r="F260" s="110">
        <v>0</v>
      </c>
      <c r="G260" s="110">
        <v>1</v>
      </c>
      <c r="H260" s="110">
        <v>1</v>
      </c>
      <c r="I260" s="110" t="s">
        <v>17</v>
      </c>
      <c r="J260" s="133">
        <v>62.05</v>
      </c>
      <c r="K260" s="109">
        <v>2511.5500000000002</v>
      </c>
      <c r="L260" s="110" t="s">
        <v>5</v>
      </c>
      <c r="M260" s="118">
        <f>ROUND(Table13[[#This Row],[tenure]],0)</f>
        <v>40</v>
      </c>
      <c r="N260" s="107">
        <f t="shared" si="9"/>
        <v>40.476228847703467</v>
      </c>
      <c r="O260" s="107" t="b">
        <f t="shared" si="8"/>
        <v>0</v>
      </c>
      <c r="P260" s="107" t="b">
        <f>Table13[[#This Row],[churn]]="Yes"</f>
        <v>0</v>
      </c>
      <c r="Q260" t="b">
        <f>Table13[phone_service]&gt;0</f>
        <v>0</v>
      </c>
      <c r="R260" t="b">
        <f>Table13[internet_service]&gt;0</f>
        <v>1</v>
      </c>
      <c r="S260" t="b">
        <f>AND(Table13[[#This Row],[has_phone]],Table13[[#This Row],[has_internet]])</f>
        <v>0</v>
      </c>
      <c r="T260" t="str">
        <f>_xlfn.IFS(Table13[[#This Row],[has_phone_and_internet]],"Phone and Internet",Table13[[#This Row],[has_phone]],"Phone",Table13[[#This Row],[has_internet]],"Internet")</f>
        <v>Internet</v>
      </c>
      <c r="U2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" s="119">
        <f ca="1">EDATE(TODAY(),-Table13[[#This Row],[tenure]])</f>
        <v>42543</v>
      </c>
      <c r="W260" s="120">
        <f>Table13[[#This Row],[total_charges]]/Table13[[#This Row],[tenure]]</f>
        <v>62.050000000000004</v>
      </c>
      <c r="X260" s="118" t="b">
        <f>Table13[[#This Row],[monthly_charges]]=Table13[[#This Row],[avg_monthly_charge]]</f>
        <v>1</v>
      </c>
      <c r="Y260" s="118" t="str">
        <f>VLOOKUP(Table13[[#This Row],[contract_type]],Table2_ContractType!A:B,2,0)</f>
        <v>1 Year</v>
      </c>
    </row>
    <row r="261" spans="1:25" x14ac:dyDescent="0.15">
      <c r="A261" s="110" t="s">
        <v>1242</v>
      </c>
      <c r="B261" s="110" t="s">
        <v>9</v>
      </c>
      <c r="C261" s="110">
        <v>0</v>
      </c>
      <c r="D261" s="110" t="s">
        <v>5</v>
      </c>
      <c r="E261" s="110" t="s">
        <v>5</v>
      </c>
      <c r="F261" s="110">
        <v>1</v>
      </c>
      <c r="G261" s="110">
        <v>1</v>
      </c>
      <c r="H261" s="110">
        <v>0</v>
      </c>
      <c r="I261" s="110" t="s">
        <v>17</v>
      </c>
      <c r="J261" s="133">
        <v>64.400000000000006</v>
      </c>
      <c r="K261" s="109">
        <v>1398.6</v>
      </c>
      <c r="L261" s="110" t="s">
        <v>5</v>
      </c>
      <c r="M261" s="118">
        <f>ROUND(Table13[[#This Row],[tenure]],0)</f>
        <v>22</v>
      </c>
      <c r="N261" s="107">
        <f t="shared" si="9"/>
        <v>21.717391304347824</v>
      </c>
      <c r="O261" s="107" t="b">
        <f t="shared" si="8"/>
        <v>0</v>
      </c>
      <c r="P261" s="107" t="b">
        <f>Table13[[#This Row],[churn]]="Yes"</f>
        <v>0</v>
      </c>
      <c r="Q261" t="b">
        <f>Table13[phone_service]&gt;0</f>
        <v>1</v>
      </c>
      <c r="R261" t="b">
        <f>Table13[internet_service]&gt;0</f>
        <v>1</v>
      </c>
      <c r="S261" t="b">
        <f>AND(Table13[[#This Row],[has_phone]],Table13[[#This Row],[has_internet]])</f>
        <v>1</v>
      </c>
      <c r="T261" t="str">
        <f>_xlfn.IFS(Table13[[#This Row],[has_phone_and_internet]],"Phone and Internet",Table13[[#This Row],[has_phone]],"Phone",Table13[[#This Row],[has_internet]],"Internet")</f>
        <v>Phone and Internet</v>
      </c>
      <c r="U2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" s="119">
        <f ca="1">EDATE(TODAY(),-Table13[[#This Row],[tenure]])</f>
        <v>43122</v>
      </c>
      <c r="W261" s="120">
        <f>Table13[[#This Row],[total_charges]]/Table13[[#This Row],[tenure]]</f>
        <v>64.400000000000006</v>
      </c>
      <c r="X261" s="118" t="b">
        <f>Table13[[#This Row],[monthly_charges]]=Table13[[#This Row],[avg_monthly_charge]]</f>
        <v>1</v>
      </c>
      <c r="Y261" s="118" t="str">
        <f>VLOOKUP(Table13[[#This Row],[contract_type]],Table2_ContractType!A:B,2,0)</f>
        <v>Month-to-Month</v>
      </c>
    </row>
    <row r="262" spans="1:25" x14ac:dyDescent="0.15">
      <c r="A262" s="110" t="s">
        <v>1726</v>
      </c>
      <c r="B262" s="110" t="s">
        <v>3</v>
      </c>
      <c r="C262" s="110">
        <v>0</v>
      </c>
      <c r="D262" s="110" t="s">
        <v>4</v>
      </c>
      <c r="E262" s="110" t="s">
        <v>4</v>
      </c>
      <c r="F262" s="110">
        <v>1</v>
      </c>
      <c r="G262" s="110">
        <v>0</v>
      </c>
      <c r="H262" s="110">
        <v>2</v>
      </c>
      <c r="I262" s="110" t="s">
        <v>10</v>
      </c>
      <c r="J262" s="133">
        <v>19.399999999999999</v>
      </c>
      <c r="K262" s="109">
        <v>967.85</v>
      </c>
      <c r="L262" s="110" t="s">
        <v>5</v>
      </c>
      <c r="M262" s="118">
        <f>ROUND(Table13[[#This Row],[tenure]],0)</f>
        <v>50</v>
      </c>
      <c r="N262" s="107">
        <f t="shared" si="9"/>
        <v>49.889175257731964</v>
      </c>
      <c r="O262" s="107" t="b">
        <f t="shared" si="8"/>
        <v>1</v>
      </c>
      <c r="P262" s="107" t="b">
        <f>Table13[[#This Row],[churn]]="Yes"</f>
        <v>0</v>
      </c>
      <c r="Q262" t="b">
        <f>Table13[phone_service]&gt;0</f>
        <v>1</v>
      </c>
      <c r="R262" t="b">
        <f>Table13[internet_service]&gt;0</f>
        <v>0</v>
      </c>
      <c r="S262" t="b">
        <f>AND(Table13[[#This Row],[has_phone]],Table13[[#This Row],[has_internet]])</f>
        <v>0</v>
      </c>
      <c r="T262" t="str">
        <f>_xlfn.IFS(Table13[[#This Row],[has_phone_and_internet]],"Phone and Internet",Table13[[#This Row],[has_phone]],"Phone",Table13[[#This Row],[has_internet]],"Internet")</f>
        <v>Phone</v>
      </c>
      <c r="U2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" s="119">
        <f ca="1">EDATE(TODAY(),-Table13[[#This Row],[tenure]])</f>
        <v>42269</v>
      </c>
      <c r="W262" s="120">
        <f>Table13[[#This Row],[total_charges]]/Table13[[#This Row],[tenure]]</f>
        <v>19.399999999999999</v>
      </c>
      <c r="X262" s="118" t="b">
        <f>Table13[[#This Row],[monthly_charges]]=Table13[[#This Row],[avg_monthly_charge]]</f>
        <v>1</v>
      </c>
      <c r="Y262" s="118" t="str">
        <f>VLOOKUP(Table13[[#This Row],[contract_type]],Table2_ContractType!A:B,2,0)</f>
        <v>2 Year</v>
      </c>
    </row>
    <row r="263" spans="1:25" x14ac:dyDescent="0.15">
      <c r="A263" s="110" t="s">
        <v>503</v>
      </c>
      <c r="B263" s="110" t="s">
        <v>3</v>
      </c>
      <c r="C263" s="110">
        <v>0</v>
      </c>
      <c r="D263" s="110" t="s">
        <v>4</v>
      </c>
      <c r="E263" s="110" t="s">
        <v>5</v>
      </c>
      <c r="F263" s="110">
        <v>1</v>
      </c>
      <c r="G263" s="110">
        <v>2</v>
      </c>
      <c r="H263" s="110">
        <v>0</v>
      </c>
      <c r="I263" s="110" t="s">
        <v>7</v>
      </c>
      <c r="J263" s="133">
        <v>74.400000000000006</v>
      </c>
      <c r="K263" s="109">
        <v>139.4</v>
      </c>
      <c r="L263" s="110" t="s">
        <v>4</v>
      </c>
      <c r="M263" s="118">
        <f>ROUND(Table13[[#This Row],[tenure]],0)</f>
        <v>2</v>
      </c>
      <c r="N263" s="107">
        <f t="shared" si="9"/>
        <v>1.8736559139784945</v>
      </c>
      <c r="O263" s="107" t="b">
        <f t="shared" si="8"/>
        <v>1</v>
      </c>
      <c r="P263" s="107" t="b">
        <f>Table13[[#This Row],[churn]]="Yes"</f>
        <v>1</v>
      </c>
      <c r="Q263" t="b">
        <f>Table13[phone_service]&gt;0</f>
        <v>1</v>
      </c>
      <c r="R263" t="b">
        <f>Table13[internet_service]&gt;0</f>
        <v>1</v>
      </c>
      <c r="S263" t="b">
        <f>AND(Table13[[#This Row],[has_phone]],Table13[[#This Row],[has_internet]])</f>
        <v>1</v>
      </c>
      <c r="T263" t="str">
        <f>_xlfn.IFS(Table13[[#This Row],[has_phone_and_internet]],"Phone and Internet",Table13[[#This Row],[has_phone]],"Phone",Table13[[#This Row],[has_internet]],"Internet")</f>
        <v>Phone and Internet</v>
      </c>
      <c r="U2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" s="119">
        <f ca="1">EDATE(TODAY(),-Table13[[#This Row],[tenure]])</f>
        <v>43730</v>
      </c>
      <c r="W263" s="120">
        <f>Table13[[#This Row],[total_charges]]/Table13[[#This Row],[tenure]]</f>
        <v>74.400000000000006</v>
      </c>
      <c r="X263" s="118" t="b">
        <f>Table13[[#This Row],[monthly_charges]]=Table13[[#This Row],[avg_monthly_charge]]</f>
        <v>1</v>
      </c>
      <c r="Y263" s="118" t="str">
        <f>VLOOKUP(Table13[[#This Row],[contract_type]],Table2_ContractType!A:B,2,0)</f>
        <v>Month-to-Month</v>
      </c>
    </row>
    <row r="264" spans="1:25" x14ac:dyDescent="0.15">
      <c r="A264" s="110" t="s">
        <v>150</v>
      </c>
      <c r="B264" s="110" t="s">
        <v>3</v>
      </c>
      <c r="C264" s="110">
        <v>1</v>
      </c>
      <c r="D264" s="110" t="s">
        <v>4</v>
      </c>
      <c r="E264" s="110" t="s">
        <v>5</v>
      </c>
      <c r="F264" s="110">
        <v>1</v>
      </c>
      <c r="G264" s="110">
        <v>2</v>
      </c>
      <c r="H264" s="110">
        <v>0</v>
      </c>
      <c r="I264" s="110" t="s">
        <v>10</v>
      </c>
      <c r="J264" s="133">
        <v>70.45</v>
      </c>
      <c r="K264" s="109">
        <v>70.45</v>
      </c>
      <c r="L264" s="110" t="s">
        <v>4</v>
      </c>
      <c r="M264" s="118">
        <f>ROUND(Table13[[#This Row],[tenure]],0)</f>
        <v>1</v>
      </c>
      <c r="N264" s="107">
        <f t="shared" si="9"/>
        <v>1</v>
      </c>
      <c r="O264" s="107" t="b">
        <f t="shared" si="8"/>
        <v>1</v>
      </c>
      <c r="P264" s="107" t="b">
        <f>Table13[[#This Row],[churn]]="Yes"</f>
        <v>1</v>
      </c>
      <c r="Q264" t="b">
        <f>Table13[phone_service]&gt;0</f>
        <v>1</v>
      </c>
      <c r="R264" t="b">
        <f>Table13[internet_service]&gt;0</f>
        <v>1</v>
      </c>
      <c r="S264" t="b">
        <f>AND(Table13[[#This Row],[has_phone]],Table13[[#This Row],[has_internet]])</f>
        <v>1</v>
      </c>
      <c r="T264" t="str">
        <f>_xlfn.IFS(Table13[[#This Row],[has_phone_and_internet]],"Phone and Internet",Table13[[#This Row],[has_phone]],"Phone",Table13[[#This Row],[has_internet]],"Internet")</f>
        <v>Phone and Internet</v>
      </c>
      <c r="U2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" s="119">
        <f ca="1">EDATE(TODAY(),-Table13[[#This Row],[tenure]])</f>
        <v>43730</v>
      </c>
      <c r="W264" s="120">
        <f>Table13[[#This Row],[total_charges]]/Table13[[#This Row],[tenure]]</f>
        <v>70.45</v>
      </c>
      <c r="X264" s="118" t="b">
        <f>Table13[[#This Row],[monthly_charges]]=Table13[[#This Row],[avg_monthly_charge]]</f>
        <v>1</v>
      </c>
      <c r="Y264" s="118" t="str">
        <f>VLOOKUP(Table13[[#This Row],[contract_type]],Table2_ContractType!A:B,2,0)</f>
        <v>Month-to-Month</v>
      </c>
    </row>
    <row r="265" spans="1:25" x14ac:dyDescent="0.15">
      <c r="A265" s="110" t="s">
        <v>852</v>
      </c>
      <c r="B265" s="110" t="s">
        <v>3</v>
      </c>
      <c r="C265" s="110">
        <v>0</v>
      </c>
      <c r="D265" s="110" t="s">
        <v>4</v>
      </c>
      <c r="E265" s="110" t="s">
        <v>5</v>
      </c>
      <c r="F265" s="110">
        <v>2</v>
      </c>
      <c r="G265" s="110">
        <v>2</v>
      </c>
      <c r="H265" s="110">
        <v>2</v>
      </c>
      <c r="I265" s="110" t="s">
        <v>17</v>
      </c>
      <c r="J265" s="133">
        <v>105</v>
      </c>
      <c r="K265" s="109">
        <v>7589.8</v>
      </c>
      <c r="L265" s="110" t="s">
        <v>5</v>
      </c>
      <c r="M265" s="118">
        <f>ROUND(Table13[[#This Row],[tenure]],0)</f>
        <v>72</v>
      </c>
      <c r="N265" s="107">
        <f t="shared" si="9"/>
        <v>72.283809523809524</v>
      </c>
      <c r="O265" s="107" t="b">
        <f t="shared" si="8"/>
        <v>1</v>
      </c>
      <c r="P265" s="107" t="b">
        <f>Table13[[#This Row],[churn]]="Yes"</f>
        <v>0</v>
      </c>
      <c r="Q265" t="b">
        <f>Table13[phone_service]&gt;0</f>
        <v>1</v>
      </c>
      <c r="R265" t="b">
        <f>Table13[internet_service]&gt;0</f>
        <v>1</v>
      </c>
      <c r="S265" t="b">
        <f>AND(Table13[[#This Row],[has_phone]],Table13[[#This Row],[has_internet]])</f>
        <v>1</v>
      </c>
      <c r="T265" t="str">
        <f>_xlfn.IFS(Table13[[#This Row],[has_phone_and_internet]],"Phone and Internet",Table13[[#This Row],[has_phone]],"Phone",Table13[[#This Row],[has_internet]],"Internet")</f>
        <v>Phone and Internet</v>
      </c>
      <c r="U2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" s="119">
        <f ca="1">EDATE(TODAY(),-Table13[[#This Row],[tenure]])</f>
        <v>41569</v>
      </c>
      <c r="W265" s="120">
        <f>Table13[[#This Row],[total_charges]]/Table13[[#This Row],[tenure]]</f>
        <v>105</v>
      </c>
      <c r="X265" s="118" t="b">
        <f>Table13[[#This Row],[monthly_charges]]=Table13[[#This Row],[avg_monthly_charge]]</f>
        <v>1</v>
      </c>
      <c r="Y265" s="118" t="str">
        <f>VLOOKUP(Table13[[#This Row],[contract_type]],Table2_ContractType!A:B,2,0)</f>
        <v>2 Year</v>
      </c>
    </row>
    <row r="266" spans="1:25" x14ac:dyDescent="0.15">
      <c r="A266" s="110" t="s">
        <v>5290</v>
      </c>
      <c r="B266" s="110" t="s">
        <v>9</v>
      </c>
      <c r="C266" s="110">
        <v>0</v>
      </c>
      <c r="D266" s="110" t="s">
        <v>4</v>
      </c>
      <c r="E266" s="110" t="s">
        <v>4</v>
      </c>
      <c r="F266" s="110">
        <v>2</v>
      </c>
      <c r="G266" s="110">
        <v>0</v>
      </c>
      <c r="H266" s="110">
        <v>2</v>
      </c>
      <c r="I266" s="110" t="s">
        <v>17</v>
      </c>
      <c r="J266" s="133">
        <v>25.15</v>
      </c>
      <c r="K266" s="109">
        <v>1790.15</v>
      </c>
      <c r="L266" s="110" t="s">
        <v>5</v>
      </c>
      <c r="M266" s="118">
        <f>ROUND(Table13[[#This Row],[tenure]],0)</f>
        <v>71</v>
      </c>
      <c r="N266" s="107">
        <f t="shared" si="9"/>
        <v>71.178926441351891</v>
      </c>
      <c r="O266" s="107" t="b">
        <f t="shared" si="8"/>
        <v>0</v>
      </c>
      <c r="P266" s="107" t="b">
        <f>Table13[[#This Row],[churn]]="Yes"</f>
        <v>0</v>
      </c>
      <c r="Q266" t="b">
        <f>Table13[phone_service]&gt;0</f>
        <v>1</v>
      </c>
      <c r="R266" t="b">
        <f>Table13[internet_service]&gt;0</f>
        <v>0</v>
      </c>
      <c r="S266" t="b">
        <f>AND(Table13[[#This Row],[has_phone]],Table13[[#This Row],[has_internet]])</f>
        <v>0</v>
      </c>
      <c r="T266" t="str">
        <f>_xlfn.IFS(Table13[[#This Row],[has_phone_and_internet]],"Phone and Internet",Table13[[#This Row],[has_phone]],"Phone",Table13[[#This Row],[has_internet]],"Internet")</f>
        <v>Phone</v>
      </c>
      <c r="U2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" s="119">
        <f ca="1">EDATE(TODAY(),-Table13[[#This Row],[tenure]])</f>
        <v>41600</v>
      </c>
      <c r="W266" s="120">
        <f>Table13[[#This Row],[total_charges]]/Table13[[#This Row],[tenure]]</f>
        <v>25.150000000000002</v>
      </c>
      <c r="X266" s="118" t="b">
        <f>Table13[[#This Row],[monthly_charges]]=Table13[[#This Row],[avg_monthly_charge]]</f>
        <v>1</v>
      </c>
      <c r="Y266" s="118" t="str">
        <f>VLOOKUP(Table13[[#This Row],[contract_type]],Table2_ContractType!A:B,2,0)</f>
        <v>2 Year</v>
      </c>
    </row>
    <row r="267" spans="1:25" x14ac:dyDescent="0.15">
      <c r="A267" s="110" t="s">
        <v>3390</v>
      </c>
      <c r="B267" s="110" t="s">
        <v>3</v>
      </c>
      <c r="C267" s="110">
        <v>0</v>
      </c>
      <c r="D267" s="110" t="s">
        <v>5</v>
      </c>
      <c r="E267" s="110" t="s">
        <v>5</v>
      </c>
      <c r="F267" s="110">
        <v>1</v>
      </c>
      <c r="G267" s="110">
        <v>0</v>
      </c>
      <c r="H267" s="110">
        <v>0</v>
      </c>
      <c r="I267" s="110" t="s">
        <v>10</v>
      </c>
      <c r="J267" s="133">
        <v>19.3</v>
      </c>
      <c r="K267" s="109">
        <v>44.4</v>
      </c>
      <c r="L267" s="110" t="s">
        <v>5</v>
      </c>
      <c r="M267" s="118">
        <f>ROUND(Table13[[#This Row],[tenure]],0)</f>
        <v>2</v>
      </c>
      <c r="N267" s="107">
        <f t="shared" si="9"/>
        <v>2.3005181347150256</v>
      </c>
      <c r="O267" s="107" t="b">
        <f t="shared" si="8"/>
        <v>1</v>
      </c>
      <c r="P267" s="107" t="b">
        <f>Table13[[#This Row],[churn]]="Yes"</f>
        <v>0</v>
      </c>
      <c r="Q267" t="b">
        <f>Table13[phone_service]&gt;0</f>
        <v>1</v>
      </c>
      <c r="R267" t="b">
        <f>Table13[internet_service]&gt;0</f>
        <v>0</v>
      </c>
      <c r="S267" t="b">
        <f>AND(Table13[[#This Row],[has_phone]],Table13[[#This Row],[has_internet]])</f>
        <v>0</v>
      </c>
      <c r="T267" t="str">
        <f>_xlfn.IFS(Table13[[#This Row],[has_phone_and_internet]],"Phone and Internet",Table13[[#This Row],[has_phone]],"Phone",Table13[[#This Row],[has_internet]],"Internet")</f>
        <v>Phone</v>
      </c>
      <c r="U2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" s="119">
        <f ca="1">EDATE(TODAY(),-Table13[[#This Row],[tenure]])</f>
        <v>43699</v>
      </c>
      <c r="W267" s="120">
        <f>Table13[[#This Row],[total_charges]]/Table13[[#This Row],[tenure]]</f>
        <v>19.3</v>
      </c>
      <c r="X267" s="118" t="b">
        <f>Table13[[#This Row],[monthly_charges]]=Table13[[#This Row],[avg_monthly_charge]]</f>
        <v>1</v>
      </c>
      <c r="Y267" s="118" t="str">
        <f>VLOOKUP(Table13[[#This Row],[contract_type]],Table2_ContractType!A:B,2,0)</f>
        <v>Month-to-Month</v>
      </c>
    </row>
    <row r="268" spans="1:25" x14ac:dyDescent="0.15">
      <c r="A268" s="110" t="s">
        <v>3637</v>
      </c>
      <c r="B268" s="110" t="s">
        <v>9</v>
      </c>
      <c r="C268" s="110">
        <v>0</v>
      </c>
      <c r="D268" s="110" t="s">
        <v>5</v>
      </c>
      <c r="E268" s="110" t="s">
        <v>4</v>
      </c>
      <c r="F268" s="110">
        <v>1</v>
      </c>
      <c r="G268" s="110">
        <v>1</v>
      </c>
      <c r="H268" s="110">
        <v>0</v>
      </c>
      <c r="I268" s="110" t="s">
        <v>13</v>
      </c>
      <c r="J268" s="133">
        <v>55.3</v>
      </c>
      <c r="K268" s="109">
        <v>1284.2</v>
      </c>
      <c r="L268" s="110" t="s">
        <v>5</v>
      </c>
      <c r="M268" s="118">
        <f>ROUND(Table13[[#This Row],[tenure]],0)</f>
        <v>23</v>
      </c>
      <c r="N268" s="107">
        <f t="shared" si="9"/>
        <v>23.22242314647378</v>
      </c>
      <c r="O268" s="107" t="b">
        <f t="shared" si="8"/>
        <v>0</v>
      </c>
      <c r="P268" s="107" t="b">
        <f>Table13[[#This Row],[churn]]="Yes"</f>
        <v>0</v>
      </c>
      <c r="Q268" t="b">
        <f>Table13[phone_service]&gt;0</f>
        <v>1</v>
      </c>
      <c r="R268" t="b">
        <f>Table13[internet_service]&gt;0</f>
        <v>1</v>
      </c>
      <c r="S268" t="b">
        <f>AND(Table13[[#This Row],[has_phone]],Table13[[#This Row],[has_internet]])</f>
        <v>1</v>
      </c>
      <c r="T268" t="str">
        <f>_xlfn.IFS(Table13[[#This Row],[has_phone_and_internet]],"Phone and Internet",Table13[[#This Row],[has_phone]],"Phone",Table13[[#This Row],[has_internet]],"Internet")</f>
        <v>Phone and Internet</v>
      </c>
      <c r="U2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8" s="119">
        <f ca="1">EDATE(TODAY(),-Table13[[#This Row],[tenure]])</f>
        <v>43061</v>
      </c>
      <c r="W268" s="120">
        <f>Table13[[#This Row],[total_charges]]/Table13[[#This Row],[tenure]]</f>
        <v>55.300000000000004</v>
      </c>
      <c r="X268" s="118" t="b">
        <f>Table13[[#This Row],[monthly_charges]]=Table13[[#This Row],[avg_monthly_charge]]</f>
        <v>1</v>
      </c>
      <c r="Y268" s="118" t="str">
        <f>VLOOKUP(Table13[[#This Row],[contract_type]],Table2_ContractType!A:B,2,0)</f>
        <v>Month-to-Month</v>
      </c>
    </row>
    <row r="269" spans="1:25" x14ac:dyDescent="0.15">
      <c r="A269" s="110" t="s">
        <v>3124</v>
      </c>
      <c r="B269" s="110" t="s">
        <v>9</v>
      </c>
      <c r="C269" s="110">
        <v>0</v>
      </c>
      <c r="D269" s="110" t="s">
        <v>4</v>
      </c>
      <c r="E269" s="110" t="s">
        <v>5</v>
      </c>
      <c r="F269" s="110">
        <v>2</v>
      </c>
      <c r="G269" s="110">
        <v>2</v>
      </c>
      <c r="H269" s="110">
        <v>0</v>
      </c>
      <c r="I269" s="110" t="s">
        <v>7</v>
      </c>
      <c r="J269" s="133">
        <v>95.4</v>
      </c>
      <c r="K269" s="109">
        <v>3474.2</v>
      </c>
      <c r="L269" s="110" t="s">
        <v>5</v>
      </c>
      <c r="M269" s="118">
        <f>ROUND(Table13[[#This Row],[tenure]],0)</f>
        <v>36</v>
      </c>
      <c r="N269" s="107">
        <f t="shared" si="9"/>
        <v>36.417190775681341</v>
      </c>
      <c r="O269" s="107" t="b">
        <f t="shared" si="8"/>
        <v>0</v>
      </c>
      <c r="P269" s="107" t="b">
        <f>Table13[[#This Row],[churn]]="Yes"</f>
        <v>0</v>
      </c>
      <c r="Q269" t="b">
        <f>Table13[phone_service]&gt;0</f>
        <v>1</v>
      </c>
      <c r="R269" t="b">
        <f>Table13[internet_service]&gt;0</f>
        <v>1</v>
      </c>
      <c r="S269" t="b">
        <f>AND(Table13[[#This Row],[has_phone]],Table13[[#This Row],[has_internet]])</f>
        <v>1</v>
      </c>
      <c r="T269" t="str">
        <f>_xlfn.IFS(Table13[[#This Row],[has_phone_and_internet]],"Phone and Internet",Table13[[#This Row],[has_phone]],"Phone",Table13[[#This Row],[has_internet]],"Internet")</f>
        <v>Phone and Internet</v>
      </c>
      <c r="U2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" s="119">
        <f ca="1">EDATE(TODAY(),-Table13[[#This Row],[tenure]])</f>
        <v>42665</v>
      </c>
      <c r="W269" s="120">
        <f>Table13[[#This Row],[total_charges]]/Table13[[#This Row],[tenure]]</f>
        <v>95.399999999999991</v>
      </c>
      <c r="X269" s="118" t="b">
        <f>Table13[[#This Row],[monthly_charges]]=Table13[[#This Row],[avg_monthly_charge]]</f>
        <v>1</v>
      </c>
      <c r="Y269" s="118" t="str">
        <f>VLOOKUP(Table13[[#This Row],[contract_type]],Table2_ContractType!A:B,2,0)</f>
        <v>Month-to-Month</v>
      </c>
    </row>
    <row r="270" spans="1:25" x14ac:dyDescent="0.15">
      <c r="A270" s="110" t="s">
        <v>2491</v>
      </c>
      <c r="B270" s="110" t="s">
        <v>9</v>
      </c>
      <c r="C270" s="110">
        <v>1</v>
      </c>
      <c r="D270" s="110" t="s">
        <v>4</v>
      </c>
      <c r="E270" s="110" t="s">
        <v>5</v>
      </c>
      <c r="F270" s="110">
        <v>2</v>
      </c>
      <c r="G270" s="110">
        <v>2</v>
      </c>
      <c r="H270" s="110">
        <v>0</v>
      </c>
      <c r="I270" s="110" t="s">
        <v>13</v>
      </c>
      <c r="J270" s="133">
        <v>93.85</v>
      </c>
      <c r="K270" s="109">
        <v>5574.75</v>
      </c>
      <c r="L270" s="110" t="s">
        <v>4</v>
      </c>
      <c r="M270" s="118">
        <f>ROUND(Table13[[#This Row],[tenure]],0)</f>
        <v>59</v>
      </c>
      <c r="N270" s="107">
        <f t="shared" si="9"/>
        <v>59.40063931806074</v>
      </c>
      <c r="O270" s="107" t="b">
        <f t="shared" si="8"/>
        <v>0</v>
      </c>
      <c r="P270" s="107" t="b">
        <f>Table13[[#This Row],[churn]]="Yes"</f>
        <v>1</v>
      </c>
      <c r="Q270" t="b">
        <f>Table13[phone_service]&gt;0</f>
        <v>1</v>
      </c>
      <c r="R270" t="b">
        <f>Table13[internet_service]&gt;0</f>
        <v>1</v>
      </c>
      <c r="S270" t="b">
        <f>AND(Table13[[#This Row],[has_phone]],Table13[[#This Row],[has_internet]])</f>
        <v>1</v>
      </c>
      <c r="T270" t="str">
        <f>_xlfn.IFS(Table13[[#This Row],[has_phone_and_internet]],"Phone and Internet",Table13[[#This Row],[has_phone]],"Phone",Table13[[#This Row],[has_internet]],"Internet")</f>
        <v>Phone and Internet</v>
      </c>
      <c r="U2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" s="119">
        <f ca="1">EDATE(TODAY(),-Table13[[#This Row],[tenure]])</f>
        <v>41965</v>
      </c>
      <c r="W270" s="120">
        <f>Table13[[#This Row],[total_charges]]/Table13[[#This Row],[tenure]]</f>
        <v>93.85</v>
      </c>
      <c r="X270" s="118" t="b">
        <f>Table13[[#This Row],[monthly_charges]]=Table13[[#This Row],[avg_monthly_charge]]</f>
        <v>1</v>
      </c>
      <c r="Y270" s="118" t="str">
        <f>VLOOKUP(Table13[[#This Row],[contract_type]],Table2_ContractType!A:B,2,0)</f>
        <v>Month-to-Month</v>
      </c>
    </row>
    <row r="271" spans="1:25" x14ac:dyDescent="0.15">
      <c r="A271" s="110" t="s">
        <v>2992</v>
      </c>
      <c r="B271" s="110" t="s">
        <v>9</v>
      </c>
      <c r="C271" s="110">
        <v>0</v>
      </c>
      <c r="D271" s="110" t="s">
        <v>5</v>
      </c>
      <c r="E271" s="110" t="s">
        <v>5</v>
      </c>
      <c r="F271" s="110">
        <v>1</v>
      </c>
      <c r="G271" s="110">
        <v>0</v>
      </c>
      <c r="H271" s="110">
        <v>2</v>
      </c>
      <c r="I271" s="110" t="s">
        <v>13</v>
      </c>
      <c r="J271" s="133">
        <v>20.5</v>
      </c>
      <c r="K271" s="109">
        <v>1430.95</v>
      </c>
      <c r="L271" s="110" t="s">
        <v>5</v>
      </c>
      <c r="M271" s="118">
        <f>ROUND(Table13[[#This Row],[tenure]],0)</f>
        <v>70</v>
      </c>
      <c r="N271" s="107">
        <f t="shared" si="9"/>
        <v>69.802439024390253</v>
      </c>
      <c r="O271" s="107" t="b">
        <f t="shared" si="8"/>
        <v>0</v>
      </c>
      <c r="P271" s="107" t="b">
        <f>Table13[[#This Row],[churn]]="Yes"</f>
        <v>0</v>
      </c>
      <c r="Q271" t="b">
        <f>Table13[phone_service]&gt;0</f>
        <v>1</v>
      </c>
      <c r="R271" t="b">
        <f>Table13[internet_service]&gt;0</f>
        <v>0</v>
      </c>
      <c r="S271" t="b">
        <f>AND(Table13[[#This Row],[has_phone]],Table13[[#This Row],[has_internet]])</f>
        <v>0</v>
      </c>
      <c r="T271" t="str">
        <f>_xlfn.IFS(Table13[[#This Row],[has_phone_and_internet]],"Phone and Internet",Table13[[#This Row],[has_phone]],"Phone",Table13[[#This Row],[has_internet]],"Internet")</f>
        <v>Phone</v>
      </c>
      <c r="U2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" s="119">
        <f ca="1">EDATE(TODAY(),-Table13[[#This Row],[tenure]])</f>
        <v>41661</v>
      </c>
      <c r="W271" s="120">
        <f>Table13[[#This Row],[total_charges]]/Table13[[#This Row],[tenure]]</f>
        <v>20.499999999999996</v>
      </c>
      <c r="X271" s="118" t="b">
        <f>Table13[[#This Row],[monthly_charges]]=Table13[[#This Row],[avg_monthly_charge]]</f>
        <v>1</v>
      </c>
      <c r="Y271" s="118" t="str">
        <f>VLOOKUP(Table13[[#This Row],[contract_type]],Table2_ContractType!A:B,2,0)</f>
        <v>2 Year</v>
      </c>
    </row>
    <row r="272" spans="1:25" x14ac:dyDescent="0.15">
      <c r="A272" s="110" t="s">
        <v>6082</v>
      </c>
      <c r="B272" s="110" t="s">
        <v>9</v>
      </c>
      <c r="C272" s="110">
        <v>0</v>
      </c>
      <c r="D272" s="110" t="s">
        <v>4</v>
      </c>
      <c r="E272" s="110" t="s">
        <v>4</v>
      </c>
      <c r="F272" s="110">
        <v>2</v>
      </c>
      <c r="G272" s="110">
        <v>2</v>
      </c>
      <c r="H272" s="110">
        <v>2</v>
      </c>
      <c r="I272" s="110" t="s">
        <v>13</v>
      </c>
      <c r="J272" s="133">
        <v>105.55</v>
      </c>
      <c r="K272" s="109">
        <v>7542.25</v>
      </c>
      <c r="L272" s="110" t="s">
        <v>5</v>
      </c>
      <c r="M272" s="118">
        <f>ROUND(Table13[[#This Row],[tenure]],0)</f>
        <v>71</v>
      </c>
      <c r="N272" s="107">
        <f t="shared" si="9"/>
        <v>71.456655613453336</v>
      </c>
      <c r="O272" s="107" t="b">
        <f t="shared" si="8"/>
        <v>0</v>
      </c>
      <c r="P272" s="107" t="b">
        <f>Table13[[#This Row],[churn]]="Yes"</f>
        <v>0</v>
      </c>
      <c r="Q272" t="b">
        <f>Table13[phone_service]&gt;0</f>
        <v>1</v>
      </c>
      <c r="R272" t="b">
        <f>Table13[internet_service]&gt;0</f>
        <v>1</v>
      </c>
      <c r="S272" t="b">
        <f>AND(Table13[[#This Row],[has_phone]],Table13[[#This Row],[has_internet]])</f>
        <v>1</v>
      </c>
      <c r="T272" t="str">
        <f>_xlfn.IFS(Table13[[#This Row],[has_phone_and_internet]],"Phone and Internet",Table13[[#This Row],[has_phone]],"Phone",Table13[[#This Row],[has_internet]],"Internet")</f>
        <v>Phone and Internet</v>
      </c>
      <c r="U2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" s="119">
        <f ca="1">EDATE(TODAY(),-Table13[[#This Row],[tenure]])</f>
        <v>41600</v>
      </c>
      <c r="W272" s="120">
        <f>Table13[[#This Row],[total_charges]]/Table13[[#This Row],[tenure]]</f>
        <v>105.55000000000001</v>
      </c>
      <c r="X272" s="118" t="b">
        <f>Table13[[#This Row],[monthly_charges]]=Table13[[#This Row],[avg_monthly_charge]]</f>
        <v>1</v>
      </c>
      <c r="Y272" s="118" t="str">
        <f>VLOOKUP(Table13[[#This Row],[contract_type]],Table2_ContractType!A:B,2,0)</f>
        <v>2 Year</v>
      </c>
    </row>
    <row r="273" spans="1:25" x14ac:dyDescent="0.15">
      <c r="A273" s="110" t="s">
        <v>6871</v>
      </c>
      <c r="B273" s="110" t="s">
        <v>3</v>
      </c>
      <c r="C273" s="110">
        <v>0</v>
      </c>
      <c r="D273" s="110" t="s">
        <v>5</v>
      </c>
      <c r="E273" s="110" t="s">
        <v>5</v>
      </c>
      <c r="F273" s="110">
        <v>2</v>
      </c>
      <c r="G273" s="110">
        <v>2</v>
      </c>
      <c r="H273" s="110">
        <v>0</v>
      </c>
      <c r="I273" s="110" t="s">
        <v>13</v>
      </c>
      <c r="J273" s="133">
        <v>101.9</v>
      </c>
      <c r="K273" s="109">
        <v>3545.35</v>
      </c>
      <c r="L273" s="110" t="s">
        <v>4</v>
      </c>
      <c r="M273" s="118">
        <f>ROUND(Table13[[#This Row],[tenure]],0)</f>
        <v>35</v>
      </c>
      <c r="N273" s="107">
        <f t="shared" si="9"/>
        <v>34.792443572129535</v>
      </c>
      <c r="O273" s="107" t="b">
        <f t="shared" si="8"/>
        <v>1</v>
      </c>
      <c r="P273" s="107" t="b">
        <f>Table13[[#This Row],[churn]]="Yes"</f>
        <v>1</v>
      </c>
      <c r="Q273" t="b">
        <f>Table13[phone_service]&gt;0</f>
        <v>1</v>
      </c>
      <c r="R273" t="b">
        <f>Table13[internet_service]&gt;0</f>
        <v>1</v>
      </c>
      <c r="S273" t="b">
        <f>AND(Table13[[#This Row],[has_phone]],Table13[[#This Row],[has_internet]])</f>
        <v>1</v>
      </c>
      <c r="T273" t="str">
        <f>_xlfn.IFS(Table13[[#This Row],[has_phone_and_internet]],"Phone and Internet",Table13[[#This Row],[has_phone]],"Phone",Table13[[#This Row],[has_internet]],"Internet")</f>
        <v>Phone and Internet</v>
      </c>
      <c r="U2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" s="119">
        <f ca="1">EDATE(TODAY(),-Table13[[#This Row],[tenure]])</f>
        <v>42726</v>
      </c>
      <c r="W273" s="120">
        <f>Table13[[#This Row],[total_charges]]/Table13[[#This Row],[tenure]]</f>
        <v>101.9</v>
      </c>
      <c r="X273" s="118" t="b">
        <f>Table13[[#This Row],[monthly_charges]]=Table13[[#This Row],[avg_monthly_charge]]</f>
        <v>1</v>
      </c>
      <c r="Y273" s="118" t="str">
        <f>VLOOKUP(Table13[[#This Row],[contract_type]],Table2_ContractType!A:B,2,0)</f>
        <v>Month-to-Month</v>
      </c>
    </row>
    <row r="274" spans="1:25" x14ac:dyDescent="0.15">
      <c r="A274" s="110" t="s">
        <v>5839</v>
      </c>
      <c r="B274" s="110" t="s">
        <v>3</v>
      </c>
      <c r="C274" s="110">
        <v>0</v>
      </c>
      <c r="D274" s="110" t="s">
        <v>4</v>
      </c>
      <c r="E274" s="110" t="s">
        <v>4</v>
      </c>
      <c r="F274" s="110">
        <v>2</v>
      </c>
      <c r="G274" s="110">
        <v>0</v>
      </c>
      <c r="H274" s="110">
        <v>2</v>
      </c>
      <c r="I274" s="110" t="s">
        <v>13</v>
      </c>
      <c r="J274" s="133">
        <v>24.45</v>
      </c>
      <c r="K274" s="109">
        <v>1709.1</v>
      </c>
      <c r="L274" s="110" t="s">
        <v>5</v>
      </c>
      <c r="M274" s="118">
        <f>ROUND(Table13[[#This Row],[tenure]],0)</f>
        <v>70</v>
      </c>
      <c r="N274" s="107">
        <f t="shared" si="9"/>
        <v>69.901840490797539</v>
      </c>
      <c r="O274" s="107" t="b">
        <f t="shared" si="8"/>
        <v>1</v>
      </c>
      <c r="P274" s="107" t="b">
        <f>Table13[[#This Row],[churn]]="Yes"</f>
        <v>0</v>
      </c>
      <c r="Q274" t="b">
        <f>Table13[phone_service]&gt;0</f>
        <v>1</v>
      </c>
      <c r="R274" t="b">
        <f>Table13[internet_service]&gt;0</f>
        <v>0</v>
      </c>
      <c r="S274" t="b">
        <f>AND(Table13[[#This Row],[has_phone]],Table13[[#This Row],[has_internet]])</f>
        <v>0</v>
      </c>
      <c r="T274" t="str">
        <f>_xlfn.IFS(Table13[[#This Row],[has_phone_and_internet]],"Phone and Internet",Table13[[#This Row],[has_phone]],"Phone",Table13[[#This Row],[has_internet]],"Internet")</f>
        <v>Phone</v>
      </c>
      <c r="U2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" s="119">
        <f ca="1">EDATE(TODAY(),-Table13[[#This Row],[tenure]])</f>
        <v>41661</v>
      </c>
      <c r="W274" s="120">
        <f>Table13[[#This Row],[total_charges]]/Table13[[#This Row],[tenure]]</f>
        <v>24.45</v>
      </c>
      <c r="X274" s="118" t="b">
        <f>Table13[[#This Row],[monthly_charges]]=Table13[[#This Row],[avg_monthly_charge]]</f>
        <v>1</v>
      </c>
      <c r="Y274" s="118" t="str">
        <f>VLOOKUP(Table13[[#This Row],[contract_type]],Table2_ContractType!A:B,2,0)</f>
        <v>2 Year</v>
      </c>
    </row>
    <row r="275" spans="1:25" x14ac:dyDescent="0.15">
      <c r="A275" s="110" t="s">
        <v>1728</v>
      </c>
      <c r="B275" s="110" t="s">
        <v>9</v>
      </c>
      <c r="C275" s="110">
        <v>0</v>
      </c>
      <c r="D275" s="110" t="s">
        <v>4</v>
      </c>
      <c r="E275" s="110" t="s">
        <v>5</v>
      </c>
      <c r="F275" s="110">
        <v>1</v>
      </c>
      <c r="G275" s="110">
        <v>0</v>
      </c>
      <c r="H275" s="110">
        <v>2</v>
      </c>
      <c r="I275" s="110" t="s">
        <v>17</v>
      </c>
      <c r="J275" s="133">
        <v>19.7</v>
      </c>
      <c r="K275" s="109">
        <v>1421.9</v>
      </c>
      <c r="L275" s="110" t="s">
        <v>5</v>
      </c>
      <c r="M275" s="118">
        <f>ROUND(Table13[[#This Row],[tenure]],0)</f>
        <v>72</v>
      </c>
      <c r="N275" s="107">
        <f t="shared" si="9"/>
        <v>72.17766497461929</v>
      </c>
      <c r="O275" s="107" t="b">
        <f t="shared" si="8"/>
        <v>0</v>
      </c>
      <c r="P275" s="107" t="b">
        <f>Table13[[#This Row],[churn]]="Yes"</f>
        <v>0</v>
      </c>
      <c r="Q275" t="b">
        <f>Table13[phone_service]&gt;0</f>
        <v>1</v>
      </c>
      <c r="R275" t="b">
        <f>Table13[internet_service]&gt;0</f>
        <v>0</v>
      </c>
      <c r="S275" t="b">
        <f>AND(Table13[[#This Row],[has_phone]],Table13[[#This Row],[has_internet]])</f>
        <v>0</v>
      </c>
      <c r="T275" t="str">
        <f>_xlfn.IFS(Table13[[#This Row],[has_phone_and_internet]],"Phone and Internet",Table13[[#This Row],[has_phone]],"Phone",Table13[[#This Row],[has_internet]],"Internet")</f>
        <v>Phone</v>
      </c>
      <c r="U2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" s="119">
        <f ca="1">EDATE(TODAY(),-Table13[[#This Row],[tenure]])</f>
        <v>41569</v>
      </c>
      <c r="W275" s="120">
        <f>Table13[[#This Row],[total_charges]]/Table13[[#This Row],[tenure]]</f>
        <v>19.7</v>
      </c>
      <c r="X275" s="118" t="b">
        <f>Table13[[#This Row],[monthly_charges]]=Table13[[#This Row],[avg_monthly_charge]]</f>
        <v>1</v>
      </c>
      <c r="Y275" s="118" t="str">
        <f>VLOOKUP(Table13[[#This Row],[contract_type]],Table2_ContractType!A:B,2,0)</f>
        <v>2 Year</v>
      </c>
    </row>
    <row r="276" spans="1:25" x14ac:dyDescent="0.15">
      <c r="A276" s="110" t="s">
        <v>133</v>
      </c>
      <c r="B276" s="110" t="s">
        <v>9</v>
      </c>
      <c r="C276" s="110">
        <v>0</v>
      </c>
      <c r="D276" s="110" t="s">
        <v>5</v>
      </c>
      <c r="E276" s="110" t="s">
        <v>5</v>
      </c>
      <c r="F276" s="110">
        <v>2</v>
      </c>
      <c r="G276" s="110">
        <v>2</v>
      </c>
      <c r="H276" s="110">
        <v>0</v>
      </c>
      <c r="I276" s="110" t="s">
        <v>7</v>
      </c>
      <c r="J276" s="133">
        <v>74.400000000000006</v>
      </c>
      <c r="K276" s="109">
        <v>229.55</v>
      </c>
      <c r="L276" s="110" t="s">
        <v>4</v>
      </c>
      <c r="M276" s="118">
        <f>ROUND(Table13[[#This Row],[tenure]],0)</f>
        <v>3</v>
      </c>
      <c r="N276" s="107">
        <f t="shared" si="9"/>
        <v>3.0853494623655915</v>
      </c>
      <c r="O276" s="107" t="b">
        <f t="shared" si="8"/>
        <v>0</v>
      </c>
      <c r="P276" s="107" t="b">
        <f>Table13[[#This Row],[churn]]="Yes"</f>
        <v>1</v>
      </c>
      <c r="Q276" t="b">
        <f>Table13[phone_service]&gt;0</f>
        <v>1</v>
      </c>
      <c r="R276" t="b">
        <f>Table13[internet_service]&gt;0</f>
        <v>1</v>
      </c>
      <c r="S276" t="b">
        <f>AND(Table13[[#This Row],[has_phone]],Table13[[#This Row],[has_internet]])</f>
        <v>1</v>
      </c>
      <c r="T276" t="str">
        <f>_xlfn.IFS(Table13[[#This Row],[has_phone_and_internet]],"Phone and Internet",Table13[[#This Row],[has_phone]],"Phone",Table13[[#This Row],[has_internet]],"Internet")</f>
        <v>Phone and Internet</v>
      </c>
      <c r="U2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" s="119">
        <f ca="1">EDATE(TODAY(),-Table13[[#This Row],[tenure]])</f>
        <v>43668</v>
      </c>
      <c r="W276" s="120">
        <f>Table13[[#This Row],[total_charges]]/Table13[[#This Row],[tenure]]</f>
        <v>74.400000000000006</v>
      </c>
      <c r="X276" s="118" t="b">
        <f>Table13[[#This Row],[monthly_charges]]=Table13[[#This Row],[avg_monthly_charge]]</f>
        <v>1</v>
      </c>
      <c r="Y276" s="118" t="str">
        <f>VLOOKUP(Table13[[#This Row],[contract_type]],Table2_ContractType!A:B,2,0)</f>
        <v>Month-to-Month</v>
      </c>
    </row>
    <row r="277" spans="1:25" x14ac:dyDescent="0.15">
      <c r="A277" s="110" t="s">
        <v>4005</v>
      </c>
      <c r="B277" s="110" t="s">
        <v>3</v>
      </c>
      <c r="C277" s="110">
        <v>1</v>
      </c>
      <c r="D277" s="110" t="s">
        <v>4</v>
      </c>
      <c r="E277" s="110" t="s">
        <v>5</v>
      </c>
      <c r="F277" s="110">
        <v>2</v>
      </c>
      <c r="G277" s="110">
        <v>2</v>
      </c>
      <c r="H277" s="110">
        <v>1</v>
      </c>
      <c r="I277" s="110" t="s">
        <v>17</v>
      </c>
      <c r="J277" s="133">
        <v>101.5</v>
      </c>
      <c r="K277" s="109">
        <v>5373.1</v>
      </c>
      <c r="L277" s="110" t="s">
        <v>4</v>
      </c>
      <c r="M277" s="118">
        <f>ROUND(Table13[[#This Row],[tenure]],0)</f>
        <v>53</v>
      </c>
      <c r="N277" s="107">
        <f t="shared" si="9"/>
        <v>52.936945812807885</v>
      </c>
      <c r="O277" s="107" t="b">
        <f t="shared" si="8"/>
        <v>1</v>
      </c>
      <c r="P277" s="107" t="b">
        <f>Table13[[#This Row],[churn]]="Yes"</f>
        <v>1</v>
      </c>
      <c r="Q277" t="b">
        <f>Table13[phone_service]&gt;0</f>
        <v>1</v>
      </c>
      <c r="R277" t="b">
        <f>Table13[internet_service]&gt;0</f>
        <v>1</v>
      </c>
      <c r="S277" t="b">
        <f>AND(Table13[[#This Row],[has_phone]],Table13[[#This Row],[has_internet]])</f>
        <v>1</v>
      </c>
      <c r="T277" t="str">
        <f>_xlfn.IFS(Table13[[#This Row],[has_phone_and_internet]],"Phone and Internet",Table13[[#This Row],[has_phone]],"Phone",Table13[[#This Row],[has_internet]],"Internet")</f>
        <v>Phone and Internet</v>
      </c>
      <c r="U2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" s="119">
        <f ca="1">EDATE(TODAY(),-Table13[[#This Row],[tenure]])</f>
        <v>42177</v>
      </c>
      <c r="W277" s="120">
        <f>Table13[[#This Row],[total_charges]]/Table13[[#This Row],[tenure]]</f>
        <v>101.5</v>
      </c>
      <c r="X277" s="118" t="b">
        <f>Table13[[#This Row],[monthly_charges]]=Table13[[#This Row],[avg_monthly_charge]]</f>
        <v>1</v>
      </c>
      <c r="Y277" s="118" t="str">
        <f>VLOOKUP(Table13[[#This Row],[contract_type]],Table2_ContractType!A:B,2,0)</f>
        <v>1 Year</v>
      </c>
    </row>
    <row r="278" spans="1:25" x14ac:dyDescent="0.15">
      <c r="A278" s="110" t="s">
        <v>2578</v>
      </c>
      <c r="B278" s="110" t="s">
        <v>9</v>
      </c>
      <c r="C278" s="110">
        <v>0</v>
      </c>
      <c r="D278" s="110" t="s">
        <v>4</v>
      </c>
      <c r="E278" s="110" t="s">
        <v>5</v>
      </c>
      <c r="F278" s="110">
        <v>2</v>
      </c>
      <c r="G278" s="110">
        <v>2</v>
      </c>
      <c r="H278" s="110">
        <v>0</v>
      </c>
      <c r="I278" s="110" t="s">
        <v>7</v>
      </c>
      <c r="J278" s="133">
        <v>95.75</v>
      </c>
      <c r="K278" s="109">
        <v>5742.9</v>
      </c>
      <c r="L278" s="110" t="s">
        <v>4</v>
      </c>
      <c r="M278" s="118">
        <f>ROUND(Table13[[#This Row],[tenure]],0)</f>
        <v>60</v>
      </c>
      <c r="N278" s="107">
        <f t="shared" si="9"/>
        <v>59.97806788511749</v>
      </c>
      <c r="O278" s="107" t="b">
        <f t="shared" si="8"/>
        <v>0</v>
      </c>
      <c r="P278" s="107" t="b">
        <f>Table13[[#This Row],[churn]]="Yes"</f>
        <v>1</v>
      </c>
      <c r="Q278" t="b">
        <f>Table13[phone_service]&gt;0</f>
        <v>1</v>
      </c>
      <c r="R278" t="b">
        <f>Table13[internet_service]&gt;0</f>
        <v>1</v>
      </c>
      <c r="S278" t="b">
        <f>AND(Table13[[#This Row],[has_phone]],Table13[[#This Row],[has_internet]])</f>
        <v>1</v>
      </c>
      <c r="T278" t="str">
        <f>_xlfn.IFS(Table13[[#This Row],[has_phone_and_internet]],"Phone and Internet",Table13[[#This Row],[has_phone]],"Phone",Table13[[#This Row],[has_internet]],"Internet")</f>
        <v>Phone and Internet</v>
      </c>
      <c r="U2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8" s="119">
        <f ca="1">EDATE(TODAY(),-Table13[[#This Row],[tenure]])</f>
        <v>41965</v>
      </c>
      <c r="W278" s="120">
        <f>Table13[[#This Row],[total_charges]]/Table13[[#This Row],[tenure]]</f>
        <v>95.75</v>
      </c>
      <c r="X278" s="118" t="b">
        <f>Table13[[#This Row],[monthly_charges]]=Table13[[#This Row],[avg_monthly_charge]]</f>
        <v>1</v>
      </c>
      <c r="Y278" s="118" t="str">
        <f>VLOOKUP(Table13[[#This Row],[contract_type]],Table2_ContractType!A:B,2,0)</f>
        <v>Month-to-Month</v>
      </c>
    </row>
    <row r="279" spans="1:25" x14ac:dyDescent="0.15">
      <c r="A279" s="110" t="s">
        <v>1776</v>
      </c>
      <c r="B279" s="110" t="s">
        <v>3</v>
      </c>
      <c r="C279" s="110">
        <v>0</v>
      </c>
      <c r="D279" s="110" t="s">
        <v>4</v>
      </c>
      <c r="E279" s="110" t="s">
        <v>5</v>
      </c>
      <c r="F279" s="110">
        <v>2</v>
      </c>
      <c r="G279" s="110">
        <v>2</v>
      </c>
      <c r="H279" s="110">
        <v>1</v>
      </c>
      <c r="I279" s="110" t="s">
        <v>17</v>
      </c>
      <c r="J279" s="133">
        <v>110.65</v>
      </c>
      <c r="K279" s="109">
        <v>6526.65</v>
      </c>
      <c r="L279" s="110" t="s">
        <v>5</v>
      </c>
      <c r="M279" s="118">
        <f>ROUND(Table13[[#This Row],[tenure]],0)</f>
        <v>59</v>
      </c>
      <c r="N279" s="107">
        <f t="shared" si="9"/>
        <v>58.984636240397641</v>
      </c>
      <c r="O279" s="107" t="b">
        <f t="shared" si="8"/>
        <v>1</v>
      </c>
      <c r="P279" s="107" t="b">
        <f>Table13[[#This Row],[churn]]="Yes"</f>
        <v>0</v>
      </c>
      <c r="Q279" t="b">
        <f>Table13[phone_service]&gt;0</f>
        <v>1</v>
      </c>
      <c r="R279" t="b">
        <f>Table13[internet_service]&gt;0</f>
        <v>1</v>
      </c>
      <c r="S279" t="b">
        <f>AND(Table13[[#This Row],[has_phone]],Table13[[#This Row],[has_internet]])</f>
        <v>1</v>
      </c>
      <c r="T279" t="str">
        <f>_xlfn.IFS(Table13[[#This Row],[has_phone_and_internet]],"Phone and Internet",Table13[[#This Row],[has_phone]],"Phone",Table13[[#This Row],[has_internet]],"Internet")</f>
        <v>Phone and Internet</v>
      </c>
      <c r="U2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" s="119">
        <f ca="1">EDATE(TODAY(),-Table13[[#This Row],[tenure]])</f>
        <v>41995</v>
      </c>
      <c r="W279" s="120">
        <f>Table13[[#This Row],[total_charges]]/Table13[[#This Row],[tenure]]</f>
        <v>110.65</v>
      </c>
      <c r="X279" s="118" t="b">
        <f>Table13[[#This Row],[monthly_charges]]=Table13[[#This Row],[avg_monthly_charge]]</f>
        <v>1</v>
      </c>
      <c r="Y279" s="118" t="str">
        <f>VLOOKUP(Table13[[#This Row],[contract_type]],Table2_ContractType!A:B,2,0)</f>
        <v>1 Year</v>
      </c>
    </row>
    <row r="280" spans="1:25" x14ac:dyDescent="0.15">
      <c r="A280" s="110" t="s">
        <v>3475</v>
      </c>
      <c r="B280" s="110" t="s">
        <v>3</v>
      </c>
      <c r="C280" s="110">
        <v>0</v>
      </c>
      <c r="D280" s="110" t="s">
        <v>4</v>
      </c>
      <c r="E280" s="110" t="s">
        <v>5</v>
      </c>
      <c r="F280" s="110">
        <v>1</v>
      </c>
      <c r="G280" s="110">
        <v>2</v>
      </c>
      <c r="H280" s="110">
        <v>0</v>
      </c>
      <c r="I280" s="110" t="s">
        <v>13</v>
      </c>
      <c r="J280" s="133">
        <v>83.85</v>
      </c>
      <c r="K280" s="109">
        <v>2674.15</v>
      </c>
      <c r="L280" s="110" t="s">
        <v>5</v>
      </c>
      <c r="M280" s="118">
        <f>ROUND(Table13[[#This Row],[tenure]],0)</f>
        <v>32</v>
      </c>
      <c r="N280" s="107">
        <f t="shared" si="9"/>
        <v>31.892069171138942</v>
      </c>
      <c r="O280" s="107" t="b">
        <f t="shared" si="8"/>
        <v>1</v>
      </c>
      <c r="P280" s="107" t="b">
        <f>Table13[[#This Row],[churn]]="Yes"</f>
        <v>0</v>
      </c>
      <c r="Q280" t="b">
        <f>Table13[phone_service]&gt;0</f>
        <v>1</v>
      </c>
      <c r="R280" t="b">
        <f>Table13[internet_service]&gt;0</f>
        <v>1</v>
      </c>
      <c r="S280" t="b">
        <f>AND(Table13[[#This Row],[has_phone]],Table13[[#This Row],[has_internet]])</f>
        <v>1</v>
      </c>
      <c r="T280" t="str">
        <f>_xlfn.IFS(Table13[[#This Row],[has_phone_and_internet]],"Phone and Internet",Table13[[#This Row],[has_phone]],"Phone",Table13[[#This Row],[has_internet]],"Internet")</f>
        <v>Phone and Internet</v>
      </c>
      <c r="U2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" s="119">
        <f ca="1">EDATE(TODAY(),-Table13[[#This Row],[tenure]])</f>
        <v>42816</v>
      </c>
      <c r="W280" s="120">
        <f>Table13[[#This Row],[total_charges]]/Table13[[#This Row],[tenure]]</f>
        <v>83.85</v>
      </c>
      <c r="X280" s="118" t="b">
        <f>Table13[[#This Row],[monthly_charges]]=Table13[[#This Row],[avg_monthly_charge]]</f>
        <v>1</v>
      </c>
      <c r="Y280" s="118" t="str">
        <f>VLOOKUP(Table13[[#This Row],[contract_type]],Table2_ContractType!A:B,2,0)</f>
        <v>Month-to-Month</v>
      </c>
    </row>
    <row r="281" spans="1:25" x14ac:dyDescent="0.15">
      <c r="A281" s="110" t="s">
        <v>1158</v>
      </c>
      <c r="B281" s="110" t="s">
        <v>3</v>
      </c>
      <c r="C281" s="110">
        <v>0</v>
      </c>
      <c r="D281" s="110" t="s">
        <v>5</v>
      </c>
      <c r="E281" s="110" t="s">
        <v>5</v>
      </c>
      <c r="F281" s="110">
        <v>2</v>
      </c>
      <c r="G281" s="110">
        <v>1</v>
      </c>
      <c r="H281" s="110">
        <v>0</v>
      </c>
      <c r="I281" s="110" t="s">
        <v>7</v>
      </c>
      <c r="J281" s="133">
        <v>60.25</v>
      </c>
      <c r="K281" s="109">
        <v>170.5</v>
      </c>
      <c r="L281" s="110" t="s">
        <v>5</v>
      </c>
      <c r="M281" s="118">
        <f>ROUND(Table13[[#This Row],[tenure]],0)</f>
        <v>3</v>
      </c>
      <c r="N281" s="107">
        <f t="shared" si="9"/>
        <v>2.8298755186721993</v>
      </c>
      <c r="O281" s="107" t="b">
        <f t="shared" si="8"/>
        <v>1</v>
      </c>
      <c r="P281" s="107" t="b">
        <f>Table13[[#This Row],[churn]]="Yes"</f>
        <v>0</v>
      </c>
      <c r="Q281" t="b">
        <f>Table13[phone_service]&gt;0</f>
        <v>1</v>
      </c>
      <c r="R281" t="b">
        <f>Table13[internet_service]&gt;0</f>
        <v>1</v>
      </c>
      <c r="S281" t="b">
        <f>AND(Table13[[#This Row],[has_phone]],Table13[[#This Row],[has_internet]])</f>
        <v>1</v>
      </c>
      <c r="T281" t="str">
        <f>_xlfn.IFS(Table13[[#This Row],[has_phone_and_internet]],"Phone and Internet",Table13[[#This Row],[has_phone]],"Phone",Table13[[#This Row],[has_internet]],"Internet")</f>
        <v>Phone and Internet</v>
      </c>
      <c r="U2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" s="119">
        <f ca="1">EDATE(TODAY(),-Table13[[#This Row],[tenure]])</f>
        <v>43699</v>
      </c>
      <c r="W281" s="120">
        <f>Table13[[#This Row],[total_charges]]/Table13[[#This Row],[tenure]]</f>
        <v>60.25</v>
      </c>
      <c r="X281" s="118" t="b">
        <f>Table13[[#This Row],[monthly_charges]]=Table13[[#This Row],[avg_monthly_charge]]</f>
        <v>1</v>
      </c>
      <c r="Y281" s="118" t="str">
        <f>VLOOKUP(Table13[[#This Row],[contract_type]],Table2_ContractType!A:B,2,0)</f>
        <v>Month-to-Month</v>
      </c>
    </row>
    <row r="282" spans="1:25" x14ac:dyDescent="0.15">
      <c r="A282" s="110" t="s">
        <v>3763</v>
      </c>
      <c r="B282" s="110" t="s">
        <v>9</v>
      </c>
      <c r="C282" s="110">
        <v>0</v>
      </c>
      <c r="D282" s="110" t="s">
        <v>5</v>
      </c>
      <c r="E282" s="110" t="s">
        <v>5</v>
      </c>
      <c r="F282" s="110">
        <v>1</v>
      </c>
      <c r="G282" s="110">
        <v>1</v>
      </c>
      <c r="H282" s="110">
        <v>2</v>
      </c>
      <c r="I282" s="110" t="s">
        <v>7</v>
      </c>
      <c r="J282" s="133">
        <v>59.2</v>
      </c>
      <c r="K282" s="109">
        <v>3175.85</v>
      </c>
      <c r="L282" s="110" t="s">
        <v>5</v>
      </c>
      <c r="M282" s="118">
        <f>ROUND(Table13[[#This Row],[tenure]],0)</f>
        <v>54</v>
      </c>
      <c r="N282" s="107">
        <f t="shared" si="9"/>
        <v>53.646114864864863</v>
      </c>
      <c r="O282" s="107" t="b">
        <f t="shared" si="8"/>
        <v>0</v>
      </c>
      <c r="P282" s="107" t="b">
        <f>Table13[[#This Row],[churn]]="Yes"</f>
        <v>0</v>
      </c>
      <c r="Q282" t="b">
        <f>Table13[phone_service]&gt;0</f>
        <v>1</v>
      </c>
      <c r="R282" t="b">
        <f>Table13[internet_service]&gt;0</f>
        <v>1</v>
      </c>
      <c r="S282" t="b">
        <f>AND(Table13[[#This Row],[has_phone]],Table13[[#This Row],[has_internet]])</f>
        <v>1</v>
      </c>
      <c r="T282" t="str">
        <f>_xlfn.IFS(Table13[[#This Row],[has_phone_and_internet]],"Phone and Internet",Table13[[#This Row],[has_phone]],"Phone",Table13[[#This Row],[has_internet]],"Internet")</f>
        <v>Phone and Internet</v>
      </c>
      <c r="U2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" s="119">
        <f ca="1">EDATE(TODAY(),-Table13[[#This Row],[tenure]])</f>
        <v>42146</v>
      </c>
      <c r="W282" s="120">
        <f>Table13[[#This Row],[total_charges]]/Table13[[#This Row],[tenure]]</f>
        <v>59.2</v>
      </c>
      <c r="X282" s="118" t="b">
        <f>Table13[[#This Row],[monthly_charges]]=Table13[[#This Row],[avg_monthly_charge]]</f>
        <v>1</v>
      </c>
      <c r="Y282" s="118" t="str">
        <f>VLOOKUP(Table13[[#This Row],[contract_type]],Table2_ContractType!A:B,2,0)</f>
        <v>2 Year</v>
      </c>
    </row>
    <row r="283" spans="1:25" x14ac:dyDescent="0.15">
      <c r="A283" s="110" t="s">
        <v>2751</v>
      </c>
      <c r="B283" s="110" t="s">
        <v>3</v>
      </c>
      <c r="C283" s="110">
        <v>0</v>
      </c>
      <c r="D283" s="110" t="s">
        <v>5</v>
      </c>
      <c r="E283" s="110" t="s">
        <v>5</v>
      </c>
      <c r="F283" s="110">
        <v>1</v>
      </c>
      <c r="G283" s="110">
        <v>1</v>
      </c>
      <c r="H283" s="110">
        <v>0</v>
      </c>
      <c r="I283" s="110" t="s">
        <v>10</v>
      </c>
      <c r="J283" s="133">
        <v>44.4</v>
      </c>
      <c r="K283" s="109">
        <v>44.4</v>
      </c>
      <c r="L283" s="110" t="s">
        <v>4</v>
      </c>
      <c r="M283" s="118">
        <f>ROUND(Table13[[#This Row],[tenure]],0)</f>
        <v>1</v>
      </c>
      <c r="N283" s="107">
        <f t="shared" si="9"/>
        <v>1</v>
      </c>
      <c r="O283" s="107" t="b">
        <f t="shared" si="8"/>
        <v>1</v>
      </c>
      <c r="P283" s="107" t="b">
        <f>Table13[[#This Row],[churn]]="Yes"</f>
        <v>1</v>
      </c>
      <c r="Q283" t="b">
        <f>Table13[phone_service]&gt;0</f>
        <v>1</v>
      </c>
      <c r="R283" t="b">
        <f>Table13[internet_service]&gt;0</f>
        <v>1</v>
      </c>
      <c r="S283" t="b">
        <f>AND(Table13[[#This Row],[has_phone]],Table13[[#This Row],[has_internet]])</f>
        <v>1</v>
      </c>
      <c r="T283" t="str">
        <f>_xlfn.IFS(Table13[[#This Row],[has_phone_and_internet]],"Phone and Internet",Table13[[#This Row],[has_phone]],"Phone",Table13[[#This Row],[has_internet]],"Internet")</f>
        <v>Phone and Internet</v>
      </c>
      <c r="U2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" s="119">
        <f ca="1">EDATE(TODAY(),-Table13[[#This Row],[tenure]])</f>
        <v>43730</v>
      </c>
      <c r="W283" s="120">
        <f>Table13[[#This Row],[total_charges]]/Table13[[#This Row],[tenure]]</f>
        <v>44.4</v>
      </c>
      <c r="X283" s="118" t="b">
        <f>Table13[[#This Row],[monthly_charges]]=Table13[[#This Row],[avg_monthly_charge]]</f>
        <v>1</v>
      </c>
      <c r="Y283" s="118" t="str">
        <f>VLOOKUP(Table13[[#This Row],[contract_type]],Table2_ContractType!A:B,2,0)</f>
        <v>Month-to-Month</v>
      </c>
    </row>
    <row r="284" spans="1:25" x14ac:dyDescent="0.15">
      <c r="A284" s="110" t="s">
        <v>6472</v>
      </c>
      <c r="B284" s="110" t="s">
        <v>9</v>
      </c>
      <c r="C284" s="110">
        <v>0</v>
      </c>
      <c r="D284" s="110" t="s">
        <v>4</v>
      </c>
      <c r="E284" s="110" t="s">
        <v>5</v>
      </c>
      <c r="F284" s="110">
        <v>1</v>
      </c>
      <c r="G284" s="110">
        <v>2</v>
      </c>
      <c r="H284" s="110">
        <v>0</v>
      </c>
      <c r="I284" s="110" t="s">
        <v>17</v>
      </c>
      <c r="J284" s="133">
        <v>85.3</v>
      </c>
      <c r="K284" s="109">
        <v>4297.95</v>
      </c>
      <c r="L284" s="110" t="s">
        <v>5</v>
      </c>
      <c r="M284" s="118">
        <f>ROUND(Table13[[#This Row],[tenure]],0)</f>
        <v>50</v>
      </c>
      <c r="N284" s="107">
        <f t="shared" si="9"/>
        <v>50.386283704572101</v>
      </c>
      <c r="O284" s="107" t="b">
        <f t="shared" si="8"/>
        <v>0</v>
      </c>
      <c r="P284" s="107" t="b">
        <f>Table13[[#This Row],[churn]]="Yes"</f>
        <v>0</v>
      </c>
      <c r="Q284" t="b">
        <f>Table13[phone_service]&gt;0</f>
        <v>1</v>
      </c>
      <c r="R284" t="b">
        <f>Table13[internet_service]&gt;0</f>
        <v>1</v>
      </c>
      <c r="S284" t="b">
        <f>AND(Table13[[#This Row],[has_phone]],Table13[[#This Row],[has_internet]])</f>
        <v>1</v>
      </c>
      <c r="T284" t="str">
        <f>_xlfn.IFS(Table13[[#This Row],[has_phone_and_internet]],"Phone and Internet",Table13[[#This Row],[has_phone]],"Phone",Table13[[#This Row],[has_internet]],"Internet")</f>
        <v>Phone and Internet</v>
      </c>
      <c r="U2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" s="119">
        <f ca="1">EDATE(TODAY(),-Table13[[#This Row],[tenure]])</f>
        <v>42238</v>
      </c>
      <c r="W284" s="120">
        <f>Table13[[#This Row],[total_charges]]/Table13[[#This Row],[tenure]]</f>
        <v>85.3</v>
      </c>
      <c r="X284" s="118" t="b">
        <f>Table13[[#This Row],[monthly_charges]]=Table13[[#This Row],[avg_monthly_charge]]</f>
        <v>1</v>
      </c>
      <c r="Y284" s="118" t="str">
        <f>VLOOKUP(Table13[[#This Row],[contract_type]],Table2_ContractType!A:B,2,0)</f>
        <v>Month-to-Month</v>
      </c>
    </row>
    <row r="285" spans="1:25" x14ac:dyDescent="0.15">
      <c r="A285" s="110" t="s">
        <v>1955</v>
      </c>
      <c r="B285" s="110" t="s">
        <v>9</v>
      </c>
      <c r="C285" s="110">
        <v>0</v>
      </c>
      <c r="D285" s="110" t="s">
        <v>5</v>
      </c>
      <c r="E285" s="110" t="s">
        <v>4</v>
      </c>
      <c r="F285" s="110">
        <v>0</v>
      </c>
      <c r="G285" s="110">
        <v>1</v>
      </c>
      <c r="H285" s="110">
        <v>0</v>
      </c>
      <c r="I285" s="110" t="s">
        <v>10</v>
      </c>
      <c r="J285" s="133">
        <v>25.5</v>
      </c>
      <c r="K285" s="109">
        <v>215.2</v>
      </c>
      <c r="L285" s="110" t="s">
        <v>4</v>
      </c>
      <c r="M285" s="118">
        <f>ROUND(Table13[[#This Row],[tenure]],0)</f>
        <v>8</v>
      </c>
      <c r="N285" s="107">
        <f t="shared" si="9"/>
        <v>8.43921568627451</v>
      </c>
      <c r="O285" s="107" t="b">
        <f t="shared" si="8"/>
        <v>0</v>
      </c>
      <c r="P285" s="107" t="b">
        <f>Table13[[#This Row],[churn]]="Yes"</f>
        <v>1</v>
      </c>
      <c r="Q285" t="b">
        <f>Table13[phone_service]&gt;0</f>
        <v>0</v>
      </c>
      <c r="R285" t="b">
        <f>Table13[internet_service]&gt;0</f>
        <v>1</v>
      </c>
      <c r="S285" t="b">
        <f>AND(Table13[[#This Row],[has_phone]],Table13[[#This Row],[has_internet]])</f>
        <v>0</v>
      </c>
      <c r="T285" t="str">
        <f>_xlfn.IFS(Table13[[#This Row],[has_phone_and_internet]],"Phone and Internet",Table13[[#This Row],[has_phone]],"Phone",Table13[[#This Row],[has_internet]],"Internet")</f>
        <v>Internet</v>
      </c>
      <c r="U2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5" s="119">
        <f ca="1">EDATE(TODAY(),-Table13[[#This Row],[tenure]])</f>
        <v>43518</v>
      </c>
      <c r="W285" s="120">
        <f>Table13[[#This Row],[total_charges]]/Table13[[#This Row],[tenure]]</f>
        <v>25.499999999999996</v>
      </c>
      <c r="X285" s="118" t="b">
        <f>Table13[[#This Row],[monthly_charges]]=Table13[[#This Row],[avg_monthly_charge]]</f>
        <v>1</v>
      </c>
      <c r="Y285" s="118" t="str">
        <f>VLOOKUP(Table13[[#This Row],[contract_type]],Table2_ContractType!A:B,2,0)</f>
        <v>Month-to-Month</v>
      </c>
    </row>
    <row r="286" spans="1:25" x14ac:dyDescent="0.15">
      <c r="A286" s="110" t="s">
        <v>4011</v>
      </c>
      <c r="B286" s="110" t="s">
        <v>3</v>
      </c>
      <c r="C286" s="110">
        <v>1</v>
      </c>
      <c r="D286" s="110" t="s">
        <v>5</v>
      </c>
      <c r="E286" s="110" t="s">
        <v>5</v>
      </c>
      <c r="F286" s="110">
        <v>2</v>
      </c>
      <c r="G286" s="110">
        <v>2</v>
      </c>
      <c r="H286" s="110">
        <v>0</v>
      </c>
      <c r="I286" s="110" t="s">
        <v>7</v>
      </c>
      <c r="J286" s="133">
        <v>99.75</v>
      </c>
      <c r="K286" s="109">
        <v>4036</v>
      </c>
      <c r="L286" s="110" t="s">
        <v>5</v>
      </c>
      <c r="M286" s="118">
        <f>ROUND(Table13[[#This Row],[tenure]],0)</f>
        <v>40</v>
      </c>
      <c r="N286" s="107">
        <f t="shared" si="9"/>
        <v>40.461152882205511</v>
      </c>
      <c r="O286" s="107" t="b">
        <f t="shared" si="8"/>
        <v>1</v>
      </c>
      <c r="P286" s="107" t="b">
        <f>Table13[[#This Row],[churn]]="Yes"</f>
        <v>0</v>
      </c>
      <c r="Q286" t="b">
        <f>Table13[phone_service]&gt;0</f>
        <v>1</v>
      </c>
      <c r="R286" t="b">
        <f>Table13[internet_service]&gt;0</f>
        <v>1</v>
      </c>
      <c r="S286" t="b">
        <f>AND(Table13[[#This Row],[has_phone]],Table13[[#This Row],[has_internet]])</f>
        <v>1</v>
      </c>
      <c r="T286" t="str">
        <f>_xlfn.IFS(Table13[[#This Row],[has_phone_and_internet]],"Phone and Internet",Table13[[#This Row],[has_phone]],"Phone",Table13[[#This Row],[has_internet]],"Internet")</f>
        <v>Phone and Internet</v>
      </c>
      <c r="U2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" s="119">
        <f ca="1">EDATE(TODAY(),-Table13[[#This Row],[tenure]])</f>
        <v>42543</v>
      </c>
      <c r="W286" s="120">
        <f>Table13[[#This Row],[total_charges]]/Table13[[#This Row],[tenure]]</f>
        <v>99.750000000000014</v>
      </c>
      <c r="X286" s="118" t="b">
        <f>Table13[[#This Row],[monthly_charges]]=Table13[[#This Row],[avg_monthly_charge]]</f>
        <v>1</v>
      </c>
      <c r="Y286" s="118" t="str">
        <f>VLOOKUP(Table13[[#This Row],[contract_type]],Table2_ContractType!A:B,2,0)</f>
        <v>Month-to-Month</v>
      </c>
    </row>
    <row r="287" spans="1:25" x14ac:dyDescent="0.15">
      <c r="A287" s="110" t="s">
        <v>4426</v>
      </c>
      <c r="B287" s="110" t="s">
        <v>9</v>
      </c>
      <c r="C287" s="110">
        <v>0</v>
      </c>
      <c r="D287" s="110" t="s">
        <v>4</v>
      </c>
      <c r="E287" s="110" t="s">
        <v>5</v>
      </c>
      <c r="F287" s="110">
        <v>2</v>
      </c>
      <c r="G287" s="110">
        <v>1</v>
      </c>
      <c r="H287" s="110">
        <v>2</v>
      </c>
      <c r="I287" s="110" t="s">
        <v>17</v>
      </c>
      <c r="J287" s="133">
        <v>66.099999999999994</v>
      </c>
      <c r="K287" s="109">
        <v>4428.45</v>
      </c>
      <c r="L287" s="110" t="s">
        <v>5</v>
      </c>
      <c r="M287" s="118">
        <f>ROUND(Table13[[#This Row],[tenure]],0)</f>
        <v>67</v>
      </c>
      <c r="N287" s="107">
        <f t="shared" si="9"/>
        <v>66.996217851739786</v>
      </c>
      <c r="O287" s="107" t="b">
        <f t="shared" si="8"/>
        <v>0</v>
      </c>
      <c r="P287" s="107" t="b">
        <f>Table13[[#This Row],[churn]]="Yes"</f>
        <v>0</v>
      </c>
      <c r="Q287" t="b">
        <f>Table13[phone_service]&gt;0</f>
        <v>1</v>
      </c>
      <c r="R287" t="b">
        <f>Table13[internet_service]&gt;0</f>
        <v>1</v>
      </c>
      <c r="S287" t="b">
        <f>AND(Table13[[#This Row],[has_phone]],Table13[[#This Row],[has_internet]])</f>
        <v>1</v>
      </c>
      <c r="T287" t="str">
        <f>_xlfn.IFS(Table13[[#This Row],[has_phone_and_internet]],"Phone and Internet",Table13[[#This Row],[has_phone]],"Phone",Table13[[#This Row],[has_internet]],"Internet")</f>
        <v>Phone and Internet</v>
      </c>
      <c r="U2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" s="119">
        <f ca="1">EDATE(TODAY(),-Table13[[#This Row],[tenure]])</f>
        <v>41751</v>
      </c>
      <c r="W287" s="120">
        <f>Table13[[#This Row],[total_charges]]/Table13[[#This Row],[tenure]]</f>
        <v>66.099999999999994</v>
      </c>
      <c r="X287" s="118" t="b">
        <f>Table13[[#This Row],[monthly_charges]]=Table13[[#This Row],[avg_monthly_charge]]</f>
        <v>1</v>
      </c>
      <c r="Y287" s="118" t="str">
        <f>VLOOKUP(Table13[[#This Row],[contract_type]],Table2_ContractType!A:B,2,0)</f>
        <v>2 Year</v>
      </c>
    </row>
    <row r="288" spans="1:25" x14ac:dyDescent="0.15">
      <c r="A288" s="110" t="s">
        <v>856</v>
      </c>
      <c r="B288" s="110" t="s">
        <v>3</v>
      </c>
      <c r="C288" s="110">
        <v>0</v>
      </c>
      <c r="D288" s="110" t="s">
        <v>4</v>
      </c>
      <c r="E288" s="110" t="s">
        <v>4</v>
      </c>
      <c r="F288" s="110">
        <v>1</v>
      </c>
      <c r="G288" s="110">
        <v>0</v>
      </c>
      <c r="H288" s="110">
        <v>1</v>
      </c>
      <c r="I288" s="110" t="s">
        <v>10</v>
      </c>
      <c r="J288" s="133">
        <v>20.55</v>
      </c>
      <c r="K288" s="109">
        <v>295.95</v>
      </c>
      <c r="L288" s="110" t="s">
        <v>5</v>
      </c>
      <c r="M288" s="118">
        <f>ROUND(Table13[[#This Row],[tenure]],0)</f>
        <v>14</v>
      </c>
      <c r="N288" s="107">
        <f t="shared" si="9"/>
        <v>14.401459854014597</v>
      </c>
      <c r="O288" s="107" t="b">
        <f t="shared" si="8"/>
        <v>1</v>
      </c>
      <c r="P288" s="107" t="b">
        <f>Table13[[#This Row],[churn]]="Yes"</f>
        <v>0</v>
      </c>
      <c r="Q288" t="b">
        <f>Table13[phone_service]&gt;0</f>
        <v>1</v>
      </c>
      <c r="R288" t="b">
        <f>Table13[internet_service]&gt;0</f>
        <v>0</v>
      </c>
      <c r="S288" t="b">
        <f>AND(Table13[[#This Row],[has_phone]],Table13[[#This Row],[has_internet]])</f>
        <v>0</v>
      </c>
      <c r="T288" t="str">
        <f>_xlfn.IFS(Table13[[#This Row],[has_phone_and_internet]],"Phone and Internet",Table13[[#This Row],[has_phone]],"Phone",Table13[[#This Row],[has_internet]],"Internet")</f>
        <v>Phone</v>
      </c>
      <c r="U2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" s="119">
        <f ca="1">EDATE(TODAY(),-Table13[[#This Row],[tenure]])</f>
        <v>43334</v>
      </c>
      <c r="W288" s="120">
        <f>Table13[[#This Row],[total_charges]]/Table13[[#This Row],[tenure]]</f>
        <v>20.55</v>
      </c>
      <c r="X288" s="118" t="b">
        <f>Table13[[#This Row],[monthly_charges]]=Table13[[#This Row],[avg_monthly_charge]]</f>
        <v>1</v>
      </c>
      <c r="Y288" s="118" t="str">
        <f>VLOOKUP(Table13[[#This Row],[contract_type]],Table2_ContractType!A:B,2,0)</f>
        <v>1 Year</v>
      </c>
    </row>
    <row r="289" spans="1:25" x14ac:dyDescent="0.15">
      <c r="A289" s="110" t="s">
        <v>6985</v>
      </c>
      <c r="B289" s="110" t="s">
        <v>3</v>
      </c>
      <c r="C289" s="110">
        <v>0</v>
      </c>
      <c r="D289" s="110" t="s">
        <v>4</v>
      </c>
      <c r="E289" s="110" t="s">
        <v>5</v>
      </c>
      <c r="F289" s="110">
        <v>2</v>
      </c>
      <c r="G289" s="110">
        <v>2</v>
      </c>
      <c r="H289" s="110">
        <v>1</v>
      </c>
      <c r="I289" s="110" t="s">
        <v>7</v>
      </c>
      <c r="J289" s="133">
        <v>98.85</v>
      </c>
      <c r="K289" s="109">
        <v>4947.55</v>
      </c>
      <c r="L289" s="110" t="s">
        <v>5</v>
      </c>
      <c r="M289" s="118">
        <f>ROUND(Table13[[#This Row],[tenure]],0)</f>
        <v>50</v>
      </c>
      <c r="N289" s="107">
        <f t="shared" si="9"/>
        <v>50.051087506322716</v>
      </c>
      <c r="O289" s="107" t="b">
        <f t="shared" si="8"/>
        <v>1</v>
      </c>
      <c r="P289" s="107" t="b">
        <f>Table13[[#This Row],[churn]]="Yes"</f>
        <v>0</v>
      </c>
      <c r="Q289" t="b">
        <f>Table13[phone_service]&gt;0</f>
        <v>1</v>
      </c>
      <c r="R289" t="b">
        <f>Table13[internet_service]&gt;0</f>
        <v>1</v>
      </c>
      <c r="S289" t="b">
        <f>AND(Table13[[#This Row],[has_phone]],Table13[[#This Row],[has_internet]])</f>
        <v>1</v>
      </c>
      <c r="T289" t="str">
        <f>_xlfn.IFS(Table13[[#This Row],[has_phone_and_internet]],"Phone and Internet",Table13[[#This Row],[has_phone]],"Phone",Table13[[#This Row],[has_internet]],"Internet")</f>
        <v>Phone and Internet</v>
      </c>
      <c r="U2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" s="119">
        <f ca="1">EDATE(TODAY(),-Table13[[#This Row],[tenure]])</f>
        <v>42238</v>
      </c>
      <c r="W289" s="120">
        <f>Table13[[#This Row],[total_charges]]/Table13[[#This Row],[tenure]]</f>
        <v>98.85</v>
      </c>
      <c r="X289" s="118" t="b">
        <f>Table13[[#This Row],[monthly_charges]]=Table13[[#This Row],[avg_monthly_charge]]</f>
        <v>1</v>
      </c>
      <c r="Y289" s="118" t="str">
        <f>VLOOKUP(Table13[[#This Row],[contract_type]],Table2_ContractType!A:B,2,0)</f>
        <v>1 Year</v>
      </c>
    </row>
    <row r="290" spans="1:25" x14ac:dyDescent="0.15">
      <c r="A290" s="110" t="s">
        <v>4540</v>
      </c>
      <c r="B290" s="110" t="s">
        <v>9</v>
      </c>
      <c r="C290" s="110">
        <v>1</v>
      </c>
      <c r="D290" s="110" t="s">
        <v>5</v>
      </c>
      <c r="E290" s="110" t="s">
        <v>5</v>
      </c>
      <c r="F290" s="110">
        <v>1</v>
      </c>
      <c r="G290" s="110">
        <v>1</v>
      </c>
      <c r="H290" s="110">
        <v>0</v>
      </c>
      <c r="I290" s="110" t="s">
        <v>10</v>
      </c>
      <c r="J290" s="133">
        <v>49.2</v>
      </c>
      <c r="K290" s="109">
        <v>447.9</v>
      </c>
      <c r="L290" s="110" t="s">
        <v>5</v>
      </c>
      <c r="M290" s="118">
        <f>ROUND(Table13[[#This Row],[tenure]],0)</f>
        <v>9</v>
      </c>
      <c r="N290" s="107">
        <f t="shared" si="9"/>
        <v>9.1036585365853657</v>
      </c>
      <c r="O290" s="107" t="b">
        <f t="shared" si="8"/>
        <v>0</v>
      </c>
      <c r="P290" s="107" t="b">
        <f>Table13[[#This Row],[churn]]="Yes"</f>
        <v>0</v>
      </c>
      <c r="Q290" t="b">
        <f>Table13[phone_service]&gt;0</f>
        <v>1</v>
      </c>
      <c r="R290" t="b">
        <f>Table13[internet_service]&gt;0</f>
        <v>1</v>
      </c>
      <c r="S290" t="b">
        <f>AND(Table13[[#This Row],[has_phone]],Table13[[#This Row],[has_internet]])</f>
        <v>1</v>
      </c>
      <c r="T290" t="str">
        <f>_xlfn.IFS(Table13[[#This Row],[has_phone_and_internet]],"Phone and Internet",Table13[[#This Row],[has_phone]],"Phone",Table13[[#This Row],[has_internet]],"Internet")</f>
        <v>Phone and Internet</v>
      </c>
      <c r="U2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" s="119">
        <f ca="1">EDATE(TODAY(),-Table13[[#This Row],[tenure]])</f>
        <v>43487</v>
      </c>
      <c r="W290" s="120">
        <f>Table13[[#This Row],[total_charges]]/Table13[[#This Row],[tenure]]</f>
        <v>49.199999999999996</v>
      </c>
      <c r="X290" s="118" t="b">
        <f>Table13[[#This Row],[monthly_charges]]=Table13[[#This Row],[avg_monthly_charge]]</f>
        <v>1</v>
      </c>
      <c r="Y290" s="118" t="str">
        <f>VLOOKUP(Table13[[#This Row],[contract_type]],Table2_ContractType!A:B,2,0)</f>
        <v>Month-to-Month</v>
      </c>
    </row>
    <row r="291" spans="1:25" x14ac:dyDescent="0.15">
      <c r="A291" s="110" t="s">
        <v>3510</v>
      </c>
      <c r="B291" s="110" t="s">
        <v>3</v>
      </c>
      <c r="C291" s="110">
        <v>0</v>
      </c>
      <c r="D291" s="110" t="s">
        <v>5</v>
      </c>
      <c r="E291" s="110" t="s">
        <v>5</v>
      </c>
      <c r="F291" s="110">
        <v>1</v>
      </c>
      <c r="G291" s="110">
        <v>0</v>
      </c>
      <c r="H291" s="110">
        <v>0</v>
      </c>
      <c r="I291" s="110" t="s">
        <v>10</v>
      </c>
      <c r="J291" s="133">
        <v>20.9</v>
      </c>
      <c r="K291" s="109">
        <v>20.9</v>
      </c>
      <c r="L291" s="110" t="s">
        <v>4</v>
      </c>
      <c r="M291" s="118">
        <f>ROUND(Table13[[#This Row],[tenure]],0)</f>
        <v>1</v>
      </c>
      <c r="N291" s="107">
        <f t="shared" si="9"/>
        <v>1</v>
      </c>
      <c r="O291" s="107" t="b">
        <f t="shared" si="8"/>
        <v>1</v>
      </c>
      <c r="P291" s="107" t="b">
        <f>Table13[[#This Row],[churn]]="Yes"</f>
        <v>1</v>
      </c>
      <c r="Q291" t="b">
        <f>Table13[phone_service]&gt;0</f>
        <v>1</v>
      </c>
      <c r="R291" t="b">
        <f>Table13[internet_service]&gt;0</f>
        <v>0</v>
      </c>
      <c r="S291" t="b">
        <f>AND(Table13[[#This Row],[has_phone]],Table13[[#This Row],[has_internet]])</f>
        <v>0</v>
      </c>
      <c r="T291" t="str">
        <f>_xlfn.IFS(Table13[[#This Row],[has_phone_and_internet]],"Phone and Internet",Table13[[#This Row],[has_phone]],"Phone",Table13[[#This Row],[has_internet]],"Internet")</f>
        <v>Phone</v>
      </c>
      <c r="U2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" s="119">
        <f ca="1">EDATE(TODAY(),-Table13[[#This Row],[tenure]])</f>
        <v>43730</v>
      </c>
      <c r="W291" s="120">
        <f>Table13[[#This Row],[total_charges]]/Table13[[#This Row],[tenure]]</f>
        <v>20.9</v>
      </c>
      <c r="X291" s="118" t="b">
        <f>Table13[[#This Row],[monthly_charges]]=Table13[[#This Row],[avg_monthly_charge]]</f>
        <v>1</v>
      </c>
      <c r="Y291" s="118" t="str">
        <f>VLOOKUP(Table13[[#This Row],[contract_type]],Table2_ContractType!A:B,2,0)</f>
        <v>Month-to-Month</v>
      </c>
    </row>
    <row r="292" spans="1:25" x14ac:dyDescent="0.15">
      <c r="A292" s="110" t="s">
        <v>3447</v>
      </c>
      <c r="B292" s="110" t="s">
        <v>9</v>
      </c>
      <c r="C292" s="110">
        <v>0</v>
      </c>
      <c r="D292" s="110" t="s">
        <v>5</v>
      </c>
      <c r="E292" s="110" t="s">
        <v>5</v>
      </c>
      <c r="F292" s="110">
        <v>1</v>
      </c>
      <c r="G292" s="110">
        <v>0</v>
      </c>
      <c r="H292" s="110">
        <v>1</v>
      </c>
      <c r="I292" s="110" t="s">
        <v>13</v>
      </c>
      <c r="J292" s="133">
        <v>19.5</v>
      </c>
      <c r="K292" s="109">
        <v>516.29999999999995</v>
      </c>
      <c r="L292" s="110" t="s">
        <v>5</v>
      </c>
      <c r="M292" s="118">
        <f>ROUND(Table13[[#This Row],[tenure]],0)</f>
        <v>26</v>
      </c>
      <c r="N292" s="107">
        <f t="shared" si="9"/>
        <v>26.476923076923075</v>
      </c>
      <c r="O292" s="107" t="b">
        <f t="shared" si="8"/>
        <v>0</v>
      </c>
      <c r="P292" s="107" t="b">
        <f>Table13[[#This Row],[churn]]="Yes"</f>
        <v>0</v>
      </c>
      <c r="Q292" t="b">
        <f>Table13[phone_service]&gt;0</f>
        <v>1</v>
      </c>
      <c r="R292" t="b">
        <f>Table13[internet_service]&gt;0</f>
        <v>0</v>
      </c>
      <c r="S292" t="b">
        <f>AND(Table13[[#This Row],[has_phone]],Table13[[#This Row],[has_internet]])</f>
        <v>0</v>
      </c>
      <c r="T292" t="str">
        <f>_xlfn.IFS(Table13[[#This Row],[has_phone_and_internet]],"Phone and Internet",Table13[[#This Row],[has_phone]],"Phone",Table13[[#This Row],[has_internet]],"Internet")</f>
        <v>Phone</v>
      </c>
      <c r="U2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" s="119">
        <f ca="1">EDATE(TODAY(),-Table13[[#This Row],[tenure]])</f>
        <v>42969</v>
      </c>
      <c r="W292" s="120">
        <f>Table13[[#This Row],[total_charges]]/Table13[[#This Row],[tenure]]</f>
        <v>19.5</v>
      </c>
      <c r="X292" s="118" t="b">
        <f>Table13[[#This Row],[monthly_charges]]=Table13[[#This Row],[avg_monthly_charge]]</f>
        <v>1</v>
      </c>
      <c r="Y292" s="118" t="str">
        <f>VLOOKUP(Table13[[#This Row],[contract_type]],Table2_ContractType!A:B,2,0)</f>
        <v>1 Year</v>
      </c>
    </row>
    <row r="293" spans="1:25" x14ac:dyDescent="0.15">
      <c r="A293" s="110" t="s">
        <v>2889</v>
      </c>
      <c r="B293" s="110" t="s">
        <v>9</v>
      </c>
      <c r="C293" s="110">
        <v>0</v>
      </c>
      <c r="D293" s="110" t="s">
        <v>4</v>
      </c>
      <c r="E293" s="110" t="s">
        <v>5</v>
      </c>
      <c r="F293" s="110">
        <v>1</v>
      </c>
      <c r="G293" s="110">
        <v>2</v>
      </c>
      <c r="H293" s="110">
        <v>0</v>
      </c>
      <c r="I293" s="110" t="s">
        <v>13</v>
      </c>
      <c r="J293" s="133">
        <v>87</v>
      </c>
      <c r="K293" s="109">
        <v>1850.65</v>
      </c>
      <c r="L293" s="110" t="s">
        <v>5</v>
      </c>
      <c r="M293" s="118">
        <f>ROUND(Table13[[#This Row],[tenure]],0)</f>
        <v>21</v>
      </c>
      <c r="N293" s="107">
        <f t="shared" si="9"/>
        <v>21.27183908045977</v>
      </c>
      <c r="O293" s="107" t="b">
        <f t="shared" si="8"/>
        <v>0</v>
      </c>
      <c r="P293" s="107" t="b">
        <f>Table13[[#This Row],[churn]]="Yes"</f>
        <v>0</v>
      </c>
      <c r="Q293" t="b">
        <f>Table13[phone_service]&gt;0</f>
        <v>1</v>
      </c>
      <c r="R293" t="b">
        <f>Table13[internet_service]&gt;0</f>
        <v>1</v>
      </c>
      <c r="S293" t="b">
        <f>AND(Table13[[#This Row],[has_phone]],Table13[[#This Row],[has_internet]])</f>
        <v>1</v>
      </c>
      <c r="T293" t="str">
        <f>_xlfn.IFS(Table13[[#This Row],[has_phone_and_internet]],"Phone and Internet",Table13[[#This Row],[has_phone]],"Phone",Table13[[#This Row],[has_internet]],"Internet")</f>
        <v>Phone and Internet</v>
      </c>
      <c r="U2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" s="119">
        <f ca="1">EDATE(TODAY(),-Table13[[#This Row],[tenure]])</f>
        <v>43122</v>
      </c>
      <c r="W293" s="120">
        <f>Table13[[#This Row],[total_charges]]/Table13[[#This Row],[tenure]]</f>
        <v>87</v>
      </c>
      <c r="X293" s="118" t="b">
        <f>Table13[[#This Row],[monthly_charges]]=Table13[[#This Row],[avg_monthly_charge]]</f>
        <v>1</v>
      </c>
      <c r="Y293" s="118" t="str">
        <f>VLOOKUP(Table13[[#This Row],[contract_type]],Table2_ContractType!A:B,2,0)</f>
        <v>Month-to-Month</v>
      </c>
    </row>
    <row r="294" spans="1:25" x14ac:dyDescent="0.15">
      <c r="A294" s="110" t="s">
        <v>3773</v>
      </c>
      <c r="B294" s="110" t="s">
        <v>9</v>
      </c>
      <c r="C294" s="110">
        <v>0</v>
      </c>
      <c r="D294" s="110" t="s">
        <v>5</v>
      </c>
      <c r="E294" s="110" t="s">
        <v>5</v>
      </c>
      <c r="F294" s="110">
        <v>2</v>
      </c>
      <c r="G294" s="110">
        <v>1</v>
      </c>
      <c r="H294" s="110">
        <v>0</v>
      </c>
      <c r="I294" s="110" t="s">
        <v>7</v>
      </c>
      <c r="J294" s="133">
        <v>49</v>
      </c>
      <c r="K294" s="109">
        <v>749.25</v>
      </c>
      <c r="L294" s="110" t="s">
        <v>5</v>
      </c>
      <c r="M294" s="118">
        <f>ROUND(Table13[[#This Row],[tenure]],0)</f>
        <v>15</v>
      </c>
      <c r="N294" s="107">
        <f t="shared" si="9"/>
        <v>15.290816326530612</v>
      </c>
      <c r="O294" s="107" t="b">
        <f t="shared" si="8"/>
        <v>0</v>
      </c>
      <c r="P294" s="107" t="b">
        <f>Table13[[#This Row],[churn]]="Yes"</f>
        <v>0</v>
      </c>
      <c r="Q294" t="b">
        <f>Table13[phone_service]&gt;0</f>
        <v>1</v>
      </c>
      <c r="R294" t="b">
        <f>Table13[internet_service]&gt;0</f>
        <v>1</v>
      </c>
      <c r="S294" t="b">
        <f>AND(Table13[[#This Row],[has_phone]],Table13[[#This Row],[has_internet]])</f>
        <v>1</v>
      </c>
      <c r="T294" t="str">
        <f>_xlfn.IFS(Table13[[#This Row],[has_phone_and_internet]],"Phone and Internet",Table13[[#This Row],[has_phone]],"Phone",Table13[[#This Row],[has_internet]],"Internet")</f>
        <v>Phone and Internet</v>
      </c>
      <c r="U2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" s="119">
        <f ca="1">EDATE(TODAY(),-Table13[[#This Row],[tenure]])</f>
        <v>43303</v>
      </c>
      <c r="W294" s="120">
        <f>Table13[[#This Row],[total_charges]]/Table13[[#This Row],[tenure]]</f>
        <v>49</v>
      </c>
      <c r="X294" s="118" t="b">
        <f>Table13[[#This Row],[monthly_charges]]=Table13[[#This Row],[avg_monthly_charge]]</f>
        <v>1</v>
      </c>
      <c r="Y294" s="118" t="str">
        <f>VLOOKUP(Table13[[#This Row],[contract_type]],Table2_ContractType!A:B,2,0)</f>
        <v>Month-to-Month</v>
      </c>
    </row>
    <row r="295" spans="1:25" x14ac:dyDescent="0.15">
      <c r="A295" s="110" t="s">
        <v>2722</v>
      </c>
      <c r="B295" s="110" t="s">
        <v>3</v>
      </c>
      <c r="C295" s="110">
        <v>0</v>
      </c>
      <c r="D295" s="110" t="s">
        <v>4</v>
      </c>
      <c r="E295" s="110" t="s">
        <v>4</v>
      </c>
      <c r="F295" s="110">
        <v>1</v>
      </c>
      <c r="G295" s="110">
        <v>2</v>
      </c>
      <c r="H295" s="110">
        <v>1</v>
      </c>
      <c r="I295" s="110" t="s">
        <v>13</v>
      </c>
      <c r="J295" s="133">
        <v>90.1</v>
      </c>
      <c r="K295" s="109">
        <v>2598.9499999999998</v>
      </c>
      <c r="L295" s="110" t="s">
        <v>4</v>
      </c>
      <c r="M295" s="118">
        <f>ROUND(Table13[[#This Row],[tenure]],0)</f>
        <v>29</v>
      </c>
      <c r="N295" s="107">
        <f t="shared" si="9"/>
        <v>28.845172031076583</v>
      </c>
      <c r="O295" s="107" t="b">
        <f t="shared" si="8"/>
        <v>1</v>
      </c>
      <c r="P295" s="107" t="b">
        <f>Table13[[#This Row],[churn]]="Yes"</f>
        <v>1</v>
      </c>
      <c r="Q295" t="b">
        <f>Table13[phone_service]&gt;0</f>
        <v>1</v>
      </c>
      <c r="R295" t="b">
        <f>Table13[internet_service]&gt;0</f>
        <v>1</v>
      </c>
      <c r="S295" t="b">
        <f>AND(Table13[[#This Row],[has_phone]],Table13[[#This Row],[has_internet]])</f>
        <v>1</v>
      </c>
      <c r="T295" t="str">
        <f>_xlfn.IFS(Table13[[#This Row],[has_phone_and_internet]],"Phone and Internet",Table13[[#This Row],[has_phone]],"Phone",Table13[[#This Row],[has_internet]],"Internet")</f>
        <v>Phone and Internet</v>
      </c>
      <c r="U2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5" s="119">
        <f ca="1">EDATE(TODAY(),-Table13[[#This Row],[tenure]])</f>
        <v>42908</v>
      </c>
      <c r="W295" s="120">
        <f>Table13[[#This Row],[total_charges]]/Table13[[#This Row],[tenure]]</f>
        <v>90.1</v>
      </c>
      <c r="X295" s="118" t="b">
        <f>Table13[[#This Row],[monthly_charges]]=Table13[[#This Row],[avg_monthly_charge]]</f>
        <v>1</v>
      </c>
      <c r="Y295" s="118" t="str">
        <f>VLOOKUP(Table13[[#This Row],[contract_type]],Table2_ContractType!A:B,2,0)</f>
        <v>1 Year</v>
      </c>
    </row>
    <row r="296" spans="1:25" x14ac:dyDescent="0.15">
      <c r="A296" s="110" t="s">
        <v>3989</v>
      </c>
      <c r="B296" s="110" t="s">
        <v>9</v>
      </c>
      <c r="C296" s="110">
        <v>0</v>
      </c>
      <c r="D296" s="110" t="s">
        <v>5</v>
      </c>
      <c r="E296" s="110" t="s">
        <v>5</v>
      </c>
      <c r="F296" s="110">
        <v>1</v>
      </c>
      <c r="G296" s="110">
        <v>2</v>
      </c>
      <c r="H296" s="110">
        <v>0</v>
      </c>
      <c r="I296" s="110" t="s">
        <v>10</v>
      </c>
      <c r="J296" s="133">
        <v>90.7</v>
      </c>
      <c r="K296" s="109">
        <v>237.65</v>
      </c>
      <c r="L296" s="110" t="s">
        <v>5</v>
      </c>
      <c r="M296" s="118">
        <f>ROUND(Table13[[#This Row],[tenure]],0)</f>
        <v>3</v>
      </c>
      <c r="N296" s="107">
        <f t="shared" si="9"/>
        <v>2.6201764057331864</v>
      </c>
      <c r="O296" s="107" t="b">
        <f t="shared" si="8"/>
        <v>0</v>
      </c>
      <c r="P296" s="107" t="b">
        <f>Table13[[#This Row],[churn]]="Yes"</f>
        <v>0</v>
      </c>
      <c r="Q296" t="b">
        <f>Table13[phone_service]&gt;0</f>
        <v>1</v>
      </c>
      <c r="R296" t="b">
        <f>Table13[internet_service]&gt;0</f>
        <v>1</v>
      </c>
      <c r="S296" t="b">
        <f>AND(Table13[[#This Row],[has_phone]],Table13[[#This Row],[has_internet]])</f>
        <v>1</v>
      </c>
      <c r="T296" t="str">
        <f>_xlfn.IFS(Table13[[#This Row],[has_phone_and_internet]],"Phone and Internet",Table13[[#This Row],[has_phone]],"Phone",Table13[[#This Row],[has_internet]],"Internet")</f>
        <v>Phone and Internet</v>
      </c>
      <c r="U2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" s="119">
        <f ca="1">EDATE(TODAY(),-Table13[[#This Row],[tenure]])</f>
        <v>43699</v>
      </c>
      <c r="W296" s="120">
        <f>Table13[[#This Row],[total_charges]]/Table13[[#This Row],[tenure]]</f>
        <v>90.7</v>
      </c>
      <c r="X296" s="118" t="b">
        <f>Table13[[#This Row],[monthly_charges]]=Table13[[#This Row],[avg_monthly_charge]]</f>
        <v>1</v>
      </c>
      <c r="Y296" s="118" t="str">
        <f>VLOOKUP(Table13[[#This Row],[contract_type]],Table2_ContractType!A:B,2,0)</f>
        <v>Month-to-Month</v>
      </c>
    </row>
    <row r="297" spans="1:25" x14ac:dyDescent="0.15">
      <c r="A297" s="110" t="s">
        <v>71</v>
      </c>
      <c r="B297" s="110" t="s">
        <v>3</v>
      </c>
      <c r="C297" s="110">
        <v>0</v>
      </c>
      <c r="D297" s="110" t="s">
        <v>4</v>
      </c>
      <c r="E297" s="110" t="s">
        <v>5</v>
      </c>
      <c r="F297" s="110">
        <v>2</v>
      </c>
      <c r="G297" s="110">
        <v>2</v>
      </c>
      <c r="H297" s="110">
        <v>0</v>
      </c>
      <c r="I297" s="110" t="s">
        <v>7</v>
      </c>
      <c r="J297" s="133">
        <v>100.5</v>
      </c>
      <c r="K297" s="109">
        <v>4707.1000000000004</v>
      </c>
      <c r="L297" s="110" t="s">
        <v>5</v>
      </c>
      <c r="M297" s="118">
        <f>ROUND(Table13[[#This Row],[tenure]],0)</f>
        <v>47</v>
      </c>
      <c r="N297" s="107">
        <f t="shared" si="9"/>
        <v>46.836815920398017</v>
      </c>
      <c r="O297" s="107" t="b">
        <f t="shared" si="8"/>
        <v>1</v>
      </c>
      <c r="P297" s="107" t="b">
        <f>Table13[[#This Row],[churn]]="Yes"</f>
        <v>0</v>
      </c>
      <c r="Q297" t="b">
        <f>Table13[phone_service]&gt;0</f>
        <v>1</v>
      </c>
      <c r="R297" t="b">
        <f>Table13[internet_service]&gt;0</f>
        <v>1</v>
      </c>
      <c r="S297" t="b">
        <f>AND(Table13[[#This Row],[has_phone]],Table13[[#This Row],[has_internet]])</f>
        <v>1</v>
      </c>
      <c r="T297" t="str">
        <f>_xlfn.IFS(Table13[[#This Row],[has_phone_and_internet]],"Phone and Internet",Table13[[#This Row],[has_phone]],"Phone",Table13[[#This Row],[has_internet]],"Internet")</f>
        <v>Phone and Internet</v>
      </c>
      <c r="U2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" s="119">
        <f ca="1">EDATE(TODAY(),-Table13[[#This Row],[tenure]])</f>
        <v>42360</v>
      </c>
      <c r="W297" s="120">
        <f>Table13[[#This Row],[total_charges]]/Table13[[#This Row],[tenure]]</f>
        <v>100.49999999999999</v>
      </c>
      <c r="X297" s="118" t="b">
        <f>Table13[[#This Row],[monthly_charges]]=Table13[[#This Row],[avg_monthly_charge]]</f>
        <v>1</v>
      </c>
      <c r="Y297" s="118" t="str">
        <f>VLOOKUP(Table13[[#This Row],[contract_type]],Table2_ContractType!A:B,2,0)</f>
        <v>Month-to-Month</v>
      </c>
    </row>
    <row r="298" spans="1:25" x14ac:dyDescent="0.15">
      <c r="A298" s="110" t="s">
        <v>3467</v>
      </c>
      <c r="B298" s="110" t="s">
        <v>3</v>
      </c>
      <c r="C298" s="110">
        <v>0</v>
      </c>
      <c r="D298" s="110" t="s">
        <v>5</v>
      </c>
      <c r="E298" s="110" t="s">
        <v>5</v>
      </c>
      <c r="F298" s="110">
        <v>2</v>
      </c>
      <c r="G298" s="110">
        <v>1</v>
      </c>
      <c r="H298" s="110">
        <v>2</v>
      </c>
      <c r="I298" s="110" t="s">
        <v>10</v>
      </c>
      <c r="J298" s="133">
        <v>85.25</v>
      </c>
      <c r="K298" s="109">
        <v>5714.2</v>
      </c>
      <c r="L298" s="110" t="s">
        <v>5</v>
      </c>
      <c r="M298" s="118">
        <f>ROUND(Table13[[#This Row],[tenure]],0)</f>
        <v>67</v>
      </c>
      <c r="N298" s="107">
        <f t="shared" si="9"/>
        <v>67.028739002932554</v>
      </c>
      <c r="O298" s="107" t="b">
        <f t="shared" si="8"/>
        <v>1</v>
      </c>
      <c r="P298" s="107" t="b">
        <f>Table13[[#This Row],[churn]]="Yes"</f>
        <v>0</v>
      </c>
      <c r="Q298" t="b">
        <f>Table13[phone_service]&gt;0</f>
        <v>1</v>
      </c>
      <c r="R298" t="b">
        <f>Table13[internet_service]&gt;0</f>
        <v>1</v>
      </c>
      <c r="S298" t="b">
        <f>AND(Table13[[#This Row],[has_phone]],Table13[[#This Row],[has_internet]])</f>
        <v>1</v>
      </c>
      <c r="T298" t="str">
        <f>_xlfn.IFS(Table13[[#This Row],[has_phone_and_internet]],"Phone and Internet",Table13[[#This Row],[has_phone]],"Phone",Table13[[#This Row],[has_internet]],"Internet")</f>
        <v>Phone and Internet</v>
      </c>
      <c r="U2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" s="119">
        <f ca="1">EDATE(TODAY(),-Table13[[#This Row],[tenure]])</f>
        <v>41720</v>
      </c>
      <c r="W298" s="120">
        <f>Table13[[#This Row],[total_charges]]/Table13[[#This Row],[tenure]]</f>
        <v>85.25</v>
      </c>
      <c r="X298" s="118" t="b">
        <f>Table13[[#This Row],[monthly_charges]]=Table13[[#This Row],[avg_monthly_charge]]</f>
        <v>1</v>
      </c>
      <c r="Y298" s="118" t="str">
        <f>VLOOKUP(Table13[[#This Row],[contract_type]],Table2_ContractType!A:B,2,0)</f>
        <v>2 Year</v>
      </c>
    </row>
    <row r="299" spans="1:25" x14ac:dyDescent="0.15">
      <c r="A299" s="110" t="s">
        <v>6203</v>
      </c>
      <c r="B299" s="110" t="s">
        <v>3</v>
      </c>
      <c r="C299" s="110">
        <v>1</v>
      </c>
      <c r="D299" s="110" t="s">
        <v>5</v>
      </c>
      <c r="E299" s="110" t="s">
        <v>5</v>
      </c>
      <c r="F299" s="110">
        <v>1</v>
      </c>
      <c r="G299" s="110">
        <v>2</v>
      </c>
      <c r="H299" s="110">
        <v>0</v>
      </c>
      <c r="I299" s="110" t="s">
        <v>7</v>
      </c>
      <c r="J299" s="133">
        <v>74.7</v>
      </c>
      <c r="K299" s="109">
        <v>1294.5999999999999</v>
      </c>
      <c r="L299" s="110" t="s">
        <v>5</v>
      </c>
      <c r="M299" s="118">
        <f>ROUND(Table13[[#This Row],[tenure]],0)</f>
        <v>17</v>
      </c>
      <c r="N299" s="107">
        <f t="shared" si="9"/>
        <v>17.33065595716198</v>
      </c>
      <c r="O299" s="107" t="b">
        <f t="shared" si="8"/>
        <v>1</v>
      </c>
      <c r="P299" s="107" t="b">
        <f>Table13[[#This Row],[churn]]="Yes"</f>
        <v>0</v>
      </c>
      <c r="Q299" t="b">
        <f>Table13[phone_service]&gt;0</f>
        <v>1</v>
      </c>
      <c r="R299" t="b">
        <f>Table13[internet_service]&gt;0</f>
        <v>1</v>
      </c>
      <c r="S299" t="b">
        <f>AND(Table13[[#This Row],[has_phone]],Table13[[#This Row],[has_internet]])</f>
        <v>1</v>
      </c>
      <c r="T299" t="str">
        <f>_xlfn.IFS(Table13[[#This Row],[has_phone_and_internet]],"Phone and Internet",Table13[[#This Row],[has_phone]],"Phone",Table13[[#This Row],[has_internet]],"Internet")</f>
        <v>Phone and Internet</v>
      </c>
      <c r="U2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" s="119">
        <f ca="1">EDATE(TODAY(),-Table13[[#This Row],[tenure]])</f>
        <v>43242</v>
      </c>
      <c r="W299" s="120">
        <f>Table13[[#This Row],[total_charges]]/Table13[[#This Row],[tenure]]</f>
        <v>74.7</v>
      </c>
      <c r="X299" s="118" t="b">
        <f>Table13[[#This Row],[monthly_charges]]=Table13[[#This Row],[avg_monthly_charge]]</f>
        <v>1</v>
      </c>
      <c r="Y299" s="118" t="str">
        <f>VLOOKUP(Table13[[#This Row],[contract_type]],Table2_ContractType!A:B,2,0)</f>
        <v>Month-to-Month</v>
      </c>
    </row>
    <row r="300" spans="1:25" x14ac:dyDescent="0.15">
      <c r="A300" s="110" t="s">
        <v>4937</v>
      </c>
      <c r="B300" s="110" t="s">
        <v>9</v>
      </c>
      <c r="C300" s="110">
        <v>0</v>
      </c>
      <c r="D300" s="110" t="s">
        <v>4</v>
      </c>
      <c r="E300" s="110" t="s">
        <v>5</v>
      </c>
      <c r="F300" s="110">
        <v>1</v>
      </c>
      <c r="G300" s="110">
        <v>1</v>
      </c>
      <c r="H300" s="110">
        <v>2</v>
      </c>
      <c r="I300" s="110" t="s">
        <v>17</v>
      </c>
      <c r="J300" s="133">
        <v>60.15</v>
      </c>
      <c r="K300" s="109">
        <v>3753.2</v>
      </c>
      <c r="L300" s="110" t="s">
        <v>5</v>
      </c>
      <c r="M300" s="118">
        <f>ROUND(Table13[[#This Row],[tenure]],0)</f>
        <v>62</v>
      </c>
      <c r="N300" s="107">
        <f t="shared" si="9"/>
        <v>62.397339983374891</v>
      </c>
      <c r="O300" s="107" t="b">
        <f t="shared" si="8"/>
        <v>0</v>
      </c>
      <c r="P300" s="107" t="b">
        <f>Table13[[#This Row],[churn]]="Yes"</f>
        <v>0</v>
      </c>
      <c r="Q300" t="b">
        <f>Table13[phone_service]&gt;0</f>
        <v>1</v>
      </c>
      <c r="R300" t="b">
        <f>Table13[internet_service]&gt;0</f>
        <v>1</v>
      </c>
      <c r="S300" t="b">
        <f>AND(Table13[[#This Row],[has_phone]],Table13[[#This Row],[has_internet]])</f>
        <v>1</v>
      </c>
      <c r="T300" t="str">
        <f>_xlfn.IFS(Table13[[#This Row],[has_phone_and_internet]],"Phone and Internet",Table13[[#This Row],[has_phone]],"Phone",Table13[[#This Row],[has_internet]],"Internet")</f>
        <v>Phone and Internet</v>
      </c>
      <c r="U3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" s="119">
        <f ca="1">EDATE(TODAY(),-Table13[[#This Row],[tenure]])</f>
        <v>41873</v>
      </c>
      <c r="W300" s="120">
        <f>Table13[[#This Row],[total_charges]]/Table13[[#This Row],[tenure]]</f>
        <v>60.15</v>
      </c>
      <c r="X300" s="118" t="b">
        <f>Table13[[#This Row],[monthly_charges]]=Table13[[#This Row],[avg_monthly_charge]]</f>
        <v>1</v>
      </c>
      <c r="Y300" s="118" t="str">
        <f>VLOOKUP(Table13[[#This Row],[contract_type]],Table2_ContractType!A:B,2,0)</f>
        <v>2 Year</v>
      </c>
    </row>
    <row r="301" spans="1:25" x14ac:dyDescent="0.15">
      <c r="A301" s="110" t="s">
        <v>6030</v>
      </c>
      <c r="B301" s="110" t="s">
        <v>3</v>
      </c>
      <c r="C301" s="110">
        <v>0</v>
      </c>
      <c r="D301" s="110" t="s">
        <v>5</v>
      </c>
      <c r="E301" s="110" t="s">
        <v>5</v>
      </c>
      <c r="F301" s="110">
        <v>2</v>
      </c>
      <c r="G301" s="110">
        <v>1</v>
      </c>
      <c r="H301" s="110">
        <v>1</v>
      </c>
      <c r="I301" s="110" t="s">
        <v>7</v>
      </c>
      <c r="J301" s="133">
        <v>80.55</v>
      </c>
      <c r="K301" s="109">
        <v>3263.9</v>
      </c>
      <c r="L301" s="110" t="s">
        <v>5</v>
      </c>
      <c r="M301" s="118">
        <f>ROUND(Table13[[#This Row],[tenure]],0)</f>
        <v>41</v>
      </c>
      <c r="N301" s="107">
        <f t="shared" si="9"/>
        <v>40.52017380509001</v>
      </c>
      <c r="O301" s="107" t="b">
        <f t="shared" si="8"/>
        <v>1</v>
      </c>
      <c r="P301" s="107" t="b">
        <f>Table13[[#This Row],[churn]]="Yes"</f>
        <v>0</v>
      </c>
      <c r="Q301" t="b">
        <f>Table13[phone_service]&gt;0</f>
        <v>1</v>
      </c>
      <c r="R301" t="b">
        <f>Table13[internet_service]&gt;0</f>
        <v>1</v>
      </c>
      <c r="S301" t="b">
        <f>AND(Table13[[#This Row],[has_phone]],Table13[[#This Row],[has_internet]])</f>
        <v>1</v>
      </c>
      <c r="T301" t="str">
        <f>_xlfn.IFS(Table13[[#This Row],[has_phone_and_internet]],"Phone and Internet",Table13[[#This Row],[has_phone]],"Phone",Table13[[#This Row],[has_internet]],"Internet")</f>
        <v>Phone and Internet</v>
      </c>
      <c r="U3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" s="119">
        <f ca="1">EDATE(TODAY(),-Table13[[#This Row],[tenure]])</f>
        <v>42543</v>
      </c>
      <c r="W301" s="120">
        <f>Table13[[#This Row],[total_charges]]/Table13[[#This Row],[tenure]]</f>
        <v>80.55</v>
      </c>
      <c r="X301" s="118" t="b">
        <f>Table13[[#This Row],[monthly_charges]]=Table13[[#This Row],[avg_monthly_charge]]</f>
        <v>1</v>
      </c>
      <c r="Y301" s="118" t="str">
        <f>VLOOKUP(Table13[[#This Row],[contract_type]],Table2_ContractType!A:B,2,0)</f>
        <v>1 Year</v>
      </c>
    </row>
    <row r="302" spans="1:25" x14ac:dyDescent="0.15">
      <c r="A302" s="110" t="s">
        <v>4057</v>
      </c>
      <c r="B302" s="110" t="s">
        <v>3</v>
      </c>
      <c r="C302" s="110">
        <v>0</v>
      </c>
      <c r="D302" s="110" t="s">
        <v>5</v>
      </c>
      <c r="E302" s="110" t="s">
        <v>5</v>
      </c>
      <c r="F302" s="110">
        <v>2</v>
      </c>
      <c r="G302" s="110">
        <v>1</v>
      </c>
      <c r="H302" s="110">
        <v>0</v>
      </c>
      <c r="I302" s="110" t="s">
        <v>10</v>
      </c>
      <c r="J302" s="133">
        <v>50.15</v>
      </c>
      <c r="K302" s="109">
        <v>2139.1</v>
      </c>
      <c r="L302" s="110" t="s">
        <v>5</v>
      </c>
      <c r="M302" s="118">
        <f>ROUND(Table13[[#This Row],[tenure]],0)</f>
        <v>43</v>
      </c>
      <c r="N302" s="107">
        <f t="shared" si="9"/>
        <v>42.65403788634098</v>
      </c>
      <c r="O302" s="107" t="b">
        <f t="shared" si="8"/>
        <v>1</v>
      </c>
      <c r="P302" s="107" t="b">
        <f>Table13[[#This Row],[churn]]="Yes"</f>
        <v>0</v>
      </c>
      <c r="Q302" t="b">
        <f>Table13[phone_service]&gt;0</f>
        <v>1</v>
      </c>
      <c r="R302" t="b">
        <f>Table13[internet_service]&gt;0</f>
        <v>1</v>
      </c>
      <c r="S302" t="b">
        <f>AND(Table13[[#This Row],[has_phone]],Table13[[#This Row],[has_internet]])</f>
        <v>1</v>
      </c>
      <c r="T302" t="str">
        <f>_xlfn.IFS(Table13[[#This Row],[has_phone_and_internet]],"Phone and Internet",Table13[[#This Row],[has_phone]],"Phone",Table13[[#This Row],[has_internet]],"Internet")</f>
        <v>Phone and Internet</v>
      </c>
      <c r="U3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" s="119">
        <f ca="1">EDATE(TODAY(),-Table13[[#This Row],[tenure]])</f>
        <v>42482</v>
      </c>
      <c r="W302" s="120">
        <f>Table13[[#This Row],[total_charges]]/Table13[[#This Row],[tenure]]</f>
        <v>50.149999999999991</v>
      </c>
      <c r="X302" s="118" t="b">
        <f>Table13[[#This Row],[monthly_charges]]=Table13[[#This Row],[avg_monthly_charge]]</f>
        <v>1</v>
      </c>
      <c r="Y302" s="118" t="str">
        <f>VLOOKUP(Table13[[#This Row],[contract_type]],Table2_ContractType!A:B,2,0)</f>
        <v>Month-to-Month</v>
      </c>
    </row>
    <row r="303" spans="1:25" x14ac:dyDescent="0.15">
      <c r="A303" s="110" t="s">
        <v>4864</v>
      </c>
      <c r="B303" s="110" t="s">
        <v>3</v>
      </c>
      <c r="C303" s="110">
        <v>0</v>
      </c>
      <c r="D303" s="110" t="s">
        <v>5</v>
      </c>
      <c r="E303" s="110" t="s">
        <v>5</v>
      </c>
      <c r="F303" s="110">
        <v>1</v>
      </c>
      <c r="G303" s="110">
        <v>2</v>
      </c>
      <c r="H303" s="110">
        <v>1</v>
      </c>
      <c r="I303" s="110" t="s">
        <v>17</v>
      </c>
      <c r="J303" s="133">
        <v>94.45</v>
      </c>
      <c r="K303" s="109">
        <v>5042.75</v>
      </c>
      <c r="L303" s="110" t="s">
        <v>5</v>
      </c>
      <c r="M303" s="118">
        <f>ROUND(Table13[[#This Row],[tenure]],0)</f>
        <v>53</v>
      </c>
      <c r="N303" s="107">
        <f t="shared" si="9"/>
        <v>53.390682901005825</v>
      </c>
      <c r="O303" s="107" t="b">
        <f t="shared" si="8"/>
        <v>1</v>
      </c>
      <c r="P303" s="107" t="b">
        <f>Table13[[#This Row],[churn]]="Yes"</f>
        <v>0</v>
      </c>
      <c r="Q303" t="b">
        <f>Table13[phone_service]&gt;0</f>
        <v>1</v>
      </c>
      <c r="R303" t="b">
        <f>Table13[internet_service]&gt;0</f>
        <v>1</v>
      </c>
      <c r="S303" t="b">
        <f>AND(Table13[[#This Row],[has_phone]],Table13[[#This Row],[has_internet]])</f>
        <v>1</v>
      </c>
      <c r="T303" t="str">
        <f>_xlfn.IFS(Table13[[#This Row],[has_phone_and_internet]],"Phone and Internet",Table13[[#This Row],[has_phone]],"Phone",Table13[[#This Row],[has_internet]],"Internet")</f>
        <v>Phone and Internet</v>
      </c>
      <c r="U3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" s="119">
        <f ca="1">EDATE(TODAY(),-Table13[[#This Row],[tenure]])</f>
        <v>42146</v>
      </c>
      <c r="W303" s="120">
        <f>Table13[[#This Row],[total_charges]]/Table13[[#This Row],[tenure]]</f>
        <v>94.45</v>
      </c>
      <c r="X303" s="118" t="b">
        <f>Table13[[#This Row],[monthly_charges]]=Table13[[#This Row],[avg_monthly_charge]]</f>
        <v>1</v>
      </c>
      <c r="Y303" s="118" t="str">
        <f>VLOOKUP(Table13[[#This Row],[contract_type]],Table2_ContractType!A:B,2,0)</f>
        <v>1 Year</v>
      </c>
    </row>
    <row r="304" spans="1:25" x14ac:dyDescent="0.15">
      <c r="A304" s="110" t="s">
        <v>6009</v>
      </c>
      <c r="B304" s="110" t="s">
        <v>9</v>
      </c>
      <c r="C304" s="110">
        <v>0</v>
      </c>
      <c r="D304" s="110" t="s">
        <v>4</v>
      </c>
      <c r="E304" s="110" t="s">
        <v>5</v>
      </c>
      <c r="F304" s="110">
        <v>1</v>
      </c>
      <c r="G304" s="110">
        <v>0</v>
      </c>
      <c r="H304" s="110">
        <v>2</v>
      </c>
      <c r="I304" s="110" t="s">
        <v>10</v>
      </c>
      <c r="J304" s="133">
        <v>20.05</v>
      </c>
      <c r="K304" s="109">
        <v>1036</v>
      </c>
      <c r="L304" s="110" t="s">
        <v>5</v>
      </c>
      <c r="M304" s="118">
        <f>ROUND(Table13[[#This Row],[tenure]],0)</f>
        <v>52</v>
      </c>
      <c r="N304" s="107">
        <f t="shared" si="9"/>
        <v>51.67082294264339</v>
      </c>
      <c r="O304" s="107" t="b">
        <f t="shared" si="8"/>
        <v>0</v>
      </c>
      <c r="P304" s="107" t="b">
        <f>Table13[[#This Row],[churn]]="Yes"</f>
        <v>0</v>
      </c>
      <c r="Q304" t="b">
        <f>Table13[phone_service]&gt;0</f>
        <v>1</v>
      </c>
      <c r="R304" t="b">
        <f>Table13[internet_service]&gt;0</f>
        <v>0</v>
      </c>
      <c r="S304" t="b">
        <f>AND(Table13[[#This Row],[has_phone]],Table13[[#This Row],[has_internet]])</f>
        <v>0</v>
      </c>
      <c r="T304" t="str">
        <f>_xlfn.IFS(Table13[[#This Row],[has_phone_and_internet]],"Phone and Internet",Table13[[#This Row],[has_phone]],"Phone",Table13[[#This Row],[has_internet]],"Internet")</f>
        <v>Phone</v>
      </c>
      <c r="U3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4" s="119">
        <f ca="1">EDATE(TODAY(),-Table13[[#This Row],[tenure]])</f>
        <v>42207</v>
      </c>
      <c r="W304" s="120">
        <f>Table13[[#This Row],[total_charges]]/Table13[[#This Row],[tenure]]</f>
        <v>20.05</v>
      </c>
      <c r="X304" s="118" t="b">
        <f>Table13[[#This Row],[monthly_charges]]=Table13[[#This Row],[avg_monthly_charge]]</f>
        <v>1</v>
      </c>
      <c r="Y304" s="118" t="str">
        <f>VLOOKUP(Table13[[#This Row],[contract_type]],Table2_ContractType!A:B,2,0)</f>
        <v>2 Year</v>
      </c>
    </row>
    <row r="305" spans="1:25" x14ac:dyDescent="0.15">
      <c r="A305" s="110" t="s">
        <v>4501</v>
      </c>
      <c r="B305" s="110" t="s">
        <v>3</v>
      </c>
      <c r="C305" s="110">
        <v>1</v>
      </c>
      <c r="D305" s="110" t="s">
        <v>4</v>
      </c>
      <c r="E305" s="110" t="s">
        <v>5</v>
      </c>
      <c r="F305" s="110">
        <v>2</v>
      </c>
      <c r="G305" s="110">
        <v>2</v>
      </c>
      <c r="H305" s="110">
        <v>1</v>
      </c>
      <c r="I305" s="110" t="s">
        <v>13</v>
      </c>
      <c r="J305" s="133">
        <v>115.6</v>
      </c>
      <c r="K305" s="109">
        <v>6431.05</v>
      </c>
      <c r="L305" s="110" t="s">
        <v>5</v>
      </c>
      <c r="M305" s="118">
        <f>ROUND(Table13[[#This Row],[tenure]],0)</f>
        <v>56</v>
      </c>
      <c r="N305" s="107">
        <f t="shared" si="9"/>
        <v>55.631920415224918</v>
      </c>
      <c r="O305" s="107" t="b">
        <f t="shared" si="8"/>
        <v>1</v>
      </c>
      <c r="P305" s="107" t="b">
        <f>Table13[[#This Row],[churn]]="Yes"</f>
        <v>0</v>
      </c>
      <c r="Q305" t="b">
        <f>Table13[phone_service]&gt;0</f>
        <v>1</v>
      </c>
      <c r="R305" t="b">
        <f>Table13[internet_service]&gt;0</f>
        <v>1</v>
      </c>
      <c r="S305" t="b">
        <f>AND(Table13[[#This Row],[has_phone]],Table13[[#This Row],[has_internet]])</f>
        <v>1</v>
      </c>
      <c r="T305" t="str">
        <f>_xlfn.IFS(Table13[[#This Row],[has_phone_and_internet]],"Phone and Internet",Table13[[#This Row],[has_phone]],"Phone",Table13[[#This Row],[has_internet]],"Internet")</f>
        <v>Phone and Internet</v>
      </c>
      <c r="U3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5" s="119">
        <f ca="1">EDATE(TODAY(),-Table13[[#This Row],[tenure]])</f>
        <v>42085</v>
      </c>
      <c r="W305" s="120">
        <f>Table13[[#This Row],[total_charges]]/Table13[[#This Row],[tenure]]</f>
        <v>115.6</v>
      </c>
      <c r="X305" s="118" t="b">
        <f>Table13[[#This Row],[monthly_charges]]=Table13[[#This Row],[avg_monthly_charge]]</f>
        <v>1</v>
      </c>
      <c r="Y305" s="118" t="str">
        <f>VLOOKUP(Table13[[#This Row],[contract_type]],Table2_ContractType!A:B,2,0)</f>
        <v>1 Year</v>
      </c>
    </row>
    <row r="306" spans="1:25" x14ac:dyDescent="0.15">
      <c r="A306" s="110" t="s">
        <v>492</v>
      </c>
      <c r="B306" s="110" t="s">
        <v>3</v>
      </c>
      <c r="C306" s="110">
        <v>0</v>
      </c>
      <c r="D306" s="110" t="s">
        <v>4</v>
      </c>
      <c r="E306" s="110" t="s">
        <v>5</v>
      </c>
      <c r="F306" s="110">
        <v>0</v>
      </c>
      <c r="G306" s="110">
        <v>1</v>
      </c>
      <c r="H306" s="110">
        <v>0</v>
      </c>
      <c r="I306" s="110" t="s">
        <v>13</v>
      </c>
      <c r="J306" s="133">
        <v>45.3</v>
      </c>
      <c r="K306" s="109">
        <v>2145</v>
      </c>
      <c r="L306" s="110" t="s">
        <v>4</v>
      </c>
      <c r="M306" s="118">
        <f>ROUND(Table13[[#This Row],[tenure]],0)</f>
        <v>47</v>
      </c>
      <c r="N306" s="107">
        <f t="shared" si="9"/>
        <v>47.350993377483448</v>
      </c>
      <c r="O306" s="107" t="b">
        <f t="shared" si="8"/>
        <v>1</v>
      </c>
      <c r="P306" s="107" t="b">
        <f>Table13[[#This Row],[churn]]="Yes"</f>
        <v>1</v>
      </c>
      <c r="Q306" t="b">
        <f>Table13[phone_service]&gt;0</f>
        <v>0</v>
      </c>
      <c r="R306" t="b">
        <f>Table13[internet_service]&gt;0</f>
        <v>1</v>
      </c>
      <c r="S306" t="b">
        <f>AND(Table13[[#This Row],[has_phone]],Table13[[#This Row],[has_internet]])</f>
        <v>0</v>
      </c>
      <c r="T306" t="str">
        <f>_xlfn.IFS(Table13[[#This Row],[has_phone_and_internet]],"Phone and Internet",Table13[[#This Row],[has_phone]],"Phone",Table13[[#This Row],[has_internet]],"Internet")</f>
        <v>Internet</v>
      </c>
      <c r="U3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" s="119">
        <f ca="1">EDATE(TODAY(),-Table13[[#This Row],[tenure]])</f>
        <v>42330</v>
      </c>
      <c r="W306" s="120">
        <f>Table13[[#This Row],[total_charges]]/Table13[[#This Row],[tenure]]</f>
        <v>45.3</v>
      </c>
      <c r="X306" s="118" t="b">
        <f>Table13[[#This Row],[monthly_charges]]=Table13[[#This Row],[avg_monthly_charge]]</f>
        <v>1</v>
      </c>
      <c r="Y306" s="118" t="str">
        <f>VLOOKUP(Table13[[#This Row],[contract_type]],Table2_ContractType!A:B,2,0)</f>
        <v>Month-to-Month</v>
      </c>
    </row>
    <row r="307" spans="1:25" x14ac:dyDescent="0.15">
      <c r="A307" s="110" t="s">
        <v>2529</v>
      </c>
      <c r="B307" s="110" t="s">
        <v>9</v>
      </c>
      <c r="C307" s="110">
        <v>0</v>
      </c>
      <c r="D307" s="110" t="s">
        <v>5</v>
      </c>
      <c r="E307" s="110" t="s">
        <v>5</v>
      </c>
      <c r="F307" s="110">
        <v>2</v>
      </c>
      <c r="G307" s="110">
        <v>2</v>
      </c>
      <c r="H307" s="110">
        <v>0</v>
      </c>
      <c r="I307" s="110" t="s">
        <v>13</v>
      </c>
      <c r="J307" s="133">
        <v>99.65</v>
      </c>
      <c r="K307" s="109">
        <v>2404.85</v>
      </c>
      <c r="L307" s="110" t="s">
        <v>5</v>
      </c>
      <c r="M307" s="118">
        <f>ROUND(Table13[[#This Row],[tenure]],0)</f>
        <v>24</v>
      </c>
      <c r="N307" s="107">
        <f t="shared" si="9"/>
        <v>24.132965378825887</v>
      </c>
      <c r="O307" s="107" t="b">
        <f t="shared" si="8"/>
        <v>0</v>
      </c>
      <c r="P307" s="107" t="b">
        <f>Table13[[#This Row],[churn]]="Yes"</f>
        <v>0</v>
      </c>
      <c r="Q307" t="b">
        <f>Table13[phone_service]&gt;0</f>
        <v>1</v>
      </c>
      <c r="R307" t="b">
        <f>Table13[internet_service]&gt;0</f>
        <v>1</v>
      </c>
      <c r="S307" t="b">
        <f>AND(Table13[[#This Row],[has_phone]],Table13[[#This Row],[has_internet]])</f>
        <v>1</v>
      </c>
      <c r="T307" t="str">
        <f>_xlfn.IFS(Table13[[#This Row],[has_phone_and_internet]],"Phone and Internet",Table13[[#This Row],[has_phone]],"Phone",Table13[[#This Row],[has_internet]],"Internet")</f>
        <v>Phone and Internet</v>
      </c>
      <c r="U30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" s="119">
        <f ca="1">EDATE(TODAY(),-Table13[[#This Row],[tenure]])</f>
        <v>43030</v>
      </c>
      <c r="W307" s="120">
        <f>Table13[[#This Row],[total_charges]]/Table13[[#This Row],[tenure]]</f>
        <v>99.65</v>
      </c>
      <c r="X307" s="118" t="b">
        <f>Table13[[#This Row],[monthly_charges]]=Table13[[#This Row],[avg_monthly_charge]]</f>
        <v>1</v>
      </c>
      <c r="Y307" s="118" t="str">
        <f>VLOOKUP(Table13[[#This Row],[contract_type]],Table2_ContractType!A:B,2,0)</f>
        <v>Month-to-Month</v>
      </c>
    </row>
    <row r="308" spans="1:25" x14ac:dyDescent="0.15">
      <c r="A308" s="110" t="s">
        <v>942</v>
      </c>
      <c r="B308" s="110" t="s">
        <v>9</v>
      </c>
      <c r="C308" s="110">
        <v>0</v>
      </c>
      <c r="D308" s="110" t="s">
        <v>5</v>
      </c>
      <c r="E308" s="110" t="s">
        <v>5</v>
      </c>
      <c r="F308" s="110">
        <v>1</v>
      </c>
      <c r="G308" s="110">
        <v>2</v>
      </c>
      <c r="H308" s="110">
        <v>2</v>
      </c>
      <c r="I308" s="110" t="s">
        <v>13</v>
      </c>
      <c r="J308" s="133">
        <v>80.599999999999994</v>
      </c>
      <c r="K308" s="109">
        <v>2651.1</v>
      </c>
      <c r="L308" s="110" t="s">
        <v>5</v>
      </c>
      <c r="M308" s="118">
        <f>ROUND(Table13[[#This Row],[tenure]],0)</f>
        <v>33</v>
      </c>
      <c r="N308" s="107">
        <f t="shared" si="9"/>
        <v>32.892059553349874</v>
      </c>
      <c r="O308" s="107" t="b">
        <f t="shared" si="8"/>
        <v>0</v>
      </c>
      <c r="P308" s="107" t="b">
        <f>Table13[[#This Row],[churn]]="Yes"</f>
        <v>0</v>
      </c>
      <c r="Q308" t="b">
        <f>Table13[phone_service]&gt;0</f>
        <v>1</v>
      </c>
      <c r="R308" t="b">
        <f>Table13[internet_service]&gt;0</f>
        <v>1</v>
      </c>
      <c r="S308" t="b">
        <f>AND(Table13[[#This Row],[has_phone]],Table13[[#This Row],[has_internet]])</f>
        <v>1</v>
      </c>
      <c r="T308" t="str">
        <f>_xlfn.IFS(Table13[[#This Row],[has_phone_and_internet]],"Phone and Internet",Table13[[#This Row],[has_phone]],"Phone",Table13[[#This Row],[has_internet]],"Internet")</f>
        <v>Phone and Internet</v>
      </c>
      <c r="U30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" s="119">
        <f ca="1">EDATE(TODAY(),-Table13[[#This Row],[tenure]])</f>
        <v>42788</v>
      </c>
      <c r="W308" s="120">
        <f>Table13[[#This Row],[total_charges]]/Table13[[#This Row],[tenure]]</f>
        <v>80.600000000000009</v>
      </c>
      <c r="X308" s="118" t="b">
        <f>Table13[[#This Row],[monthly_charges]]=Table13[[#This Row],[avg_monthly_charge]]</f>
        <v>1</v>
      </c>
      <c r="Y308" s="118" t="str">
        <f>VLOOKUP(Table13[[#This Row],[contract_type]],Table2_ContractType!A:B,2,0)</f>
        <v>2 Year</v>
      </c>
    </row>
    <row r="309" spans="1:25" x14ac:dyDescent="0.15">
      <c r="A309" s="110" t="s">
        <v>1207</v>
      </c>
      <c r="B309" s="110" t="s">
        <v>9</v>
      </c>
      <c r="C309" s="110">
        <v>0</v>
      </c>
      <c r="D309" s="110" t="s">
        <v>4</v>
      </c>
      <c r="E309" s="110" t="s">
        <v>5</v>
      </c>
      <c r="F309" s="110">
        <v>2</v>
      </c>
      <c r="G309" s="110">
        <v>1</v>
      </c>
      <c r="H309" s="110">
        <v>2</v>
      </c>
      <c r="I309" s="110" t="s">
        <v>7</v>
      </c>
      <c r="J309" s="133">
        <v>85.25</v>
      </c>
      <c r="K309" s="109">
        <v>5538.35</v>
      </c>
      <c r="L309" s="110" t="s">
        <v>5</v>
      </c>
      <c r="M309" s="118">
        <f>ROUND(Table13[[#This Row],[tenure]],0)</f>
        <v>65</v>
      </c>
      <c r="N309" s="107">
        <f t="shared" si="9"/>
        <v>64.965982404692085</v>
      </c>
      <c r="O309" s="107" t="b">
        <f t="shared" si="8"/>
        <v>0</v>
      </c>
      <c r="P309" s="107" t="b">
        <f>Table13[[#This Row],[churn]]="Yes"</f>
        <v>0</v>
      </c>
      <c r="Q309" t="b">
        <f>Table13[phone_service]&gt;0</f>
        <v>1</v>
      </c>
      <c r="R309" t="b">
        <f>Table13[internet_service]&gt;0</f>
        <v>1</v>
      </c>
      <c r="S309" t="b">
        <f>AND(Table13[[#This Row],[has_phone]],Table13[[#This Row],[has_internet]])</f>
        <v>1</v>
      </c>
      <c r="T309" t="str">
        <f>_xlfn.IFS(Table13[[#This Row],[has_phone_and_internet]],"Phone and Internet",Table13[[#This Row],[has_phone]],"Phone",Table13[[#This Row],[has_internet]],"Internet")</f>
        <v>Phone and Internet</v>
      </c>
      <c r="U30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9" s="119">
        <f ca="1">EDATE(TODAY(),-Table13[[#This Row],[tenure]])</f>
        <v>41812</v>
      </c>
      <c r="W309" s="120">
        <f>Table13[[#This Row],[total_charges]]/Table13[[#This Row],[tenure]]</f>
        <v>85.25</v>
      </c>
      <c r="X309" s="118" t="b">
        <f>Table13[[#This Row],[monthly_charges]]=Table13[[#This Row],[avg_monthly_charge]]</f>
        <v>1</v>
      </c>
      <c r="Y309" s="118" t="str">
        <f>VLOOKUP(Table13[[#This Row],[contract_type]],Table2_ContractType!A:B,2,0)</f>
        <v>2 Year</v>
      </c>
    </row>
    <row r="310" spans="1:25" x14ac:dyDescent="0.15">
      <c r="A310" s="110" t="s">
        <v>1090</v>
      </c>
      <c r="B310" s="110" t="s">
        <v>3</v>
      </c>
      <c r="C310" s="110">
        <v>0</v>
      </c>
      <c r="D310" s="110" t="s">
        <v>4</v>
      </c>
      <c r="E310" s="110" t="s">
        <v>4</v>
      </c>
      <c r="F310" s="110">
        <v>1</v>
      </c>
      <c r="G310" s="110">
        <v>2</v>
      </c>
      <c r="H310" s="110">
        <v>0</v>
      </c>
      <c r="I310" s="110" t="s">
        <v>7</v>
      </c>
      <c r="J310" s="133">
        <v>69.55</v>
      </c>
      <c r="K310" s="109">
        <v>200.2</v>
      </c>
      <c r="L310" s="110" t="s">
        <v>5</v>
      </c>
      <c r="M310" s="118">
        <f>ROUND(Table13[[#This Row],[tenure]],0)</f>
        <v>3</v>
      </c>
      <c r="N310" s="107">
        <f t="shared" si="9"/>
        <v>2.8785046728971961</v>
      </c>
      <c r="O310" s="107" t="b">
        <f t="shared" si="8"/>
        <v>1</v>
      </c>
      <c r="P310" s="107" t="b">
        <f>Table13[[#This Row],[churn]]="Yes"</f>
        <v>0</v>
      </c>
      <c r="Q310" t="b">
        <f>Table13[phone_service]&gt;0</f>
        <v>1</v>
      </c>
      <c r="R310" t="b">
        <f>Table13[internet_service]&gt;0</f>
        <v>1</v>
      </c>
      <c r="S310" t="b">
        <f>AND(Table13[[#This Row],[has_phone]],Table13[[#This Row],[has_internet]])</f>
        <v>1</v>
      </c>
      <c r="T310" t="str">
        <f>_xlfn.IFS(Table13[[#This Row],[has_phone_and_internet]],"Phone and Internet",Table13[[#This Row],[has_phone]],"Phone",Table13[[#This Row],[has_internet]],"Internet")</f>
        <v>Phone and Internet</v>
      </c>
      <c r="U31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" s="119">
        <f ca="1">EDATE(TODAY(),-Table13[[#This Row],[tenure]])</f>
        <v>43699</v>
      </c>
      <c r="W310" s="120">
        <f>Table13[[#This Row],[total_charges]]/Table13[[#This Row],[tenure]]</f>
        <v>69.55</v>
      </c>
      <c r="X310" s="118" t="b">
        <f>Table13[[#This Row],[monthly_charges]]=Table13[[#This Row],[avg_monthly_charge]]</f>
        <v>1</v>
      </c>
      <c r="Y310" s="118" t="str">
        <f>VLOOKUP(Table13[[#This Row],[contract_type]],Table2_ContractType!A:B,2,0)</f>
        <v>Month-to-Month</v>
      </c>
    </row>
    <row r="311" spans="1:25" x14ac:dyDescent="0.15">
      <c r="A311" s="110" t="s">
        <v>6271</v>
      </c>
      <c r="B311" s="110" t="s">
        <v>3</v>
      </c>
      <c r="C311" s="110">
        <v>0</v>
      </c>
      <c r="D311" s="110" t="s">
        <v>5</v>
      </c>
      <c r="E311" s="110" t="s">
        <v>5</v>
      </c>
      <c r="F311" s="110">
        <v>0</v>
      </c>
      <c r="G311" s="110">
        <v>1</v>
      </c>
      <c r="H311" s="110">
        <v>2</v>
      </c>
      <c r="I311" s="110" t="s">
        <v>10</v>
      </c>
      <c r="J311" s="133">
        <v>35.4</v>
      </c>
      <c r="K311" s="109">
        <v>450.4</v>
      </c>
      <c r="L311" s="110" t="s">
        <v>5</v>
      </c>
      <c r="M311" s="118">
        <f>ROUND(Table13[[#This Row],[tenure]],0)</f>
        <v>13</v>
      </c>
      <c r="N311" s="107">
        <f t="shared" si="9"/>
        <v>12.72316384180791</v>
      </c>
      <c r="O311" s="107" t="b">
        <f t="shared" si="8"/>
        <v>1</v>
      </c>
      <c r="P311" s="107" t="b">
        <f>Table13[[#This Row],[churn]]="Yes"</f>
        <v>0</v>
      </c>
      <c r="Q311" t="b">
        <f>Table13[phone_service]&gt;0</f>
        <v>0</v>
      </c>
      <c r="R311" t="b">
        <f>Table13[internet_service]&gt;0</f>
        <v>1</v>
      </c>
      <c r="S311" t="b">
        <f>AND(Table13[[#This Row],[has_phone]],Table13[[#This Row],[has_internet]])</f>
        <v>0</v>
      </c>
      <c r="T311" t="str">
        <f>_xlfn.IFS(Table13[[#This Row],[has_phone_and_internet]],"Phone and Internet",Table13[[#This Row],[has_phone]],"Phone",Table13[[#This Row],[has_internet]],"Internet")</f>
        <v>Internet</v>
      </c>
      <c r="U31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" s="119">
        <f ca="1">EDATE(TODAY(),-Table13[[#This Row],[tenure]])</f>
        <v>43395</v>
      </c>
      <c r="W311" s="120">
        <f>Table13[[#This Row],[total_charges]]/Table13[[#This Row],[tenure]]</f>
        <v>35.4</v>
      </c>
      <c r="X311" s="118" t="b">
        <f>Table13[[#This Row],[monthly_charges]]=Table13[[#This Row],[avg_monthly_charge]]</f>
        <v>1</v>
      </c>
      <c r="Y311" s="118" t="str">
        <f>VLOOKUP(Table13[[#This Row],[contract_type]],Table2_ContractType!A:B,2,0)</f>
        <v>2 Year</v>
      </c>
    </row>
    <row r="312" spans="1:25" x14ac:dyDescent="0.15">
      <c r="A312" s="110" t="s">
        <v>603</v>
      </c>
      <c r="B312" s="110" t="s">
        <v>9</v>
      </c>
      <c r="C312" s="110">
        <v>0</v>
      </c>
      <c r="D312" s="110" t="s">
        <v>4</v>
      </c>
      <c r="E312" s="110" t="s">
        <v>4</v>
      </c>
      <c r="F312" s="110">
        <v>2</v>
      </c>
      <c r="G312" s="110">
        <v>1</v>
      </c>
      <c r="H312" s="110">
        <v>2</v>
      </c>
      <c r="I312" s="110" t="s">
        <v>17</v>
      </c>
      <c r="J312" s="133">
        <v>83.5</v>
      </c>
      <c r="K312" s="109">
        <v>5435</v>
      </c>
      <c r="L312" s="110" t="s">
        <v>5</v>
      </c>
      <c r="M312" s="118">
        <f>ROUND(Table13[[#This Row],[tenure]],0)</f>
        <v>65</v>
      </c>
      <c r="N312" s="107">
        <f t="shared" si="9"/>
        <v>65.089820359281433</v>
      </c>
      <c r="O312" s="107" t="b">
        <f t="shared" si="8"/>
        <v>0</v>
      </c>
      <c r="P312" s="107" t="b">
        <f>Table13[[#This Row],[churn]]="Yes"</f>
        <v>0</v>
      </c>
      <c r="Q312" t="b">
        <f>Table13[phone_service]&gt;0</f>
        <v>1</v>
      </c>
      <c r="R312" t="b">
        <f>Table13[internet_service]&gt;0</f>
        <v>1</v>
      </c>
      <c r="S312" t="b">
        <f>AND(Table13[[#This Row],[has_phone]],Table13[[#This Row],[has_internet]])</f>
        <v>1</v>
      </c>
      <c r="T312" t="str">
        <f>_xlfn.IFS(Table13[[#This Row],[has_phone_and_internet]],"Phone and Internet",Table13[[#This Row],[has_phone]],"Phone",Table13[[#This Row],[has_internet]],"Internet")</f>
        <v>Phone and Internet</v>
      </c>
      <c r="U31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" s="119">
        <f ca="1">EDATE(TODAY(),-Table13[[#This Row],[tenure]])</f>
        <v>41781</v>
      </c>
      <c r="W312" s="120">
        <f>Table13[[#This Row],[total_charges]]/Table13[[#This Row],[tenure]]</f>
        <v>83.5</v>
      </c>
      <c r="X312" s="118" t="b">
        <f>Table13[[#This Row],[monthly_charges]]=Table13[[#This Row],[avg_monthly_charge]]</f>
        <v>1</v>
      </c>
      <c r="Y312" s="118" t="str">
        <f>VLOOKUP(Table13[[#This Row],[contract_type]],Table2_ContractType!A:B,2,0)</f>
        <v>2 Year</v>
      </c>
    </row>
    <row r="313" spans="1:25" x14ac:dyDescent="0.15">
      <c r="A313" s="110" t="s">
        <v>3256</v>
      </c>
      <c r="B313" s="110" t="s">
        <v>3</v>
      </c>
      <c r="C313" s="110">
        <v>0</v>
      </c>
      <c r="D313" s="110" t="s">
        <v>4</v>
      </c>
      <c r="E313" s="110" t="s">
        <v>4</v>
      </c>
      <c r="F313" s="110">
        <v>1</v>
      </c>
      <c r="G313" s="110">
        <v>2</v>
      </c>
      <c r="H313" s="110">
        <v>0</v>
      </c>
      <c r="I313" s="110" t="s">
        <v>7</v>
      </c>
      <c r="J313" s="133">
        <v>83.8</v>
      </c>
      <c r="K313" s="109">
        <v>1900.25</v>
      </c>
      <c r="L313" s="110" t="s">
        <v>4</v>
      </c>
      <c r="M313" s="118">
        <f>ROUND(Table13[[#This Row],[tenure]],0)</f>
        <v>23</v>
      </c>
      <c r="N313" s="107">
        <f t="shared" si="9"/>
        <v>22.67601431980907</v>
      </c>
      <c r="O313" s="107" t="b">
        <f t="shared" si="8"/>
        <v>1</v>
      </c>
      <c r="P313" s="107" t="b">
        <f>Table13[[#This Row],[churn]]="Yes"</f>
        <v>1</v>
      </c>
      <c r="Q313" t="b">
        <f>Table13[phone_service]&gt;0</f>
        <v>1</v>
      </c>
      <c r="R313" t="b">
        <f>Table13[internet_service]&gt;0</f>
        <v>1</v>
      </c>
      <c r="S313" t="b">
        <f>AND(Table13[[#This Row],[has_phone]],Table13[[#This Row],[has_internet]])</f>
        <v>1</v>
      </c>
      <c r="T313" t="str">
        <f>_xlfn.IFS(Table13[[#This Row],[has_phone_and_internet]],"Phone and Internet",Table13[[#This Row],[has_phone]],"Phone",Table13[[#This Row],[has_internet]],"Internet")</f>
        <v>Phone and Internet</v>
      </c>
      <c r="U31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" s="119">
        <f ca="1">EDATE(TODAY(),-Table13[[#This Row],[tenure]])</f>
        <v>43091</v>
      </c>
      <c r="W313" s="120">
        <f>Table13[[#This Row],[total_charges]]/Table13[[#This Row],[tenure]]</f>
        <v>83.8</v>
      </c>
      <c r="X313" s="118" t="b">
        <f>Table13[[#This Row],[monthly_charges]]=Table13[[#This Row],[avg_monthly_charge]]</f>
        <v>1</v>
      </c>
      <c r="Y313" s="118" t="str">
        <f>VLOOKUP(Table13[[#This Row],[contract_type]],Table2_ContractType!A:B,2,0)</f>
        <v>Month-to-Month</v>
      </c>
    </row>
    <row r="314" spans="1:25" x14ac:dyDescent="0.15">
      <c r="A314" s="110" t="s">
        <v>4704</v>
      </c>
      <c r="B314" s="110" t="s">
        <v>9</v>
      </c>
      <c r="C314" s="110">
        <v>0</v>
      </c>
      <c r="D314" s="110" t="s">
        <v>5</v>
      </c>
      <c r="E314" s="110" t="s">
        <v>4</v>
      </c>
      <c r="F314" s="110">
        <v>2</v>
      </c>
      <c r="G314" s="110">
        <v>0</v>
      </c>
      <c r="H314" s="110">
        <v>2</v>
      </c>
      <c r="I314" s="110" t="s">
        <v>17</v>
      </c>
      <c r="J314" s="133">
        <v>25.6</v>
      </c>
      <c r="K314" s="109">
        <v>1334.5</v>
      </c>
      <c r="L314" s="110" t="s">
        <v>5</v>
      </c>
      <c r="M314" s="118">
        <f>ROUND(Table13[[#This Row],[tenure]],0)</f>
        <v>52</v>
      </c>
      <c r="N314" s="107">
        <f t="shared" si="9"/>
        <v>52.12890625</v>
      </c>
      <c r="O314" s="107" t="b">
        <f t="shared" si="8"/>
        <v>0</v>
      </c>
      <c r="P314" s="107" t="b">
        <f>Table13[[#This Row],[churn]]="Yes"</f>
        <v>0</v>
      </c>
      <c r="Q314" t="b">
        <f>Table13[phone_service]&gt;0</f>
        <v>1</v>
      </c>
      <c r="R314" t="b">
        <f>Table13[internet_service]&gt;0</f>
        <v>0</v>
      </c>
      <c r="S314" t="b">
        <f>AND(Table13[[#This Row],[has_phone]],Table13[[#This Row],[has_internet]])</f>
        <v>0</v>
      </c>
      <c r="T314" t="str">
        <f>_xlfn.IFS(Table13[[#This Row],[has_phone_and_internet]],"Phone and Internet",Table13[[#This Row],[has_phone]],"Phone",Table13[[#This Row],[has_internet]],"Internet")</f>
        <v>Phone</v>
      </c>
      <c r="U31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4" s="119">
        <f ca="1">EDATE(TODAY(),-Table13[[#This Row],[tenure]])</f>
        <v>42177</v>
      </c>
      <c r="W314" s="120">
        <f>Table13[[#This Row],[total_charges]]/Table13[[#This Row],[tenure]]</f>
        <v>25.6</v>
      </c>
      <c r="X314" s="118" t="b">
        <f>Table13[[#This Row],[monthly_charges]]=Table13[[#This Row],[avg_monthly_charge]]</f>
        <v>1</v>
      </c>
      <c r="Y314" s="118" t="str">
        <f>VLOOKUP(Table13[[#This Row],[contract_type]],Table2_ContractType!A:B,2,0)</f>
        <v>2 Year</v>
      </c>
    </row>
    <row r="315" spans="1:25" x14ac:dyDescent="0.15">
      <c r="A315" s="110" t="s">
        <v>1889</v>
      </c>
      <c r="B315" s="110" t="s">
        <v>9</v>
      </c>
      <c r="C315" s="110">
        <v>0</v>
      </c>
      <c r="D315" s="110" t="s">
        <v>5</v>
      </c>
      <c r="E315" s="110" t="s">
        <v>5</v>
      </c>
      <c r="F315" s="110">
        <v>1</v>
      </c>
      <c r="G315" s="110">
        <v>0</v>
      </c>
      <c r="H315" s="110">
        <v>0</v>
      </c>
      <c r="I315" s="110" t="s">
        <v>17</v>
      </c>
      <c r="J315" s="133">
        <v>20.75</v>
      </c>
      <c r="K315" s="109">
        <v>67.099999999999994</v>
      </c>
      <c r="L315" s="110" t="s">
        <v>5</v>
      </c>
      <c r="M315" s="118">
        <f>ROUND(Table13[[#This Row],[tenure]],0)</f>
        <v>3</v>
      </c>
      <c r="N315" s="107">
        <f t="shared" si="9"/>
        <v>3.233734939759036</v>
      </c>
      <c r="O315" s="107" t="b">
        <f t="shared" si="8"/>
        <v>0</v>
      </c>
      <c r="P315" s="107" t="b">
        <f>Table13[[#This Row],[churn]]="Yes"</f>
        <v>0</v>
      </c>
      <c r="Q315" t="b">
        <f>Table13[phone_service]&gt;0</f>
        <v>1</v>
      </c>
      <c r="R315" t="b">
        <f>Table13[internet_service]&gt;0</f>
        <v>0</v>
      </c>
      <c r="S315" t="b">
        <f>AND(Table13[[#This Row],[has_phone]],Table13[[#This Row],[has_internet]])</f>
        <v>0</v>
      </c>
      <c r="T315" t="str">
        <f>_xlfn.IFS(Table13[[#This Row],[has_phone_and_internet]],"Phone and Internet",Table13[[#This Row],[has_phone]],"Phone",Table13[[#This Row],[has_internet]],"Internet")</f>
        <v>Phone</v>
      </c>
      <c r="U31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" s="119">
        <f ca="1">EDATE(TODAY(),-Table13[[#This Row],[tenure]])</f>
        <v>43668</v>
      </c>
      <c r="W315" s="120">
        <f>Table13[[#This Row],[total_charges]]/Table13[[#This Row],[tenure]]</f>
        <v>20.75</v>
      </c>
      <c r="X315" s="118" t="b">
        <f>Table13[[#This Row],[monthly_charges]]=Table13[[#This Row],[avg_monthly_charge]]</f>
        <v>1</v>
      </c>
      <c r="Y315" s="118" t="str">
        <f>VLOOKUP(Table13[[#This Row],[contract_type]],Table2_ContractType!A:B,2,0)</f>
        <v>Month-to-Month</v>
      </c>
    </row>
    <row r="316" spans="1:25" x14ac:dyDescent="0.15">
      <c r="A316" s="110" t="s">
        <v>6943</v>
      </c>
      <c r="B316" s="110" t="s">
        <v>9</v>
      </c>
      <c r="C316" s="110">
        <v>0</v>
      </c>
      <c r="D316" s="110" t="s">
        <v>5</v>
      </c>
      <c r="E316" s="110" t="s">
        <v>5</v>
      </c>
      <c r="F316" s="110">
        <v>1</v>
      </c>
      <c r="G316" s="110">
        <v>1</v>
      </c>
      <c r="H316" s="110">
        <v>0</v>
      </c>
      <c r="I316" s="110" t="s">
        <v>13</v>
      </c>
      <c r="J316" s="133">
        <v>56.75</v>
      </c>
      <c r="K316" s="109">
        <v>503.25</v>
      </c>
      <c r="L316" s="110" t="s">
        <v>5</v>
      </c>
      <c r="M316" s="118">
        <f>ROUND(Table13[[#This Row],[tenure]],0)</f>
        <v>9</v>
      </c>
      <c r="N316" s="107">
        <f t="shared" si="9"/>
        <v>8.8678414096916303</v>
      </c>
      <c r="O316" s="107" t="b">
        <f t="shared" si="8"/>
        <v>0</v>
      </c>
      <c r="P316" s="107" t="b">
        <f>Table13[[#This Row],[churn]]="Yes"</f>
        <v>0</v>
      </c>
      <c r="Q316" t="b">
        <f>Table13[phone_service]&gt;0</f>
        <v>1</v>
      </c>
      <c r="R316" t="b">
        <f>Table13[internet_service]&gt;0</f>
        <v>1</v>
      </c>
      <c r="S316" t="b">
        <f>AND(Table13[[#This Row],[has_phone]],Table13[[#This Row],[has_internet]])</f>
        <v>1</v>
      </c>
      <c r="T316" t="str">
        <f>_xlfn.IFS(Table13[[#This Row],[has_phone_and_internet]],"Phone and Internet",Table13[[#This Row],[has_phone]],"Phone",Table13[[#This Row],[has_internet]],"Internet")</f>
        <v>Phone and Internet</v>
      </c>
      <c r="U31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" s="119">
        <f ca="1">EDATE(TODAY(),-Table13[[#This Row],[tenure]])</f>
        <v>43518</v>
      </c>
      <c r="W316" s="120">
        <f>Table13[[#This Row],[total_charges]]/Table13[[#This Row],[tenure]]</f>
        <v>56.75</v>
      </c>
      <c r="X316" s="118" t="b">
        <f>Table13[[#This Row],[monthly_charges]]=Table13[[#This Row],[avg_monthly_charge]]</f>
        <v>1</v>
      </c>
      <c r="Y316" s="118" t="str">
        <f>VLOOKUP(Table13[[#This Row],[contract_type]],Table2_ContractType!A:B,2,0)</f>
        <v>Month-to-Month</v>
      </c>
    </row>
    <row r="317" spans="1:25" x14ac:dyDescent="0.15">
      <c r="A317" s="110" t="s">
        <v>3277</v>
      </c>
      <c r="B317" s="110" t="s">
        <v>3</v>
      </c>
      <c r="C317" s="110">
        <v>0</v>
      </c>
      <c r="D317" s="110" t="s">
        <v>4</v>
      </c>
      <c r="E317" s="110" t="s">
        <v>4</v>
      </c>
      <c r="F317" s="110">
        <v>1</v>
      </c>
      <c r="G317" s="110">
        <v>0</v>
      </c>
      <c r="H317" s="110">
        <v>2</v>
      </c>
      <c r="I317" s="110" t="s">
        <v>13</v>
      </c>
      <c r="J317" s="133">
        <v>20.100000000000001</v>
      </c>
      <c r="K317" s="109">
        <v>1460.85</v>
      </c>
      <c r="L317" s="110" t="s">
        <v>5</v>
      </c>
      <c r="M317" s="118">
        <f>ROUND(Table13[[#This Row],[tenure]],0)</f>
        <v>73</v>
      </c>
      <c r="N317" s="107">
        <f t="shared" si="9"/>
        <v>72.679104477611929</v>
      </c>
      <c r="O317" s="107" t="b">
        <f t="shared" si="8"/>
        <v>1</v>
      </c>
      <c r="P317" s="107" t="b">
        <f>Table13[[#This Row],[churn]]="Yes"</f>
        <v>0</v>
      </c>
      <c r="Q317" t="b">
        <f>Table13[phone_service]&gt;0</f>
        <v>1</v>
      </c>
      <c r="R317" t="b">
        <f>Table13[internet_service]&gt;0</f>
        <v>0</v>
      </c>
      <c r="S317" t="b">
        <f>AND(Table13[[#This Row],[has_phone]],Table13[[#This Row],[has_internet]])</f>
        <v>0</v>
      </c>
      <c r="T317" t="str">
        <f>_xlfn.IFS(Table13[[#This Row],[has_phone_and_internet]],"Phone and Internet",Table13[[#This Row],[has_phone]],"Phone",Table13[[#This Row],[has_internet]],"Internet")</f>
        <v>Phone</v>
      </c>
      <c r="U31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7" s="119">
        <f ca="1">EDATE(TODAY(),-Table13[[#This Row],[tenure]])</f>
        <v>41569</v>
      </c>
      <c r="W317" s="120">
        <f>Table13[[#This Row],[total_charges]]/Table13[[#This Row],[tenure]]</f>
        <v>20.100000000000001</v>
      </c>
      <c r="X317" s="118" t="b">
        <f>Table13[[#This Row],[monthly_charges]]=Table13[[#This Row],[avg_monthly_charge]]</f>
        <v>1</v>
      </c>
      <c r="Y317" s="118" t="str">
        <f>VLOOKUP(Table13[[#This Row],[contract_type]],Table2_ContractType!A:B,2,0)</f>
        <v>2 Year</v>
      </c>
    </row>
    <row r="318" spans="1:25" x14ac:dyDescent="0.15">
      <c r="A318" s="110" t="s">
        <v>3453</v>
      </c>
      <c r="B318" s="110" t="s">
        <v>9</v>
      </c>
      <c r="C318" s="110">
        <v>0</v>
      </c>
      <c r="D318" s="110" t="s">
        <v>5</v>
      </c>
      <c r="E318" s="110" t="s">
        <v>5</v>
      </c>
      <c r="F318" s="110">
        <v>1</v>
      </c>
      <c r="G318" s="110">
        <v>2</v>
      </c>
      <c r="H318" s="110">
        <v>0</v>
      </c>
      <c r="I318" s="110" t="s">
        <v>17</v>
      </c>
      <c r="J318" s="133">
        <v>98.8</v>
      </c>
      <c r="K318" s="109">
        <v>2807.1</v>
      </c>
      <c r="L318" s="110" t="s">
        <v>5</v>
      </c>
      <c r="M318" s="118">
        <f>ROUND(Table13[[#This Row],[tenure]],0)</f>
        <v>28</v>
      </c>
      <c r="N318" s="107">
        <f t="shared" si="9"/>
        <v>28.411943319838056</v>
      </c>
      <c r="O318" s="107" t="b">
        <f t="shared" si="8"/>
        <v>0</v>
      </c>
      <c r="P318" s="107" t="b">
        <f>Table13[[#This Row],[churn]]="Yes"</f>
        <v>0</v>
      </c>
      <c r="Q318" t="b">
        <f>Table13[phone_service]&gt;0</f>
        <v>1</v>
      </c>
      <c r="R318" t="b">
        <f>Table13[internet_service]&gt;0</f>
        <v>1</v>
      </c>
      <c r="S318" t="b">
        <f>AND(Table13[[#This Row],[has_phone]],Table13[[#This Row],[has_internet]])</f>
        <v>1</v>
      </c>
      <c r="T318" t="str">
        <f>_xlfn.IFS(Table13[[#This Row],[has_phone_and_internet]],"Phone and Internet",Table13[[#This Row],[has_phone]],"Phone",Table13[[#This Row],[has_internet]],"Internet")</f>
        <v>Phone and Internet</v>
      </c>
      <c r="U31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" s="119">
        <f ca="1">EDATE(TODAY(),-Table13[[#This Row],[tenure]])</f>
        <v>42908</v>
      </c>
      <c r="W318" s="120">
        <f>Table13[[#This Row],[total_charges]]/Table13[[#This Row],[tenure]]</f>
        <v>98.8</v>
      </c>
      <c r="X318" s="118" t="b">
        <f>Table13[[#This Row],[monthly_charges]]=Table13[[#This Row],[avg_monthly_charge]]</f>
        <v>1</v>
      </c>
      <c r="Y318" s="118" t="str">
        <f>VLOOKUP(Table13[[#This Row],[contract_type]],Table2_ContractType!A:B,2,0)</f>
        <v>Month-to-Month</v>
      </c>
    </row>
    <row r="319" spans="1:25" x14ac:dyDescent="0.15">
      <c r="A319" s="110" t="s">
        <v>4588</v>
      </c>
      <c r="B319" s="110" t="s">
        <v>3</v>
      </c>
      <c r="C319" s="110">
        <v>1</v>
      </c>
      <c r="D319" s="110" t="s">
        <v>4</v>
      </c>
      <c r="E319" s="110" t="s">
        <v>5</v>
      </c>
      <c r="F319" s="110">
        <v>2</v>
      </c>
      <c r="G319" s="110">
        <v>2</v>
      </c>
      <c r="H319" s="110">
        <v>1</v>
      </c>
      <c r="I319" s="110" t="s">
        <v>7</v>
      </c>
      <c r="J319" s="133">
        <v>104.85</v>
      </c>
      <c r="K319" s="109">
        <v>6312.9</v>
      </c>
      <c r="L319" s="110" t="s">
        <v>5</v>
      </c>
      <c r="M319" s="118">
        <f>ROUND(Table13[[#This Row],[tenure]],0)</f>
        <v>60</v>
      </c>
      <c r="N319" s="107">
        <f t="shared" si="9"/>
        <v>60.208869814020026</v>
      </c>
      <c r="O319" s="107" t="b">
        <f t="shared" si="8"/>
        <v>1</v>
      </c>
      <c r="P319" s="107" t="b">
        <f>Table13[[#This Row],[churn]]="Yes"</f>
        <v>0</v>
      </c>
      <c r="Q319" t="b">
        <f>Table13[phone_service]&gt;0</f>
        <v>1</v>
      </c>
      <c r="R319" t="b">
        <f>Table13[internet_service]&gt;0</f>
        <v>1</v>
      </c>
      <c r="S319" t="b">
        <f>AND(Table13[[#This Row],[has_phone]],Table13[[#This Row],[has_internet]])</f>
        <v>1</v>
      </c>
      <c r="T319" t="str">
        <f>_xlfn.IFS(Table13[[#This Row],[has_phone_and_internet]],"Phone and Internet",Table13[[#This Row],[has_phone]],"Phone",Table13[[#This Row],[has_internet]],"Internet")</f>
        <v>Phone and Internet</v>
      </c>
      <c r="U31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9" s="119">
        <f ca="1">EDATE(TODAY(),-Table13[[#This Row],[tenure]])</f>
        <v>41934</v>
      </c>
      <c r="W319" s="120">
        <f>Table13[[#This Row],[total_charges]]/Table13[[#This Row],[tenure]]</f>
        <v>104.85</v>
      </c>
      <c r="X319" s="118" t="b">
        <f>Table13[[#This Row],[monthly_charges]]=Table13[[#This Row],[avg_monthly_charge]]</f>
        <v>1</v>
      </c>
      <c r="Y319" s="118" t="str">
        <f>VLOOKUP(Table13[[#This Row],[contract_type]],Table2_ContractType!A:B,2,0)</f>
        <v>1 Year</v>
      </c>
    </row>
    <row r="320" spans="1:25" x14ac:dyDescent="0.15">
      <c r="A320" s="110" t="s">
        <v>1406</v>
      </c>
      <c r="B320" s="110" t="s">
        <v>9</v>
      </c>
      <c r="C320" s="110">
        <v>0</v>
      </c>
      <c r="D320" s="110" t="s">
        <v>4</v>
      </c>
      <c r="E320" s="110" t="s">
        <v>5</v>
      </c>
      <c r="F320" s="110">
        <v>2</v>
      </c>
      <c r="G320" s="110">
        <v>1</v>
      </c>
      <c r="H320" s="110">
        <v>1</v>
      </c>
      <c r="I320" s="110" t="s">
        <v>7</v>
      </c>
      <c r="J320" s="133">
        <v>73</v>
      </c>
      <c r="K320" s="109">
        <v>3001.2</v>
      </c>
      <c r="L320" s="110" t="s">
        <v>4</v>
      </c>
      <c r="M320" s="118">
        <f>ROUND(Table13[[#This Row],[tenure]],0)</f>
        <v>41</v>
      </c>
      <c r="N320" s="107">
        <f t="shared" si="9"/>
        <v>41.112328767123287</v>
      </c>
      <c r="O320" s="107" t="b">
        <f t="shared" si="8"/>
        <v>0</v>
      </c>
      <c r="P320" s="107" t="b">
        <f>Table13[[#This Row],[churn]]="Yes"</f>
        <v>1</v>
      </c>
      <c r="Q320" t="b">
        <f>Table13[phone_service]&gt;0</f>
        <v>1</v>
      </c>
      <c r="R320" t="b">
        <f>Table13[internet_service]&gt;0</f>
        <v>1</v>
      </c>
      <c r="S320" t="b">
        <f>AND(Table13[[#This Row],[has_phone]],Table13[[#This Row],[has_internet]])</f>
        <v>1</v>
      </c>
      <c r="T320" t="str">
        <f>_xlfn.IFS(Table13[[#This Row],[has_phone_and_internet]],"Phone and Internet",Table13[[#This Row],[has_phone]],"Phone",Table13[[#This Row],[has_internet]],"Internet")</f>
        <v>Phone and Internet</v>
      </c>
      <c r="U32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" s="119">
        <f ca="1">EDATE(TODAY(),-Table13[[#This Row],[tenure]])</f>
        <v>42512</v>
      </c>
      <c r="W320" s="120">
        <f>Table13[[#This Row],[total_charges]]/Table13[[#This Row],[tenure]]</f>
        <v>73</v>
      </c>
      <c r="X320" s="118" t="b">
        <f>Table13[[#This Row],[monthly_charges]]=Table13[[#This Row],[avg_monthly_charge]]</f>
        <v>1</v>
      </c>
      <c r="Y320" s="118" t="str">
        <f>VLOOKUP(Table13[[#This Row],[contract_type]],Table2_ContractType!A:B,2,0)</f>
        <v>1 Year</v>
      </c>
    </row>
    <row r="321" spans="1:25" x14ac:dyDescent="0.15">
      <c r="A321" s="110" t="s">
        <v>6187</v>
      </c>
      <c r="B321" s="110" t="s">
        <v>9</v>
      </c>
      <c r="C321" s="110">
        <v>0</v>
      </c>
      <c r="D321" s="110" t="s">
        <v>5</v>
      </c>
      <c r="E321" s="110" t="s">
        <v>5</v>
      </c>
      <c r="F321" s="110">
        <v>2</v>
      </c>
      <c r="G321" s="110">
        <v>2</v>
      </c>
      <c r="H321" s="110">
        <v>0</v>
      </c>
      <c r="I321" s="110" t="s">
        <v>7</v>
      </c>
      <c r="J321" s="133">
        <v>77.849999999999994</v>
      </c>
      <c r="K321" s="109">
        <v>3365.85</v>
      </c>
      <c r="L321" s="110" t="s">
        <v>4</v>
      </c>
      <c r="M321" s="118">
        <f>ROUND(Table13[[#This Row],[tenure]],0)</f>
        <v>43</v>
      </c>
      <c r="N321" s="107">
        <f t="shared" si="9"/>
        <v>43.235067437379577</v>
      </c>
      <c r="O321" s="107" t="b">
        <f t="shared" si="8"/>
        <v>0</v>
      </c>
      <c r="P321" s="107" t="b">
        <f>Table13[[#This Row],[churn]]="Yes"</f>
        <v>1</v>
      </c>
      <c r="Q321" t="b">
        <f>Table13[phone_service]&gt;0</f>
        <v>1</v>
      </c>
      <c r="R321" t="b">
        <f>Table13[internet_service]&gt;0</f>
        <v>1</v>
      </c>
      <c r="S321" t="b">
        <f>AND(Table13[[#This Row],[has_phone]],Table13[[#This Row],[has_internet]])</f>
        <v>1</v>
      </c>
      <c r="T321" t="str">
        <f>_xlfn.IFS(Table13[[#This Row],[has_phone_and_internet]],"Phone and Internet",Table13[[#This Row],[has_phone]],"Phone",Table13[[#This Row],[has_internet]],"Internet")</f>
        <v>Phone and Internet</v>
      </c>
      <c r="U32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" s="119">
        <f ca="1">EDATE(TODAY(),-Table13[[#This Row],[tenure]])</f>
        <v>42451</v>
      </c>
      <c r="W321" s="120">
        <f>Table13[[#This Row],[total_charges]]/Table13[[#This Row],[tenure]]</f>
        <v>77.849999999999994</v>
      </c>
      <c r="X321" s="118" t="b">
        <f>Table13[[#This Row],[monthly_charges]]=Table13[[#This Row],[avg_monthly_charge]]</f>
        <v>1</v>
      </c>
      <c r="Y321" s="118" t="str">
        <f>VLOOKUP(Table13[[#This Row],[contract_type]],Table2_ContractType!A:B,2,0)</f>
        <v>Month-to-Month</v>
      </c>
    </row>
    <row r="322" spans="1:25" x14ac:dyDescent="0.15">
      <c r="A322" s="110" t="s">
        <v>3872</v>
      </c>
      <c r="B322" s="110" t="s">
        <v>3</v>
      </c>
      <c r="C322" s="110">
        <v>0</v>
      </c>
      <c r="D322" s="110" t="s">
        <v>5</v>
      </c>
      <c r="E322" s="110" t="s">
        <v>4</v>
      </c>
      <c r="F322" s="110">
        <v>1</v>
      </c>
      <c r="G322" s="110">
        <v>2</v>
      </c>
      <c r="H322" s="110">
        <v>2</v>
      </c>
      <c r="I322" s="110" t="s">
        <v>7</v>
      </c>
      <c r="J322" s="133">
        <v>105.45</v>
      </c>
      <c r="K322" s="109">
        <v>2715.3</v>
      </c>
      <c r="L322" s="110" t="s">
        <v>5</v>
      </c>
      <c r="M322" s="118">
        <f>ROUND(Table13[[#This Row],[tenure]],0)</f>
        <v>26</v>
      </c>
      <c r="N322" s="107">
        <f t="shared" si="9"/>
        <v>25.74964438122333</v>
      </c>
      <c r="O322" s="107" t="b">
        <f t="shared" ref="O322:O385" si="10">B322="Female"</f>
        <v>1</v>
      </c>
      <c r="P322" s="107" t="b">
        <f>Table13[[#This Row],[churn]]="Yes"</f>
        <v>0</v>
      </c>
      <c r="Q322" t="b">
        <f>Table13[phone_service]&gt;0</f>
        <v>1</v>
      </c>
      <c r="R322" t="b">
        <f>Table13[internet_service]&gt;0</f>
        <v>1</v>
      </c>
      <c r="S322" t="b">
        <f>AND(Table13[[#This Row],[has_phone]],Table13[[#This Row],[has_internet]])</f>
        <v>1</v>
      </c>
      <c r="T322" t="str">
        <f>_xlfn.IFS(Table13[[#This Row],[has_phone_and_internet]],"Phone and Internet",Table13[[#This Row],[has_phone]],"Phone",Table13[[#This Row],[has_internet]],"Internet")</f>
        <v>Phone and Internet</v>
      </c>
      <c r="U32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2" s="119">
        <f ca="1">EDATE(TODAY(),-Table13[[#This Row],[tenure]])</f>
        <v>43000</v>
      </c>
      <c r="W322" s="120">
        <f>Table13[[#This Row],[total_charges]]/Table13[[#This Row],[tenure]]</f>
        <v>105.45</v>
      </c>
      <c r="X322" s="118" t="b">
        <f>Table13[[#This Row],[monthly_charges]]=Table13[[#This Row],[avg_monthly_charge]]</f>
        <v>1</v>
      </c>
      <c r="Y322" s="118" t="str">
        <f>VLOOKUP(Table13[[#This Row],[contract_type]],Table2_ContractType!A:B,2,0)</f>
        <v>2 Year</v>
      </c>
    </row>
    <row r="323" spans="1:25" x14ac:dyDescent="0.15">
      <c r="A323" s="110" t="s">
        <v>4790</v>
      </c>
      <c r="B323" s="110" t="s">
        <v>3</v>
      </c>
      <c r="C323" s="110">
        <v>0</v>
      </c>
      <c r="D323" s="110" t="s">
        <v>4</v>
      </c>
      <c r="E323" s="110" t="s">
        <v>5</v>
      </c>
      <c r="F323" s="110">
        <v>1</v>
      </c>
      <c r="G323" s="110">
        <v>2</v>
      </c>
      <c r="H323" s="110">
        <v>0</v>
      </c>
      <c r="I323" s="110" t="s">
        <v>7</v>
      </c>
      <c r="J323" s="133">
        <v>96.8</v>
      </c>
      <c r="K323" s="109">
        <v>1743.05</v>
      </c>
      <c r="L323" s="110" t="s">
        <v>5</v>
      </c>
      <c r="M323" s="118">
        <f>ROUND(Table13[[#This Row],[tenure]],0)</f>
        <v>18</v>
      </c>
      <c r="N323" s="107">
        <f t="shared" ref="N323:N386" si="11">K323/J323</f>
        <v>18.006714876033058</v>
      </c>
      <c r="O323" s="107" t="b">
        <f t="shared" si="10"/>
        <v>1</v>
      </c>
      <c r="P323" s="107" t="b">
        <f>Table13[[#This Row],[churn]]="Yes"</f>
        <v>0</v>
      </c>
      <c r="Q323" t="b">
        <f>Table13[phone_service]&gt;0</f>
        <v>1</v>
      </c>
      <c r="R323" t="b">
        <f>Table13[internet_service]&gt;0</f>
        <v>1</v>
      </c>
      <c r="S323" t="b">
        <f>AND(Table13[[#This Row],[has_phone]],Table13[[#This Row],[has_internet]])</f>
        <v>1</v>
      </c>
      <c r="T323" t="str">
        <f>_xlfn.IFS(Table13[[#This Row],[has_phone_and_internet]],"Phone and Internet",Table13[[#This Row],[has_phone]],"Phone",Table13[[#This Row],[has_internet]],"Internet")</f>
        <v>Phone and Internet</v>
      </c>
      <c r="U32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3" s="119">
        <f ca="1">EDATE(TODAY(),-Table13[[#This Row],[tenure]])</f>
        <v>43212</v>
      </c>
      <c r="W323" s="120">
        <f>Table13[[#This Row],[total_charges]]/Table13[[#This Row],[tenure]]</f>
        <v>96.8</v>
      </c>
      <c r="X323" s="118" t="b">
        <f>Table13[[#This Row],[monthly_charges]]=Table13[[#This Row],[avg_monthly_charge]]</f>
        <v>1</v>
      </c>
      <c r="Y323" s="118" t="str">
        <f>VLOOKUP(Table13[[#This Row],[contract_type]],Table2_ContractType!A:B,2,0)</f>
        <v>Month-to-Month</v>
      </c>
    </row>
    <row r="324" spans="1:25" x14ac:dyDescent="0.15">
      <c r="A324" s="110" t="s">
        <v>6434</v>
      </c>
      <c r="B324" s="110" t="s">
        <v>3</v>
      </c>
      <c r="C324" s="110">
        <v>0</v>
      </c>
      <c r="D324" s="110" t="s">
        <v>4</v>
      </c>
      <c r="E324" s="110" t="s">
        <v>4</v>
      </c>
      <c r="F324" s="110">
        <v>2</v>
      </c>
      <c r="G324" s="110">
        <v>0</v>
      </c>
      <c r="H324" s="110">
        <v>2</v>
      </c>
      <c r="I324" s="110" t="s">
        <v>17</v>
      </c>
      <c r="J324" s="133">
        <v>24.25</v>
      </c>
      <c r="K324" s="109">
        <v>1784.5</v>
      </c>
      <c r="L324" s="110" t="s">
        <v>5</v>
      </c>
      <c r="M324" s="118">
        <f>ROUND(Table13[[#This Row],[tenure]],0)</f>
        <v>74</v>
      </c>
      <c r="N324" s="107">
        <f t="shared" si="11"/>
        <v>73.587628865979383</v>
      </c>
      <c r="O324" s="107" t="b">
        <f t="shared" si="10"/>
        <v>1</v>
      </c>
      <c r="P324" s="107" t="b">
        <f>Table13[[#This Row],[churn]]="Yes"</f>
        <v>0</v>
      </c>
      <c r="Q324" t="b">
        <f>Table13[phone_service]&gt;0</f>
        <v>1</v>
      </c>
      <c r="R324" t="b">
        <f>Table13[internet_service]&gt;0</f>
        <v>0</v>
      </c>
      <c r="S324" t="b">
        <f>AND(Table13[[#This Row],[has_phone]],Table13[[#This Row],[has_internet]])</f>
        <v>0</v>
      </c>
      <c r="T324" t="str">
        <f>_xlfn.IFS(Table13[[#This Row],[has_phone_and_internet]],"Phone and Internet",Table13[[#This Row],[has_phone]],"Phone",Table13[[#This Row],[has_internet]],"Internet")</f>
        <v>Phone</v>
      </c>
      <c r="U32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" s="119">
        <f ca="1">EDATE(TODAY(),-Table13[[#This Row],[tenure]])</f>
        <v>41539</v>
      </c>
      <c r="W324" s="120">
        <f>Table13[[#This Row],[total_charges]]/Table13[[#This Row],[tenure]]</f>
        <v>24.25</v>
      </c>
      <c r="X324" s="118" t="b">
        <f>Table13[[#This Row],[monthly_charges]]=Table13[[#This Row],[avg_monthly_charge]]</f>
        <v>1</v>
      </c>
      <c r="Y324" s="118" t="str">
        <f>VLOOKUP(Table13[[#This Row],[contract_type]],Table2_ContractType!A:B,2,0)</f>
        <v>2 Year</v>
      </c>
    </row>
    <row r="325" spans="1:25" x14ac:dyDescent="0.15">
      <c r="A325" s="110" t="s">
        <v>1514</v>
      </c>
      <c r="B325" s="110" t="s">
        <v>3</v>
      </c>
      <c r="C325" s="110">
        <v>1</v>
      </c>
      <c r="D325" s="110" t="s">
        <v>5</v>
      </c>
      <c r="E325" s="110" t="s">
        <v>5</v>
      </c>
      <c r="F325" s="110">
        <v>2</v>
      </c>
      <c r="G325" s="110">
        <v>2</v>
      </c>
      <c r="H325" s="110">
        <v>1</v>
      </c>
      <c r="I325" s="110" t="s">
        <v>13</v>
      </c>
      <c r="J325" s="133">
        <v>102.15</v>
      </c>
      <c r="K325" s="109">
        <v>4735.3500000000004</v>
      </c>
      <c r="L325" s="110" t="s">
        <v>5</v>
      </c>
      <c r="M325" s="118">
        <f>ROUND(Table13[[#This Row],[tenure]],0)</f>
        <v>46</v>
      </c>
      <c r="N325" s="107">
        <f t="shared" si="11"/>
        <v>46.356828193832598</v>
      </c>
      <c r="O325" s="107" t="b">
        <f t="shared" si="10"/>
        <v>1</v>
      </c>
      <c r="P325" s="107" t="b">
        <f>Table13[[#This Row],[churn]]="Yes"</f>
        <v>0</v>
      </c>
      <c r="Q325" t="b">
        <f>Table13[phone_service]&gt;0</f>
        <v>1</v>
      </c>
      <c r="R325" t="b">
        <f>Table13[internet_service]&gt;0</f>
        <v>1</v>
      </c>
      <c r="S325" t="b">
        <f>AND(Table13[[#This Row],[has_phone]],Table13[[#This Row],[has_internet]])</f>
        <v>1</v>
      </c>
      <c r="T325" t="str">
        <f>_xlfn.IFS(Table13[[#This Row],[has_phone_and_internet]],"Phone and Internet",Table13[[#This Row],[has_phone]],"Phone",Table13[[#This Row],[has_internet]],"Internet")</f>
        <v>Phone and Internet</v>
      </c>
      <c r="U32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" s="119">
        <f ca="1">EDATE(TODAY(),-Table13[[#This Row],[tenure]])</f>
        <v>42360</v>
      </c>
      <c r="W325" s="120">
        <f>Table13[[#This Row],[total_charges]]/Table13[[#This Row],[tenure]]</f>
        <v>102.15</v>
      </c>
      <c r="X325" s="118" t="b">
        <f>Table13[[#This Row],[monthly_charges]]=Table13[[#This Row],[avg_monthly_charge]]</f>
        <v>1</v>
      </c>
      <c r="Y325" s="118" t="str">
        <f>VLOOKUP(Table13[[#This Row],[contract_type]],Table2_ContractType!A:B,2,0)</f>
        <v>1 Year</v>
      </c>
    </row>
    <row r="326" spans="1:25" x14ac:dyDescent="0.15">
      <c r="A326" s="110" t="s">
        <v>2925</v>
      </c>
      <c r="B326" s="110" t="s">
        <v>9</v>
      </c>
      <c r="C326" s="110">
        <v>0</v>
      </c>
      <c r="D326" s="110" t="s">
        <v>5</v>
      </c>
      <c r="E326" s="110" t="s">
        <v>5</v>
      </c>
      <c r="F326" s="110">
        <v>1</v>
      </c>
      <c r="G326" s="110">
        <v>1</v>
      </c>
      <c r="H326" s="110">
        <v>1</v>
      </c>
      <c r="I326" s="110" t="s">
        <v>13</v>
      </c>
      <c r="J326" s="133">
        <v>64.849999999999994</v>
      </c>
      <c r="K326" s="109">
        <v>2010.95</v>
      </c>
      <c r="L326" s="110" t="s">
        <v>5</v>
      </c>
      <c r="M326" s="118">
        <f>ROUND(Table13[[#This Row],[tenure]],0)</f>
        <v>31</v>
      </c>
      <c r="N326" s="107">
        <f t="shared" si="11"/>
        <v>31.009252120277566</v>
      </c>
      <c r="O326" s="107" t="b">
        <f t="shared" si="10"/>
        <v>0</v>
      </c>
      <c r="P326" s="107" t="b">
        <f>Table13[[#This Row],[churn]]="Yes"</f>
        <v>0</v>
      </c>
      <c r="Q326" t="b">
        <f>Table13[phone_service]&gt;0</f>
        <v>1</v>
      </c>
      <c r="R326" t="b">
        <f>Table13[internet_service]&gt;0</f>
        <v>1</v>
      </c>
      <c r="S326" t="b">
        <f>AND(Table13[[#This Row],[has_phone]],Table13[[#This Row],[has_internet]])</f>
        <v>1</v>
      </c>
      <c r="T326" t="str">
        <f>_xlfn.IFS(Table13[[#This Row],[has_phone_and_internet]],"Phone and Internet",Table13[[#This Row],[has_phone]],"Phone",Table13[[#This Row],[has_internet]],"Internet")</f>
        <v>Phone and Internet</v>
      </c>
      <c r="U32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" s="119">
        <f ca="1">EDATE(TODAY(),-Table13[[#This Row],[tenure]])</f>
        <v>42816</v>
      </c>
      <c r="W326" s="120">
        <f>Table13[[#This Row],[total_charges]]/Table13[[#This Row],[tenure]]</f>
        <v>64.849999999999994</v>
      </c>
      <c r="X326" s="118" t="b">
        <f>Table13[[#This Row],[monthly_charges]]=Table13[[#This Row],[avg_monthly_charge]]</f>
        <v>1</v>
      </c>
      <c r="Y326" s="118" t="str">
        <f>VLOOKUP(Table13[[#This Row],[contract_type]],Table2_ContractType!A:B,2,0)</f>
        <v>1 Year</v>
      </c>
    </row>
    <row r="327" spans="1:25" x14ac:dyDescent="0.15">
      <c r="A327" s="110" t="s">
        <v>2726</v>
      </c>
      <c r="B327" s="110" t="s">
        <v>9</v>
      </c>
      <c r="C327" s="110">
        <v>0</v>
      </c>
      <c r="D327" s="110" t="s">
        <v>5</v>
      </c>
      <c r="E327" s="110" t="s">
        <v>5</v>
      </c>
      <c r="F327" s="110">
        <v>2</v>
      </c>
      <c r="G327" s="110">
        <v>0</v>
      </c>
      <c r="H327" s="110">
        <v>0</v>
      </c>
      <c r="I327" s="110" t="s">
        <v>13</v>
      </c>
      <c r="J327" s="133">
        <v>25.25</v>
      </c>
      <c r="K327" s="109">
        <v>996.45</v>
      </c>
      <c r="L327" s="110" t="s">
        <v>5</v>
      </c>
      <c r="M327" s="118">
        <f>ROUND(Table13[[#This Row],[tenure]],0)</f>
        <v>39</v>
      </c>
      <c r="N327" s="107">
        <f t="shared" si="11"/>
        <v>39.463366336633662</v>
      </c>
      <c r="O327" s="107" t="b">
        <f t="shared" si="10"/>
        <v>0</v>
      </c>
      <c r="P327" s="107" t="b">
        <f>Table13[[#This Row],[churn]]="Yes"</f>
        <v>0</v>
      </c>
      <c r="Q327" t="b">
        <f>Table13[phone_service]&gt;0</f>
        <v>1</v>
      </c>
      <c r="R327" t="b">
        <f>Table13[internet_service]&gt;0</f>
        <v>0</v>
      </c>
      <c r="S327" t="b">
        <f>AND(Table13[[#This Row],[has_phone]],Table13[[#This Row],[has_internet]])</f>
        <v>0</v>
      </c>
      <c r="T327" t="str">
        <f>_xlfn.IFS(Table13[[#This Row],[has_phone_and_internet]],"Phone and Internet",Table13[[#This Row],[has_phone]],"Phone",Table13[[#This Row],[has_internet]],"Internet")</f>
        <v>Phone</v>
      </c>
      <c r="U32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" s="119">
        <f ca="1">EDATE(TODAY(),-Table13[[#This Row],[tenure]])</f>
        <v>42573</v>
      </c>
      <c r="W327" s="120">
        <f>Table13[[#This Row],[total_charges]]/Table13[[#This Row],[tenure]]</f>
        <v>25.250000000000004</v>
      </c>
      <c r="X327" s="118" t="b">
        <f>Table13[[#This Row],[monthly_charges]]=Table13[[#This Row],[avg_monthly_charge]]</f>
        <v>1</v>
      </c>
      <c r="Y327" s="118" t="str">
        <f>VLOOKUP(Table13[[#This Row],[contract_type]],Table2_ContractType!A:B,2,0)</f>
        <v>Month-to-Month</v>
      </c>
    </row>
    <row r="328" spans="1:25" x14ac:dyDescent="0.15">
      <c r="A328" s="110" t="s">
        <v>5373</v>
      </c>
      <c r="B328" s="110" t="s">
        <v>9</v>
      </c>
      <c r="C328" s="110">
        <v>0</v>
      </c>
      <c r="D328" s="110" t="s">
        <v>4</v>
      </c>
      <c r="E328" s="110" t="s">
        <v>4</v>
      </c>
      <c r="F328" s="110">
        <v>2</v>
      </c>
      <c r="G328" s="110">
        <v>0</v>
      </c>
      <c r="H328" s="110">
        <v>2</v>
      </c>
      <c r="I328" s="110" t="s">
        <v>17</v>
      </c>
      <c r="J328" s="133">
        <v>24.75</v>
      </c>
      <c r="K328" s="109">
        <v>1715.1</v>
      </c>
      <c r="L328" s="110" t="s">
        <v>5</v>
      </c>
      <c r="M328" s="118">
        <f>ROUND(Table13[[#This Row],[tenure]],0)</f>
        <v>69</v>
      </c>
      <c r="N328" s="107">
        <f t="shared" si="11"/>
        <v>69.296969696969697</v>
      </c>
      <c r="O328" s="107" t="b">
        <f t="shared" si="10"/>
        <v>0</v>
      </c>
      <c r="P328" s="107" t="b">
        <f>Table13[[#This Row],[churn]]="Yes"</f>
        <v>0</v>
      </c>
      <c r="Q328" t="b">
        <f>Table13[phone_service]&gt;0</f>
        <v>1</v>
      </c>
      <c r="R328" t="b">
        <f>Table13[internet_service]&gt;0</f>
        <v>0</v>
      </c>
      <c r="S328" t="b">
        <f>AND(Table13[[#This Row],[has_phone]],Table13[[#This Row],[has_internet]])</f>
        <v>0</v>
      </c>
      <c r="T328" t="str">
        <f>_xlfn.IFS(Table13[[#This Row],[has_phone_and_internet]],"Phone and Internet",Table13[[#This Row],[has_phone]],"Phone",Table13[[#This Row],[has_internet]],"Internet")</f>
        <v>Phone</v>
      </c>
      <c r="U32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" s="119">
        <f ca="1">EDATE(TODAY(),-Table13[[#This Row],[tenure]])</f>
        <v>41661</v>
      </c>
      <c r="W328" s="120">
        <f>Table13[[#This Row],[total_charges]]/Table13[[#This Row],[tenure]]</f>
        <v>24.75</v>
      </c>
      <c r="X328" s="118" t="b">
        <f>Table13[[#This Row],[monthly_charges]]=Table13[[#This Row],[avg_monthly_charge]]</f>
        <v>1</v>
      </c>
      <c r="Y328" s="118" t="str">
        <f>VLOOKUP(Table13[[#This Row],[contract_type]],Table2_ContractType!A:B,2,0)</f>
        <v>2 Year</v>
      </c>
    </row>
    <row r="329" spans="1:25" x14ac:dyDescent="0.15">
      <c r="A329" s="110" t="s">
        <v>121</v>
      </c>
      <c r="B329" s="110" t="s">
        <v>9</v>
      </c>
      <c r="C329" s="110">
        <v>0</v>
      </c>
      <c r="D329" s="110" t="s">
        <v>4</v>
      </c>
      <c r="E329" s="110" t="s">
        <v>5</v>
      </c>
      <c r="F329" s="110">
        <v>2</v>
      </c>
      <c r="G329" s="110">
        <v>2</v>
      </c>
      <c r="H329" s="110">
        <v>0</v>
      </c>
      <c r="I329" s="110" t="s">
        <v>7</v>
      </c>
      <c r="J329" s="133">
        <v>96.75</v>
      </c>
      <c r="K329" s="109">
        <v>5238.8999999999996</v>
      </c>
      <c r="L329" s="110" t="s">
        <v>4</v>
      </c>
      <c r="M329" s="118">
        <f>ROUND(Table13[[#This Row],[tenure]],0)</f>
        <v>54</v>
      </c>
      <c r="N329" s="107">
        <f t="shared" si="11"/>
        <v>54.148837209302322</v>
      </c>
      <c r="O329" s="107" t="b">
        <f t="shared" si="10"/>
        <v>0</v>
      </c>
      <c r="P329" s="107" t="b">
        <f>Table13[[#This Row],[churn]]="Yes"</f>
        <v>1</v>
      </c>
      <c r="Q329" t="b">
        <f>Table13[phone_service]&gt;0</f>
        <v>1</v>
      </c>
      <c r="R329" t="b">
        <f>Table13[internet_service]&gt;0</f>
        <v>1</v>
      </c>
      <c r="S329" t="b">
        <f>AND(Table13[[#This Row],[has_phone]],Table13[[#This Row],[has_internet]])</f>
        <v>1</v>
      </c>
      <c r="T329" t="str">
        <f>_xlfn.IFS(Table13[[#This Row],[has_phone_and_internet]],"Phone and Internet",Table13[[#This Row],[has_phone]],"Phone",Table13[[#This Row],[has_internet]],"Internet")</f>
        <v>Phone and Internet</v>
      </c>
      <c r="U32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9" s="119">
        <f ca="1">EDATE(TODAY(),-Table13[[#This Row],[tenure]])</f>
        <v>42116</v>
      </c>
      <c r="W329" s="120">
        <f>Table13[[#This Row],[total_charges]]/Table13[[#This Row],[tenure]]</f>
        <v>96.75</v>
      </c>
      <c r="X329" s="118" t="b">
        <f>Table13[[#This Row],[monthly_charges]]=Table13[[#This Row],[avg_monthly_charge]]</f>
        <v>1</v>
      </c>
      <c r="Y329" s="118" t="str">
        <f>VLOOKUP(Table13[[#This Row],[contract_type]],Table2_ContractType!A:B,2,0)</f>
        <v>Month-to-Month</v>
      </c>
    </row>
    <row r="330" spans="1:25" x14ac:dyDescent="0.15">
      <c r="A330" s="110" t="s">
        <v>491</v>
      </c>
      <c r="B330" s="110" t="s">
        <v>9</v>
      </c>
      <c r="C330" s="110">
        <v>0</v>
      </c>
      <c r="D330" s="110" t="s">
        <v>4</v>
      </c>
      <c r="E330" s="110" t="s">
        <v>4</v>
      </c>
      <c r="F330" s="110">
        <v>1</v>
      </c>
      <c r="G330" s="110">
        <v>0</v>
      </c>
      <c r="H330" s="110">
        <v>2</v>
      </c>
      <c r="I330" s="110" t="s">
        <v>10</v>
      </c>
      <c r="J330" s="133">
        <v>19.649999999999999</v>
      </c>
      <c r="K330" s="109">
        <v>225.75</v>
      </c>
      <c r="L330" s="110" t="s">
        <v>5</v>
      </c>
      <c r="M330" s="118">
        <f>ROUND(Table13[[#This Row],[tenure]],0)</f>
        <v>11</v>
      </c>
      <c r="N330" s="107">
        <f t="shared" si="11"/>
        <v>11.488549618320612</v>
      </c>
      <c r="O330" s="107" t="b">
        <f t="shared" si="10"/>
        <v>0</v>
      </c>
      <c r="P330" s="107" t="b">
        <f>Table13[[#This Row],[churn]]="Yes"</f>
        <v>0</v>
      </c>
      <c r="Q330" t="b">
        <f>Table13[phone_service]&gt;0</f>
        <v>1</v>
      </c>
      <c r="R330" t="b">
        <f>Table13[internet_service]&gt;0</f>
        <v>0</v>
      </c>
      <c r="S330" t="b">
        <f>AND(Table13[[#This Row],[has_phone]],Table13[[#This Row],[has_internet]])</f>
        <v>0</v>
      </c>
      <c r="T330" t="str">
        <f>_xlfn.IFS(Table13[[#This Row],[has_phone_and_internet]],"Phone and Internet",Table13[[#This Row],[has_phone]],"Phone",Table13[[#This Row],[has_internet]],"Internet")</f>
        <v>Phone</v>
      </c>
      <c r="U33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" s="119">
        <f ca="1">EDATE(TODAY(),-Table13[[#This Row],[tenure]])</f>
        <v>43426</v>
      </c>
      <c r="W330" s="120">
        <f>Table13[[#This Row],[total_charges]]/Table13[[#This Row],[tenure]]</f>
        <v>19.649999999999999</v>
      </c>
      <c r="X330" s="118" t="b">
        <f>Table13[[#This Row],[monthly_charges]]=Table13[[#This Row],[avg_monthly_charge]]</f>
        <v>1</v>
      </c>
      <c r="Y330" s="118" t="str">
        <f>VLOOKUP(Table13[[#This Row],[contract_type]],Table2_ContractType!A:B,2,0)</f>
        <v>2 Year</v>
      </c>
    </row>
    <row r="331" spans="1:25" x14ac:dyDescent="0.15">
      <c r="A331" s="110" t="s">
        <v>3652</v>
      </c>
      <c r="B331" s="110" t="s">
        <v>3</v>
      </c>
      <c r="C331" s="110">
        <v>0</v>
      </c>
      <c r="D331" s="110" t="s">
        <v>5</v>
      </c>
      <c r="E331" s="110" t="s">
        <v>5</v>
      </c>
      <c r="F331" s="110">
        <v>1</v>
      </c>
      <c r="G331" s="110">
        <v>1</v>
      </c>
      <c r="H331" s="110">
        <v>2</v>
      </c>
      <c r="I331" s="110" t="s">
        <v>13</v>
      </c>
      <c r="J331" s="133">
        <v>74.45</v>
      </c>
      <c r="K331" s="109">
        <v>3721.9</v>
      </c>
      <c r="L331" s="110" t="s">
        <v>5</v>
      </c>
      <c r="M331" s="118">
        <f>ROUND(Table13[[#This Row],[tenure]],0)</f>
        <v>50</v>
      </c>
      <c r="N331" s="107">
        <f t="shared" si="11"/>
        <v>49.991940899932843</v>
      </c>
      <c r="O331" s="107" t="b">
        <f t="shared" si="10"/>
        <v>1</v>
      </c>
      <c r="P331" s="107" t="b">
        <f>Table13[[#This Row],[churn]]="Yes"</f>
        <v>0</v>
      </c>
      <c r="Q331" t="b">
        <f>Table13[phone_service]&gt;0</f>
        <v>1</v>
      </c>
      <c r="R331" t="b">
        <f>Table13[internet_service]&gt;0</f>
        <v>1</v>
      </c>
      <c r="S331" t="b">
        <f>AND(Table13[[#This Row],[has_phone]],Table13[[#This Row],[has_internet]])</f>
        <v>1</v>
      </c>
      <c r="T331" t="str">
        <f>_xlfn.IFS(Table13[[#This Row],[has_phone_and_internet]],"Phone and Internet",Table13[[#This Row],[has_phone]],"Phone",Table13[[#This Row],[has_internet]],"Internet")</f>
        <v>Phone and Internet</v>
      </c>
      <c r="U33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" s="119">
        <f ca="1">EDATE(TODAY(),-Table13[[#This Row],[tenure]])</f>
        <v>42269</v>
      </c>
      <c r="W331" s="120">
        <f>Table13[[#This Row],[total_charges]]/Table13[[#This Row],[tenure]]</f>
        <v>74.45</v>
      </c>
      <c r="X331" s="118" t="b">
        <f>Table13[[#This Row],[monthly_charges]]=Table13[[#This Row],[avg_monthly_charge]]</f>
        <v>1</v>
      </c>
      <c r="Y331" s="118" t="str">
        <f>VLOOKUP(Table13[[#This Row],[contract_type]],Table2_ContractType!A:B,2,0)</f>
        <v>2 Year</v>
      </c>
    </row>
    <row r="332" spans="1:25" x14ac:dyDescent="0.15">
      <c r="A332" s="110" t="s">
        <v>6061</v>
      </c>
      <c r="B332" s="110" t="s">
        <v>9</v>
      </c>
      <c r="C332" s="110">
        <v>0</v>
      </c>
      <c r="D332" s="110" t="s">
        <v>4</v>
      </c>
      <c r="E332" s="110" t="s">
        <v>5</v>
      </c>
      <c r="F332" s="110">
        <v>2</v>
      </c>
      <c r="G332" s="110">
        <v>2</v>
      </c>
      <c r="H332" s="110">
        <v>0</v>
      </c>
      <c r="I332" s="110" t="s">
        <v>13</v>
      </c>
      <c r="J332" s="133">
        <v>99.4</v>
      </c>
      <c r="K332" s="109">
        <v>5943.65</v>
      </c>
      <c r="L332" s="110" t="s">
        <v>5</v>
      </c>
      <c r="M332" s="118">
        <f>ROUND(Table13[[#This Row],[tenure]],0)</f>
        <v>60</v>
      </c>
      <c r="N332" s="107">
        <f t="shared" si="11"/>
        <v>59.795271629778668</v>
      </c>
      <c r="O332" s="107" t="b">
        <f t="shared" si="10"/>
        <v>0</v>
      </c>
      <c r="P332" s="107" t="b">
        <f>Table13[[#This Row],[churn]]="Yes"</f>
        <v>0</v>
      </c>
      <c r="Q332" t="b">
        <f>Table13[phone_service]&gt;0</f>
        <v>1</v>
      </c>
      <c r="R332" t="b">
        <f>Table13[internet_service]&gt;0</f>
        <v>1</v>
      </c>
      <c r="S332" t="b">
        <f>AND(Table13[[#This Row],[has_phone]],Table13[[#This Row],[has_internet]])</f>
        <v>1</v>
      </c>
      <c r="T332" t="str">
        <f>_xlfn.IFS(Table13[[#This Row],[has_phone_and_internet]],"Phone and Internet",Table13[[#This Row],[has_phone]],"Phone",Table13[[#This Row],[has_internet]],"Internet")</f>
        <v>Phone and Internet</v>
      </c>
      <c r="U33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2" s="119">
        <f ca="1">EDATE(TODAY(),-Table13[[#This Row],[tenure]])</f>
        <v>41965</v>
      </c>
      <c r="W332" s="120">
        <f>Table13[[#This Row],[total_charges]]/Table13[[#This Row],[tenure]]</f>
        <v>99.4</v>
      </c>
      <c r="X332" s="118" t="b">
        <f>Table13[[#This Row],[monthly_charges]]=Table13[[#This Row],[avg_monthly_charge]]</f>
        <v>1</v>
      </c>
      <c r="Y332" s="118" t="str">
        <f>VLOOKUP(Table13[[#This Row],[contract_type]],Table2_ContractType!A:B,2,0)</f>
        <v>Month-to-Month</v>
      </c>
    </row>
    <row r="333" spans="1:25" x14ac:dyDescent="0.15">
      <c r="A333" s="110" t="s">
        <v>5601</v>
      </c>
      <c r="B333" s="110" t="s">
        <v>9</v>
      </c>
      <c r="C333" s="110">
        <v>0</v>
      </c>
      <c r="D333" s="110" t="s">
        <v>4</v>
      </c>
      <c r="E333" s="110" t="s">
        <v>4</v>
      </c>
      <c r="F333" s="110">
        <v>1</v>
      </c>
      <c r="G333" s="110">
        <v>0</v>
      </c>
      <c r="H333" s="110">
        <v>0</v>
      </c>
      <c r="I333" s="110" t="s">
        <v>10</v>
      </c>
      <c r="J333" s="133">
        <v>19.149999999999999</v>
      </c>
      <c r="K333" s="109">
        <v>477.6</v>
      </c>
      <c r="L333" s="110" t="s">
        <v>5</v>
      </c>
      <c r="M333" s="118">
        <f>ROUND(Table13[[#This Row],[tenure]],0)</f>
        <v>25</v>
      </c>
      <c r="N333" s="107">
        <f t="shared" si="11"/>
        <v>24.939947780678853</v>
      </c>
      <c r="O333" s="107" t="b">
        <f t="shared" si="10"/>
        <v>0</v>
      </c>
      <c r="P333" s="107" t="b">
        <f>Table13[[#This Row],[churn]]="Yes"</f>
        <v>0</v>
      </c>
      <c r="Q333" t="b">
        <f>Table13[phone_service]&gt;0</f>
        <v>1</v>
      </c>
      <c r="R333" t="b">
        <f>Table13[internet_service]&gt;0</f>
        <v>0</v>
      </c>
      <c r="S333" t="b">
        <f>AND(Table13[[#This Row],[has_phone]],Table13[[#This Row],[has_internet]])</f>
        <v>0</v>
      </c>
      <c r="T333" t="str">
        <f>_xlfn.IFS(Table13[[#This Row],[has_phone_and_internet]],"Phone and Internet",Table13[[#This Row],[has_phone]],"Phone",Table13[[#This Row],[has_internet]],"Internet")</f>
        <v>Phone</v>
      </c>
      <c r="U33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" s="119">
        <f ca="1">EDATE(TODAY(),-Table13[[#This Row],[tenure]])</f>
        <v>43030</v>
      </c>
      <c r="W333" s="120">
        <f>Table13[[#This Row],[total_charges]]/Table13[[#This Row],[tenure]]</f>
        <v>19.149999999999999</v>
      </c>
      <c r="X333" s="118" t="b">
        <f>Table13[[#This Row],[monthly_charges]]=Table13[[#This Row],[avg_monthly_charge]]</f>
        <v>1</v>
      </c>
      <c r="Y333" s="118" t="str">
        <f>VLOOKUP(Table13[[#This Row],[contract_type]],Table2_ContractType!A:B,2,0)</f>
        <v>Month-to-Month</v>
      </c>
    </row>
    <row r="334" spans="1:25" x14ac:dyDescent="0.15">
      <c r="A334" s="110" t="s">
        <v>6499</v>
      </c>
      <c r="B334" s="110" t="s">
        <v>3</v>
      </c>
      <c r="C334" s="110">
        <v>0</v>
      </c>
      <c r="D334" s="110" t="s">
        <v>5</v>
      </c>
      <c r="E334" s="110" t="s">
        <v>5</v>
      </c>
      <c r="F334" s="110">
        <v>1</v>
      </c>
      <c r="G334" s="110">
        <v>2</v>
      </c>
      <c r="H334" s="110">
        <v>0</v>
      </c>
      <c r="I334" s="110" t="s">
        <v>7</v>
      </c>
      <c r="J334" s="133">
        <v>69.5</v>
      </c>
      <c r="K334" s="109">
        <v>69.5</v>
      </c>
      <c r="L334" s="110" t="s">
        <v>4</v>
      </c>
      <c r="M334" s="118">
        <f>ROUND(Table13[[#This Row],[tenure]],0)</f>
        <v>1</v>
      </c>
      <c r="N334" s="107">
        <f t="shared" si="11"/>
        <v>1</v>
      </c>
      <c r="O334" s="107" t="b">
        <f t="shared" si="10"/>
        <v>1</v>
      </c>
      <c r="P334" s="107" t="b">
        <f>Table13[[#This Row],[churn]]="Yes"</f>
        <v>1</v>
      </c>
      <c r="Q334" t="b">
        <f>Table13[phone_service]&gt;0</f>
        <v>1</v>
      </c>
      <c r="R334" t="b">
        <f>Table13[internet_service]&gt;0</f>
        <v>1</v>
      </c>
      <c r="S334" t="b">
        <f>AND(Table13[[#This Row],[has_phone]],Table13[[#This Row],[has_internet]])</f>
        <v>1</v>
      </c>
      <c r="T334" t="str">
        <f>_xlfn.IFS(Table13[[#This Row],[has_phone_and_internet]],"Phone and Internet",Table13[[#This Row],[has_phone]],"Phone",Table13[[#This Row],[has_internet]],"Internet")</f>
        <v>Phone and Internet</v>
      </c>
      <c r="U33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" s="119">
        <f ca="1">EDATE(TODAY(),-Table13[[#This Row],[tenure]])</f>
        <v>43730</v>
      </c>
      <c r="W334" s="120">
        <f>Table13[[#This Row],[total_charges]]/Table13[[#This Row],[tenure]]</f>
        <v>69.5</v>
      </c>
      <c r="X334" s="118" t="b">
        <f>Table13[[#This Row],[monthly_charges]]=Table13[[#This Row],[avg_monthly_charge]]</f>
        <v>1</v>
      </c>
      <c r="Y334" s="118" t="str">
        <f>VLOOKUP(Table13[[#This Row],[contract_type]],Table2_ContractType!A:B,2,0)</f>
        <v>Month-to-Month</v>
      </c>
    </row>
    <row r="335" spans="1:25" x14ac:dyDescent="0.15">
      <c r="A335" s="110" t="s">
        <v>6291</v>
      </c>
      <c r="B335" s="110" t="s">
        <v>3</v>
      </c>
      <c r="C335" s="110">
        <v>0</v>
      </c>
      <c r="D335" s="110" t="s">
        <v>5</v>
      </c>
      <c r="E335" s="110" t="s">
        <v>4</v>
      </c>
      <c r="F335" s="110">
        <v>1</v>
      </c>
      <c r="G335" s="110">
        <v>1</v>
      </c>
      <c r="H335" s="110">
        <v>1</v>
      </c>
      <c r="I335" s="110" t="s">
        <v>7</v>
      </c>
      <c r="J335" s="133">
        <v>49.45</v>
      </c>
      <c r="K335" s="109">
        <v>1119.3499999999999</v>
      </c>
      <c r="L335" s="110" t="s">
        <v>5</v>
      </c>
      <c r="M335" s="118">
        <f>ROUND(Table13[[#This Row],[tenure]],0)</f>
        <v>23</v>
      </c>
      <c r="N335" s="107">
        <f t="shared" si="11"/>
        <v>22.635995955510612</v>
      </c>
      <c r="O335" s="107" t="b">
        <f t="shared" si="10"/>
        <v>1</v>
      </c>
      <c r="P335" s="107" t="b">
        <f>Table13[[#This Row],[churn]]="Yes"</f>
        <v>0</v>
      </c>
      <c r="Q335" t="b">
        <f>Table13[phone_service]&gt;0</f>
        <v>1</v>
      </c>
      <c r="R335" t="b">
        <f>Table13[internet_service]&gt;0</f>
        <v>1</v>
      </c>
      <c r="S335" t="b">
        <f>AND(Table13[[#This Row],[has_phone]],Table13[[#This Row],[has_internet]])</f>
        <v>1</v>
      </c>
      <c r="T335" t="str">
        <f>_xlfn.IFS(Table13[[#This Row],[has_phone_and_internet]],"Phone and Internet",Table13[[#This Row],[has_phone]],"Phone",Table13[[#This Row],[has_internet]],"Internet")</f>
        <v>Phone and Internet</v>
      </c>
      <c r="U33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5" s="119">
        <f ca="1">EDATE(TODAY(),-Table13[[#This Row],[tenure]])</f>
        <v>43091</v>
      </c>
      <c r="W335" s="120">
        <f>Table13[[#This Row],[total_charges]]/Table13[[#This Row],[tenure]]</f>
        <v>49.45</v>
      </c>
      <c r="X335" s="118" t="b">
        <f>Table13[[#This Row],[monthly_charges]]=Table13[[#This Row],[avg_monthly_charge]]</f>
        <v>1</v>
      </c>
      <c r="Y335" s="118" t="str">
        <f>VLOOKUP(Table13[[#This Row],[contract_type]],Table2_ContractType!A:B,2,0)</f>
        <v>1 Year</v>
      </c>
    </row>
    <row r="336" spans="1:25" x14ac:dyDescent="0.15">
      <c r="A336" s="110" t="s">
        <v>3623</v>
      </c>
      <c r="B336" s="110" t="s">
        <v>9</v>
      </c>
      <c r="C336" s="110">
        <v>0</v>
      </c>
      <c r="D336" s="110" t="s">
        <v>5</v>
      </c>
      <c r="E336" s="110" t="s">
        <v>5</v>
      </c>
      <c r="F336" s="110">
        <v>2</v>
      </c>
      <c r="G336" s="110">
        <v>2</v>
      </c>
      <c r="H336" s="110">
        <v>0</v>
      </c>
      <c r="I336" s="110" t="s">
        <v>7</v>
      </c>
      <c r="J336" s="133">
        <v>73.7</v>
      </c>
      <c r="K336" s="109">
        <v>1558.7</v>
      </c>
      <c r="L336" s="110" t="s">
        <v>5</v>
      </c>
      <c r="M336" s="118">
        <f>ROUND(Table13[[#This Row],[tenure]],0)</f>
        <v>21</v>
      </c>
      <c r="N336" s="107">
        <f t="shared" si="11"/>
        <v>21.149253731343283</v>
      </c>
      <c r="O336" s="107" t="b">
        <f t="shared" si="10"/>
        <v>0</v>
      </c>
      <c r="P336" s="107" t="b">
        <f>Table13[[#This Row],[churn]]="Yes"</f>
        <v>0</v>
      </c>
      <c r="Q336" t="b">
        <f>Table13[phone_service]&gt;0</f>
        <v>1</v>
      </c>
      <c r="R336" t="b">
        <f>Table13[internet_service]&gt;0</f>
        <v>1</v>
      </c>
      <c r="S336" t="b">
        <f>AND(Table13[[#This Row],[has_phone]],Table13[[#This Row],[has_internet]])</f>
        <v>1</v>
      </c>
      <c r="T336" t="str">
        <f>_xlfn.IFS(Table13[[#This Row],[has_phone_and_internet]],"Phone and Internet",Table13[[#This Row],[has_phone]],"Phone",Table13[[#This Row],[has_internet]],"Internet")</f>
        <v>Phone and Internet</v>
      </c>
      <c r="U33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" s="119">
        <f ca="1">EDATE(TODAY(),-Table13[[#This Row],[tenure]])</f>
        <v>43122</v>
      </c>
      <c r="W336" s="120">
        <f>Table13[[#This Row],[total_charges]]/Table13[[#This Row],[tenure]]</f>
        <v>73.7</v>
      </c>
      <c r="X336" s="118" t="b">
        <f>Table13[[#This Row],[monthly_charges]]=Table13[[#This Row],[avg_monthly_charge]]</f>
        <v>1</v>
      </c>
      <c r="Y336" s="118" t="str">
        <f>VLOOKUP(Table13[[#This Row],[contract_type]],Table2_ContractType!A:B,2,0)</f>
        <v>Month-to-Month</v>
      </c>
    </row>
    <row r="337" spans="1:25" x14ac:dyDescent="0.15">
      <c r="A337" s="110" t="s">
        <v>2902</v>
      </c>
      <c r="B337" s="110" t="s">
        <v>3</v>
      </c>
      <c r="C337" s="110">
        <v>0</v>
      </c>
      <c r="D337" s="110" t="s">
        <v>5</v>
      </c>
      <c r="E337" s="110" t="s">
        <v>5</v>
      </c>
      <c r="F337" s="110">
        <v>1</v>
      </c>
      <c r="G337" s="110">
        <v>2</v>
      </c>
      <c r="H337" s="110">
        <v>0</v>
      </c>
      <c r="I337" s="110" t="s">
        <v>7</v>
      </c>
      <c r="J337" s="133">
        <v>79.7</v>
      </c>
      <c r="K337" s="109">
        <v>79.7</v>
      </c>
      <c r="L337" s="110" t="s">
        <v>4</v>
      </c>
      <c r="M337" s="118">
        <f>ROUND(Table13[[#This Row],[tenure]],0)</f>
        <v>1</v>
      </c>
      <c r="N337" s="107">
        <f t="shared" si="11"/>
        <v>1</v>
      </c>
      <c r="O337" s="107" t="b">
        <f t="shared" si="10"/>
        <v>1</v>
      </c>
      <c r="P337" s="107" t="b">
        <f>Table13[[#This Row],[churn]]="Yes"</f>
        <v>1</v>
      </c>
      <c r="Q337" t="b">
        <f>Table13[phone_service]&gt;0</f>
        <v>1</v>
      </c>
      <c r="R337" t="b">
        <f>Table13[internet_service]&gt;0</f>
        <v>1</v>
      </c>
      <c r="S337" t="b">
        <f>AND(Table13[[#This Row],[has_phone]],Table13[[#This Row],[has_internet]])</f>
        <v>1</v>
      </c>
      <c r="T337" t="str">
        <f>_xlfn.IFS(Table13[[#This Row],[has_phone_and_internet]],"Phone and Internet",Table13[[#This Row],[has_phone]],"Phone",Table13[[#This Row],[has_internet]],"Internet")</f>
        <v>Phone and Internet</v>
      </c>
      <c r="U33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" s="119">
        <f ca="1">EDATE(TODAY(),-Table13[[#This Row],[tenure]])</f>
        <v>43730</v>
      </c>
      <c r="W337" s="120">
        <f>Table13[[#This Row],[total_charges]]/Table13[[#This Row],[tenure]]</f>
        <v>79.7</v>
      </c>
      <c r="X337" s="118" t="b">
        <f>Table13[[#This Row],[monthly_charges]]=Table13[[#This Row],[avg_monthly_charge]]</f>
        <v>1</v>
      </c>
      <c r="Y337" s="118" t="str">
        <f>VLOOKUP(Table13[[#This Row],[contract_type]],Table2_ContractType!A:B,2,0)</f>
        <v>Month-to-Month</v>
      </c>
    </row>
    <row r="338" spans="1:25" x14ac:dyDescent="0.15">
      <c r="A338" s="110" t="s">
        <v>4195</v>
      </c>
      <c r="B338" s="110" t="s">
        <v>9</v>
      </c>
      <c r="C338" s="110">
        <v>1</v>
      </c>
      <c r="D338" s="110" t="s">
        <v>4</v>
      </c>
      <c r="E338" s="110" t="s">
        <v>5</v>
      </c>
      <c r="F338" s="110">
        <v>2</v>
      </c>
      <c r="G338" s="110">
        <v>2</v>
      </c>
      <c r="H338" s="110">
        <v>0</v>
      </c>
      <c r="I338" s="110" t="s">
        <v>13</v>
      </c>
      <c r="J338" s="133">
        <v>79.900000000000006</v>
      </c>
      <c r="K338" s="109">
        <v>343.95</v>
      </c>
      <c r="L338" s="110" t="s">
        <v>4</v>
      </c>
      <c r="M338" s="118">
        <f>ROUND(Table13[[#This Row],[tenure]],0)</f>
        <v>4</v>
      </c>
      <c r="N338" s="107">
        <f t="shared" si="11"/>
        <v>4.3047559449311636</v>
      </c>
      <c r="O338" s="107" t="b">
        <f t="shared" si="10"/>
        <v>0</v>
      </c>
      <c r="P338" s="107" t="b">
        <f>Table13[[#This Row],[churn]]="Yes"</f>
        <v>1</v>
      </c>
      <c r="Q338" t="b">
        <f>Table13[phone_service]&gt;0</f>
        <v>1</v>
      </c>
      <c r="R338" t="b">
        <f>Table13[internet_service]&gt;0</f>
        <v>1</v>
      </c>
      <c r="S338" t="b">
        <f>AND(Table13[[#This Row],[has_phone]],Table13[[#This Row],[has_internet]])</f>
        <v>1</v>
      </c>
      <c r="T338" t="str">
        <f>_xlfn.IFS(Table13[[#This Row],[has_phone_and_internet]],"Phone and Internet",Table13[[#This Row],[has_phone]],"Phone",Table13[[#This Row],[has_internet]],"Internet")</f>
        <v>Phone and Internet</v>
      </c>
      <c r="U33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" s="119">
        <f ca="1">EDATE(TODAY(),-Table13[[#This Row],[tenure]])</f>
        <v>43638</v>
      </c>
      <c r="W338" s="120">
        <f>Table13[[#This Row],[total_charges]]/Table13[[#This Row],[tenure]]</f>
        <v>79.900000000000006</v>
      </c>
      <c r="X338" s="118" t="b">
        <f>Table13[[#This Row],[monthly_charges]]=Table13[[#This Row],[avg_monthly_charge]]</f>
        <v>1</v>
      </c>
      <c r="Y338" s="118" t="str">
        <f>VLOOKUP(Table13[[#This Row],[contract_type]],Table2_ContractType!A:B,2,0)</f>
        <v>Month-to-Month</v>
      </c>
    </row>
    <row r="339" spans="1:25" x14ac:dyDescent="0.15">
      <c r="A339" s="110" t="s">
        <v>3141</v>
      </c>
      <c r="B339" s="110" t="s">
        <v>9</v>
      </c>
      <c r="C339" s="110">
        <v>0</v>
      </c>
      <c r="D339" s="110" t="s">
        <v>4</v>
      </c>
      <c r="E339" s="110" t="s">
        <v>5</v>
      </c>
      <c r="F339" s="110">
        <v>1</v>
      </c>
      <c r="G339" s="110">
        <v>1</v>
      </c>
      <c r="H339" s="110">
        <v>1</v>
      </c>
      <c r="I339" s="110" t="s">
        <v>13</v>
      </c>
      <c r="J339" s="133">
        <v>74.400000000000006</v>
      </c>
      <c r="K339" s="109">
        <v>1712.9</v>
      </c>
      <c r="L339" s="110" t="s">
        <v>5</v>
      </c>
      <c r="M339" s="118">
        <f>ROUND(Table13[[#This Row],[tenure]],0)</f>
        <v>23</v>
      </c>
      <c r="N339" s="107">
        <f t="shared" si="11"/>
        <v>23.022849462365592</v>
      </c>
      <c r="O339" s="107" t="b">
        <f t="shared" si="10"/>
        <v>0</v>
      </c>
      <c r="P339" s="107" t="b">
        <f>Table13[[#This Row],[churn]]="Yes"</f>
        <v>0</v>
      </c>
      <c r="Q339" t="b">
        <f>Table13[phone_service]&gt;0</f>
        <v>1</v>
      </c>
      <c r="R339" t="b">
        <f>Table13[internet_service]&gt;0</f>
        <v>1</v>
      </c>
      <c r="S339" t="b">
        <f>AND(Table13[[#This Row],[has_phone]],Table13[[#This Row],[has_internet]])</f>
        <v>1</v>
      </c>
      <c r="T339" t="str">
        <f>_xlfn.IFS(Table13[[#This Row],[has_phone_and_internet]],"Phone and Internet",Table13[[#This Row],[has_phone]],"Phone",Table13[[#This Row],[has_internet]],"Internet")</f>
        <v>Phone and Internet</v>
      </c>
      <c r="U33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" s="119">
        <f ca="1">EDATE(TODAY(),-Table13[[#This Row],[tenure]])</f>
        <v>43061</v>
      </c>
      <c r="W339" s="120">
        <f>Table13[[#This Row],[total_charges]]/Table13[[#This Row],[tenure]]</f>
        <v>74.400000000000006</v>
      </c>
      <c r="X339" s="118" t="b">
        <f>Table13[[#This Row],[monthly_charges]]=Table13[[#This Row],[avg_monthly_charge]]</f>
        <v>1</v>
      </c>
      <c r="Y339" s="118" t="str">
        <f>VLOOKUP(Table13[[#This Row],[contract_type]],Table2_ContractType!A:B,2,0)</f>
        <v>1 Year</v>
      </c>
    </row>
    <row r="340" spans="1:25" x14ac:dyDescent="0.15">
      <c r="A340" s="110" t="s">
        <v>4693</v>
      </c>
      <c r="B340" s="110" t="s">
        <v>3</v>
      </c>
      <c r="C340" s="110">
        <v>1</v>
      </c>
      <c r="D340" s="110" t="s">
        <v>5</v>
      </c>
      <c r="E340" s="110" t="s">
        <v>5</v>
      </c>
      <c r="F340" s="110">
        <v>2</v>
      </c>
      <c r="G340" s="110">
        <v>2</v>
      </c>
      <c r="H340" s="110">
        <v>0</v>
      </c>
      <c r="I340" s="110" t="s">
        <v>17</v>
      </c>
      <c r="J340" s="133">
        <v>88.3</v>
      </c>
      <c r="K340" s="109">
        <v>2467.75</v>
      </c>
      <c r="L340" s="110" t="s">
        <v>4</v>
      </c>
      <c r="M340" s="118">
        <f>ROUND(Table13[[#This Row],[tenure]],0)</f>
        <v>28</v>
      </c>
      <c r="N340" s="107">
        <f t="shared" si="11"/>
        <v>27.947338618346546</v>
      </c>
      <c r="O340" s="107" t="b">
        <f t="shared" si="10"/>
        <v>1</v>
      </c>
      <c r="P340" s="107" t="b">
        <f>Table13[[#This Row],[churn]]="Yes"</f>
        <v>1</v>
      </c>
      <c r="Q340" t="b">
        <f>Table13[phone_service]&gt;0</f>
        <v>1</v>
      </c>
      <c r="R340" t="b">
        <f>Table13[internet_service]&gt;0</f>
        <v>1</v>
      </c>
      <c r="S340" t="b">
        <f>AND(Table13[[#This Row],[has_phone]],Table13[[#This Row],[has_internet]])</f>
        <v>1</v>
      </c>
      <c r="T340" t="str">
        <f>_xlfn.IFS(Table13[[#This Row],[has_phone_and_internet]],"Phone and Internet",Table13[[#This Row],[has_phone]],"Phone",Table13[[#This Row],[has_internet]],"Internet")</f>
        <v>Phone and Internet</v>
      </c>
      <c r="U34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" s="119">
        <f ca="1">EDATE(TODAY(),-Table13[[#This Row],[tenure]])</f>
        <v>42938</v>
      </c>
      <c r="W340" s="120">
        <f>Table13[[#This Row],[total_charges]]/Table13[[#This Row],[tenure]]</f>
        <v>88.3</v>
      </c>
      <c r="X340" s="118" t="b">
        <f>Table13[[#This Row],[monthly_charges]]=Table13[[#This Row],[avg_monthly_charge]]</f>
        <v>1</v>
      </c>
      <c r="Y340" s="118" t="str">
        <f>VLOOKUP(Table13[[#This Row],[contract_type]],Table2_ContractType!A:B,2,0)</f>
        <v>Month-to-Month</v>
      </c>
    </row>
    <row r="341" spans="1:25" x14ac:dyDescent="0.15">
      <c r="A341" s="110" t="s">
        <v>508</v>
      </c>
      <c r="B341" s="110" t="s">
        <v>3</v>
      </c>
      <c r="C341" s="110">
        <v>0</v>
      </c>
      <c r="D341" s="110" t="s">
        <v>4</v>
      </c>
      <c r="E341" s="110" t="s">
        <v>5</v>
      </c>
      <c r="F341" s="110">
        <v>1</v>
      </c>
      <c r="G341" s="110">
        <v>0</v>
      </c>
      <c r="H341" s="110">
        <v>2</v>
      </c>
      <c r="I341" s="110" t="s">
        <v>13</v>
      </c>
      <c r="J341" s="133">
        <v>19.8</v>
      </c>
      <c r="K341" s="109">
        <v>1397.65</v>
      </c>
      <c r="L341" s="110" t="s">
        <v>5</v>
      </c>
      <c r="M341" s="118">
        <f>ROUND(Table13[[#This Row],[tenure]],0)</f>
        <v>71</v>
      </c>
      <c r="N341" s="107">
        <f t="shared" si="11"/>
        <v>70.588383838383834</v>
      </c>
      <c r="O341" s="107" t="b">
        <f t="shared" si="10"/>
        <v>1</v>
      </c>
      <c r="P341" s="107" t="b">
        <f>Table13[[#This Row],[churn]]="Yes"</f>
        <v>0</v>
      </c>
      <c r="Q341" t="b">
        <f>Table13[phone_service]&gt;0</f>
        <v>1</v>
      </c>
      <c r="R341" t="b">
        <f>Table13[internet_service]&gt;0</f>
        <v>0</v>
      </c>
      <c r="S341" t="b">
        <f>AND(Table13[[#This Row],[has_phone]],Table13[[#This Row],[has_internet]])</f>
        <v>0</v>
      </c>
      <c r="T341" t="str">
        <f>_xlfn.IFS(Table13[[#This Row],[has_phone_and_internet]],"Phone and Internet",Table13[[#This Row],[has_phone]],"Phone",Table13[[#This Row],[has_internet]],"Internet")</f>
        <v>Phone</v>
      </c>
      <c r="U34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" s="119">
        <f ca="1">EDATE(TODAY(),-Table13[[#This Row],[tenure]])</f>
        <v>41630</v>
      </c>
      <c r="W341" s="120">
        <f>Table13[[#This Row],[total_charges]]/Table13[[#This Row],[tenure]]</f>
        <v>19.800000000000004</v>
      </c>
      <c r="X341" s="118" t="b">
        <f>Table13[[#This Row],[monthly_charges]]=Table13[[#This Row],[avg_monthly_charge]]</f>
        <v>1</v>
      </c>
      <c r="Y341" s="118" t="str">
        <f>VLOOKUP(Table13[[#This Row],[contract_type]],Table2_ContractType!A:B,2,0)</f>
        <v>2 Year</v>
      </c>
    </row>
    <row r="342" spans="1:25" x14ac:dyDescent="0.15">
      <c r="A342" s="110" t="s">
        <v>1450</v>
      </c>
      <c r="B342" s="110" t="s">
        <v>3</v>
      </c>
      <c r="C342" s="110">
        <v>1</v>
      </c>
      <c r="D342" s="110" t="s">
        <v>5</v>
      </c>
      <c r="E342" s="110" t="s">
        <v>5</v>
      </c>
      <c r="F342" s="110">
        <v>1</v>
      </c>
      <c r="G342" s="110">
        <v>2</v>
      </c>
      <c r="H342" s="110">
        <v>0</v>
      </c>
      <c r="I342" s="110" t="s">
        <v>17</v>
      </c>
      <c r="J342" s="133">
        <v>75.55</v>
      </c>
      <c r="K342" s="109">
        <v>349.65</v>
      </c>
      <c r="L342" s="110" t="s">
        <v>4</v>
      </c>
      <c r="M342" s="118">
        <f>ROUND(Table13[[#This Row],[tenure]],0)</f>
        <v>5</v>
      </c>
      <c r="N342" s="107">
        <f t="shared" si="11"/>
        <v>4.628060886829914</v>
      </c>
      <c r="O342" s="107" t="b">
        <f t="shared" si="10"/>
        <v>1</v>
      </c>
      <c r="P342" s="107" t="b">
        <f>Table13[[#This Row],[churn]]="Yes"</f>
        <v>1</v>
      </c>
      <c r="Q342" t="b">
        <f>Table13[phone_service]&gt;0</f>
        <v>1</v>
      </c>
      <c r="R342" t="b">
        <f>Table13[internet_service]&gt;0</f>
        <v>1</v>
      </c>
      <c r="S342" t="b">
        <f>AND(Table13[[#This Row],[has_phone]],Table13[[#This Row],[has_internet]])</f>
        <v>1</v>
      </c>
      <c r="T342" t="str">
        <f>_xlfn.IFS(Table13[[#This Row],[has_phone_and_internet]],"Phone and Internet",Table13[[#This Row],[has_phone]],"Phone",Table13[[#This Row],[has_internet]],"Internet")</f>
        <v>Phone and Internet</v>
      </c>
      <c r="U34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" s="119">
        <f ca="1">EDATE(TODAY(),-Table13[[#This Row],[tenure]])</f>
        <v>43638</v>
      </c>
      <c r="W342" s="120">
        <f>Table13[[#This Row],[total_charges]]/Table13[[#This Row],[tenure]]</f>
        <v>75.55</v>
      </c>
      <c r="X342" s="118" t="b">
        <f>Table13[[#This Row],[monthly_charges]]=Table13[[#This Row],[avg_monthly_charge]]</f>
        <v>1</v>
      </c>
      <c r="Y342" s="118" t="str">
        <f>VLOOKUP(Table13[[#This Row],[contract_type]],Table2_ContractType!A:B,2,0)</f>
        <v>Month-to-Month</v>
      </c>
    </row>
    <row r="343" spans="1:25" x14ac:dyDescent="0.15">
      <c r="A343" s="110" t="s">
        <v>5796</v>
      </c>
      <c r="B343" s="110" t="s">
        <v>9</v>
      </c>
      <c r="C343" s="110">
        <v>0</v>
      </c>
      <c r="D343" s="110" t="s">
        <v>4</v>
      </c>
      <c r="E343" s="110" t="s">
        <v>4</v>
      </c>
      <c r="F343" s="110">
        <v>1</v>
      </c>
      <c r="G343" s="110">
        <v>0</v>
      </c>
      <c r="H343" s="110">
        <v>2</v>
      </c>
      <c r="I343" s="110" t="s">
        <v>10</v>
      </c>
      <c r="J343" s="133">
        <v>20.2</v>
      </c>
      <c r="K343" s="109">
        <v>917.45</v>
      </c>
      <c r="L343" s="110" t="s">
        <v>5</v>
      </c>
      <c r="M343" s="118">
        <f>ROUND(Table13[[#This Row],[tenure]],0)</f>
        <v>45</v>
      </c>
      <c r="N343" s="107">
        <f t="shared" si="11"/>
        <v>45.418316831683171</v>
      </c>
      <c r="O343" s="107" t="b">
        <f t="shared" si="10"/>
        <v>0</v>
      </c>
      <c r="P343" s="107" t="b">
        <f>Table13[[#This Row],[churn]]="Yes"</f>
        <v>0</v>
      </c>
      <c r="Q343" t="b">
        <f>Table13[phone_service]&gt;0</f>
        <v>1</v>
      </c>
      <c r="R343" t="b">
        <f>Table13[internet_service]&gt;0</f>
        <v>0</v>
      </c>
      <c r="S343" t="b">
        <f>AND(Table13[[#This Row],[has_phone]],Table13[[#This Row],[has_internet]])</f>
        <v>0</v>
      </c>
      <c r="T343" t="str">
        <f>_xlfn.IFS(Table13[[#This Row],[has_phone_and_internet]],"Phone and Internet",Table13[[#This Row],[has_phone]],"Phone",Table13[[#This Row],[has_internet]],"Internet")</f>
        <v>Phone</v>
      </c>
      <c r="U34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" s="119">
        <f ca="1">EDATE(TODAY(),-Table13[[#This Row],[tenure]])</f>
        <v>42391</v>
      </c>
      <c r="W343" s="120">
        <f>Table13[[#This Row],[total_charges]]/Table13[[#This Row],[tenure]]</f>
        <v>20.2</v>
      </c>
      <c r="X343" s="118" t="b">
        <f>Table13[[#This Row],[monthly_charges]]=Table13[[#This Row],[avg_monthly_charge]]</f>
        <v>1</v>
      </c>
      <c r="Y343" s="118" t="str">
        <f>VLOOKUP(Table13[[#This Row],[contract_type]],Table2_ContractType!A:B,2,0)</f>
        <v>2 Year</v>
      </c>
    </row>
    <row r="344" spans="1:25" x14ac:dyDescent="0.15">
      <c r="A344" s="110" t="s">
        <v>3751</v>
      </c>
      <c r="B344" s="110" t="s">
        <v>3</v>
      </c>
      <c r="C344" s="110">
        <v>0</v>
      </c>
      <c r="D344" s="110" t="s">
        <v>4</v>
      </c>
      <c r="E344" s="110" t="s">
        <v>4</v>
      </c>
      <c r="F344" s="110">
        <v>1</v>
      </c>
      <c r="G344" s="110">
        <v>2</v>
      </c>
      <c r="H344" s="110">
        <v>0</v>
      </c>
      <c r="I344" s="110" t="s">
        <v>7</v>
      </c>
      <c r="J344" s="133">
        <v>71.650000000000006</v>
      </c>
      <c r="K344" s="109">
        <v>135.75</v>
      </c>
      <c r="L344" s="110" t="s">
        <v>5</v>
      </c>
      <c r="M344" s="118">
        <f>ROUND(Table13[[#This Row],[tenure]],0)</f>
        <v>2</v>
      </c>
      <c r="N344" s="107">
        <f t="shared" si="11"/>
        <v>1.8946266573621771</v>
      </c>
      <c r="O344" s="107" t="b">
        <f t="shared" si="10"/>
        <v>1</v>
      </c>
      <c r="P344" s="107" t="b">
        <f>Table13[[#This Row],[churn]]="Yes"</f>
        <v>0</v>
      </c>
      <c r="Q344" t="b">
        <f>Table13[phone_service]&gt;0</f>
        <v>1</v>
      </c>
      <c r="R344" t="b">
        <f>Table13[internet_service]&gt;0</f>
        <v>1</v>
      </c>
      <c r="S344" t="b">
        <f>AND(Table13[[#This Row],[has_phone]],Table13[[#This Row],[has_internet]])</f>
        <v>1</v>
      </c>
      <c r="T344" t="str">
        <f>_xlfn.IFS(Table13[[#This Row],[has_phone_and_internet]],"Phone and Internet",Table13[[#This Row],[has_phone]],"Phone",Table13[[#This Row],[has_internet]],"Internet")</f>
        <v>Phone and Internet</v>
      </c>
      <c r="U34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" s="119">
        <f ca="1">EDATE(TODAY(),-Table13[[#This Row],[tenure]])</f>
        <v>43730</v>
      </c>
      <c r="W344" s="120">
        <f>Table13[[#This Row],[total_charges]]/Table13[[#This Row],[tenure]]</f>
        <v>71.650000000000006</v>
      </c>
      <c r="X344" s="118" t="b">
        <f>Table13[[#This Row],[monthly_charges]]=Table13[[#This Row],[avg_monthly_charge]]</f>
        <v>1</v>
      </c>
      <c r="Y344" s="118" t="str">
        <f>VLOOKUP(Table13[[#This Row],[contract_type]],Table2_ContractType!A:B,2,0)</f>
        <v>Month-to-Month</v>
      </c>
    </row>
    <row r="345" spans="1:25" x14ac:dyDescent="0.15">
      <c r="A345" s="110" t="s">
        <v>6922</v>
      </c>
      <c r="B345" s="110" t="s">
        <v>3</v>
      </c>
      <c r="C345" s="110">
        <v>0</v>
      </c>
      <c r="D345" s="110" t="s">
        <v>4</v>
      </c>
      <c r="E345" s="110" t="s">
        <v>4</v>
      </c>
      <c r="F345" s="110">
        <v>1</v>
      </c>
      <c r="G345" s="110">
        <v>0</v>
      </c>
      <c r="H345" s="110">
        <v>2</v>
      </c>
      <c r="I345" s="110" t="s">
        <v>13</v>
      </c>
      <c r="J345" s="133">
        <v>20.100000000000001</v>
      </c>
      <c r="K345" s="109">
        <v>1087.7</v>
      </c>
      <c r="L345" s="110" t="s">
        <v>5</v>
      </c>
      <c r="M345" s="118">
        <f>ROUND(Table13[[#This Row],[tenure]],0)</f>
        <v>54</v>
      </c>
      <c r="N345" s="107">
        <f t="shared" si="11"/>
        <v>54.114427860696516</v>
      </c>
      <c r="O345" s="107" t="b">
        <f t="shared" si="10"/>
        <v>1</v>
      </c>
      <c r="P345" s="107" t="b">
        <f>Table13[[#This Row],[churn]]="Yes"</f>
        <v>0</v>
      </c>
      <c r="Q345" t="b">
        <f>Table13[phone_service]&gt;0</f>
        <v>1</v>
      </c>
      <c r="R345" t="b">
        <f>Table13[internet_service]&gt;0</f>
        <v>0</v>
      </c>
      <c r="S345" t="b">
        <f>AND(Table13[[#This Row],[has_phone]],Table13[[#This Row],[has_internet]])</f>
        <v>0</v>
      </c>
      <c r="T345" t="str">
        <f>_xlfn.IFS(Table13[[#This Row],[has_phone_and_internet]],"Phone and Internet",Table13[[#This Row],[has_phone]],"Phone",Table13[[#This Row],[has_internet]],"Internet")</f>
        <v>Phone</v>
      </c>
      <c r="U34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" s="119">
        <f ca="1">EDATE(TODAY(),-Table13[[#This Row],[tenure]])</f>
        <v>42116</v>
      </c>
      <c r="W345" s="120">
        <f>Table13[[#This Row],[total_charges]]/Table13[[#This Row],[tenure]]</f>
        <v>20.100000000000001</v>
      </c>
      <c r="X345" s="118" t="b">
        <f>Table13[[#This Row],[monthly_charges]]=Table13[[#This Row],[avg_monthly_charge]]</f>
        <v>1</v>
      </c>
      <c r="Y345" s="118" t="str">
        <f>VLOOKUP(Table13[[#This Row],[contract_type]],Table2_ContractType!A:B,2,0)</f>
        <v>2 Year</v>
      </c>
    </row>
    <row r="346" spans="1:25" x14ac:dyDescent="0.15">
      <c r="A346" s="110" t="s">
        <v>4800</v>
      </c>
      <c r="B346" s="110" t="s">
        <v>3</v>
      </c>
      <c r="C346" s="110">
        <v>0</v>
      </c>
      <c r="D346" s="110" t="s">
        <v>5</v>
      </c>
      <c r="E346" s="110" t="s">
        <v>5</v>
      </c>
      <c r="F346" s="110">
        <v>1</v>
      </c>
      <c r="G346" s="110">
        <v>2</v>
      </c>
      <c r="H346" s="110">
        <v>0</v>
      </c>
      <c r="I346" s="110" t="s">
        <v>10</v>
      </c>
      <c r="J346" s="133">
        <v>71.099999999999994</v>
      </c>
      <c r="K346" s="109">
        <v>71.099999999999994</v>
      </c>
      <c r="L346" s="110" t="s">
        <v>4</v>
      </c>
      <c r="M346" s="118">
        <f>ROUND(Table13[[#This Row],[tenure]],0)</f>
        <v>1</v>
      </c>
      <c r="N346" s="107">
        <f t="shared" si="11"/>
        <v>1</v>
      </c>
      <c r="O346" s="107" t="b">
        <f t="shared" si="10"/>
        <v>1</v>
      </c>
      <c r="P346" s="107" t="b">
        <f>Table13[[#This Row],[churn]]="Yes"</f>
        <v>1</v>
      </c>
      <c r="Q346" t="b">
        <f>Table13[phone_service]&gt;0</f>
        <v>1</v>
      </c>
      <c r="R346" t="b">
        <f>Table13[internet_service]&gt;0</f>
        <v>1</v>
      </c>
      <c r="S346" t="b">
        <f>AND(Table13[[#This Row],[has_phone]],Table13[[#This Row],[has_internet]])</f>
        <v>1</v>
      </c>
      <c r="T346" t="str">
        <f>_xlfn.IFS(Table13[[#This Row],[has_phone_and_internet]],"Phone and Internet",Table13[[#This Row],[has_phone]],"Phone",Table13[[#This Row],[has_internet]],"Internet")</f>
        <v>Phone and Internet</v>
      </c>
      <c r="U34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" s="119">
        <f ca="1">EDATE(TODAY(),-Table13[[#This Row],[tenure]])</f>
        <v>43730</v>
      </c>
      <c r="W346" s="120">
        <f>Table13[[#This Row],[total_charges]]/Table13[[#This Row],[tenure]]</f>
        <v>71.099999999999994</v>
      </c>
      <c r="X346" s="118" t="b">
        <f>Table13[[#This Row],[monthly_charges]]=Table13[[#This Row],[avg_monthly_charge]]</f>
        <v>1</v>
      </c>
      <c r="Y346" s="118" t="str">
        <f>VLOOKUP(Table13[[#This Row],[contract_type]],Table2_ContractType!A:B,2,0)</f>
        <v>Month-to-Month</v>
      </c>
    </row>
    <row r="347" spans="1:25" x14ac:dyDescent="0.15">
      <c r="A347" s="110" t="s">
        <v>3650</v>
      </c>
      <c r="B347" s="110" t="s">
        <v>3</v>
      </c>
      <c r="C347" s="110">
        <v>1</v>
      </c>
      <c r="D347" s="110" t="s">
        <v>4</v>
      </c>
      <c r="E347" s="110" t="s">
        <v>5</v>
      </c>
      <c r="F347" s="110">
        <v>2</v>
      </c>
      <c r="G347" s="110">
        <v>2</v>
      </c>
      <c r="H347" s="110">
        <v>1</v>
      </c>
      <c r="I347" s="110" t="s">
        <v>17</v>
      </c>
      <c r="J347" s="133">
        <v>100.5</v>
      </c>
      <c r="K347" s="109">
        <v>6029</v>
      </c>
      <c r="L347" s="110" t="s">
        <v>5</v>
      </c>
      <c r="M347" s="118">
        <f>ROUND(Table13[[#This Row],[tenure]],0)</f>
        <v>60</v>
      </c>
      <c r="N347" s="107">
        <f t="shared" si="11"/>
        <v>59.990049751243781</v>
      </c>
      <c r="O347" s="107" t="b">
        <f t="shared" si="10"/>
        <v>1</v>
      </c>
      <c r="P347" s="107" t="b">
        <f>Table13[[#This Row],[churn]]="Yes"</f>
        <v>0</v>
      </c>
      <c r="Q347" t="b">
        <f>Table13[phone_service]&gt;0</f>
        <v>1</v>
      </c>
      <c r="R347" t="b">
        <f>Table13[internet_service]&gt;0</f>
        <v>1</v>
      </c>
      <c r="S347" t="b">
        <f>AND(Table13[[#This Row],[has_phone]],Table13[[#This Row],[has_internet]])</f>
        <v>1</v>
      </c>
      <c r="T347" t="str">
        <f>_xlfn.IFS(Table13[[#This Row],[has_phone_and_internet]],"Phone and Internet",Table13[[#This Row],[has_phone]],"Phone",Table13[[#This Row],[has_internet]],"Internet")</f>
        <v>Phone and Internet</v>
      </c>
      <c r="U34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" s="119">
        <f ca="1">EDATE(TODAY(),-Table13[[#This Row],[tenure]])</f>
        <v>41965</v>
      </c>
      <c r="W347" s="120">
        <f>Table13[[#This Row],[total_charges]]/Table13[[#This Row],[tenure]]</f>
        <v>100.5</v>
      </c>
      <c r="X347" s="118" t="b">
        <f>Table13[[#This Row],[monthly_charges]]=Table13[[#This Row],[avg_monthly_charge]]</f>
        <v>1</v>
      </c>
      <c r="Y347" s="118" t="str">
        <f>VLOOKUP(Table13[[#This Row],[contract_type]],Table2_ContractType!A:B,2,0)</f>
        <v>1 Year</v>
      </c>
    </row>
    <row r="348" spans="1:25" x14ac:dyDescent="0.15">
      <c r="A348" s="110" t="s">
        <v>361</v>
      </c>
      <c r="B348" s="110" t="s">
        <v>9</v>
      </c>
      <c r="C348" s="110">
        <v>0</v>
      </c>
      <c r="D348" s="110" t="s">
        <v>4</v>
      </c>
      <c r="E348" s="110" t="s">
        <v>4</v>
      </c>
      <c r="F348" s="110">
        <v>2</v>
      </c>
      <c r="G348" s="110">
        <v>1</v>
      </c>
      <c r="H348" s="110">
        <v>2</v>
      </c>
      <c r="I348" s="110" t="s">
        <v>17</v>
      </c>
      <c r="J348" s="133">
        <v>62.8</v>
      </c>
      <c r="K348" s="109">
        <v>2278.75</v>
      </c>
      <c r="L348" s="110" t="s">
        <v>5</v>
      </c>
      <c r="M348" s="118">
        <f>ROUND(Table13[[#This Row],[tenure]],0)</f>
        <v>36</v>
      </c>
      <c r="N348" s="107">
        <f t="shared" si="11"/>
        <v>36.285828025477706</v>
      </c>
      <c r="O348" s="107" t="b">
        <f t="shared" si="10"/>
        <v>0</v>
      </c>
      <c r="P348" s="107" t="b">
        <f>Table13[[#This Row],[churn]]="Yes"</f>
        <v>0</v>
      </c>
      <c r="Q348" t="b">
        <f>Table13[phone_service]&gt;0</f>
        <v>1</v>
      </c>
      <c r="R348" t="b">
        <f>Table13[internet_service]&gt;0</f>
        <v>1</v>
      </c>
      <c r="S348" t="b">
        <f>AND(Table13[[#This Row],[has_phone]],Table13[[#This Row],[has_internet]])</f>
        <v>1</v>
      </c>
      <c r="T348" t="str">
        <f>_xlfn.IFS(Table13[[#This Row],[has_phone_and_internet]],"Phone and Internet",Table13[[#This Row],[has_phone]],"Phone",Table13[[#This Row],[has_internet]],"Internet")</f>
        <v>Phone and Internet</v>
      </c>
      <c r="U34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8" s="119">
        <f ca="1">EDATE(TODAY(),-Table13[[#This Row],[tenure]])</f>
        <v>42665</v>
      </c>
      <c r="W348" s="120">
        <f>Table13[[#This Row],[total_charges]]/Table13[[#This Row],[tenure]]</f>
        <v>62.800000000000004</v>
      </c>
      <c r="X348" s="118" t="b">
        <f>Table13[[#This Row],[monthly_charges]]=Table13[[#This Row],[avg_monthly_charge]]</f>
        <v>1</v>
      </c>
      <c r="Y348" s="118" t="str">
        <f>VLOOKUP(Table13[[#This Row],[contract_type]],Table2_ContractType!A:B,2,0)</f>
        <v>2 Year</v>
      </c>
    </row>
    <row r="349" spans="1:25" x14ac:dyDescent="0.15">
      <c r="A349" s="110" t="s">
        <v>4428</v>
      </c>
      <c r="B349" s="110" t="s">
        <v>9</v>
      </c>
      <c r="C349" s="110">
        <v>0</v>
      </c>
      <c r="D349" s="110" t="s">
        <v>5</v>
      </c>
      <c r="E349" s="110" t="s">
        <v>4</v>
      </c>
      <c r="F349" s="110">
        <v>1</v>
      </c>
      <c r="G349" s="110">
        <v>2</v>
      </c>
      <c r="H349" s="110">
        <v>0</v>
      </c>
      <c r="I349" s="110" t="s">
        <v>10</v>
      </c>
      <c r="J349" s="133">
        <v>70.45</v>
      </c>
      <c r="K349" s="109">
        <v>70.45</v>
      </c>
      <c r="L349" s="110" t="s">
        <v>4</v>
      </c>
      <c r="M349" s="118">
        <f>ROUND(Table13[[#This Row],[tenure]],0)</f>
        <v>1</v>
      </c>
      <c r="N349" s="107">
        <f t="shared" si="11"/>
        <v>1</v>
      </c>
      <c r="O349" s="107" t="b">
        <f t="shared" si="10"/>
        <v>0</v>
      </c>
      <c r="P349" s="107" t="b">
        <f>Table13[[#This Row],[churn]]="Yes"</f>
        <v>1</v>
      </c>
      <c r="Q349" t="b">
        <f>Table13[phone_service]&gt;0</f>
        <v>1</v>
      </c>
      <c r="R349" t="b">
        <f>Table13[internet_service]&gt;0</f>
        <v>1</v>
      </c>
      <c r="S349" t="b">
        <f>AND(Table13[[#This Row],[has_phone]],Table13[[#This Row],[has_internet]])</f>
        <v>1</v>
      </c>
      <c r="T349" t="str">
        <f>_xlfn.IFS(Table13[[#This Row],[has_phone_and_internet]],"Phone and Internet",Table13[[#This Row],[has_phone]],"Phone",Table13[[#This Row],[has_internet]],"Internet")</f>
        <v>Phone and Internet</v>
      </c>
      <c r="U34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9" s="119">
        <f ca="1">EDATE(TODAY(),-Table13[[#This Row],[tenure]])</f>
        <v>43730</v>
      </c>
      <c r="W349" s="120">
        <f>Table13[[#This Row],[total_charges]]/Table13[[#This Row],[tenure]]</f>
        <v>70.45</v>
      </c>
      <c r="X349" s="118" t="b">
        <f>Table13[[#This Row],[monthly_charges]]=Table13[[#This Row],[avg_monthly_charge]]</f>
        <v>1</v>
      </c>
      <c r="Y349" s="118" t="str">
        <f>VLOOKUP(Table13[[#This Row],[contract_type]],Table2_ContractType!A:B,2,0)</f>
        <v>Month-to-Month</v>
      </c>
    </row>
    <row r="350" spans="1:25" x14ac:dyDescent="0.15">
      <c r="A350" s="110" t="s">
        <v>6712</v>
      </c>
      <c r="B350" s="110" t="s">
        <v>9</v>
      </c>
      <c r="C350" s="110">
        <v>0</v>
      </c>
      <c r="D350" s="110" t="s">
        <v>4</v>
      </c>
      <c r="E350" s="110" t="s">
        <v>4</v>
      </c>
      <c r="F350" s="110">
        <v>1</v>
      </c>
      <c r="G350" s="110">
        <v>2</v>
      </c>
      <c r="H350" s="110">
        <v>1</v>
      </c>
      <c r="I350" s="110" t="s">
        <v>13</v>
      </c>
      <c r="J350" s="133">
        <v>100.35</v>
      </c>
      <c r="K350" s="109">
        <v>2799</v>
      </c>
      <c r="L350" s="110" t="s">
        <v>5</v>
      </c>
      <c r="M350" s="118">
        <f>ROUND(Table13[[#This Row],[tenure]],0)</f>
        <v>28</v>
      </c>
      <c r="N350" s="107">
        <f t="shared" si="11"/>
        <v>27.892376681614351</v>
      </c>
      <c r="O350" s="107" t="b">
        <f t="shared" si="10"/>
        <v>0</v>
      </c>
      <c r="P350" s="107" t="b">
        <f>Table13[[#This Row],[churn]]="Yes"</f>
        <v>0</v>
      </c>
      <c r="Q350" t="b">
        <f>Table13[phone_service]&gt;0</f>
        <v>1</v>
      </c>
      <c r="R350" t="b">
        <f>Table13[internet_service]&gt;0</f>
        <v>1</v>
      </c>
      <c r="S350" t="b">
        <f>AND(Table13[[#This Row],[has_phone]],Table13[[#This Row],[has_internet]])</f>
        <v>1</v>
      </c>
      <c r="T350" t="str">
        <f>_xlfn.IFS(Table13[[#This Row],[has_phone_and_internet]],"Phone and Internet",Table13[[#This Row],[has_phone]],"Phone",Table13[[#This Row],[has_internet]],"Internet")</f>
        <v>Phone and Internet</v>
      </c>
      <c r="U35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" s="119">
        <f ca="1">EDATE(TODAY(),-Table13[[#This Row],[tenure]])</f>
        <v>42938</v>
      </c>
      <c r="W350" s="120">
        <f>Table13[[#This Row],[total_charges]]/Table13[[#This Row],[tenure]]</f>
        <v>100.35</v>
      </c>
      <c r="X350" s="118" t="b">
        <f>Table13[[#This Row],[monthly_charges]]=Table13[[#This Row],[avg_monthly_charge]]</f>
        <v>1</v>
      </c>
      <c r="Y350" s="118" t="str">
        <f>VLOOKUP(Table13[[#This Row],[contract_type]],Table2_ContractType!A:B,2,0)</f>
        <v>1 Year</v>
      </c>
    </row>
    <row r="351" spans="1:25" x14ac:dyDescent="0.15">
      <c r="A351" s="110" t="s">
        <v>3016</v>
      </c>
      <c r="B351" s="110" t="s">
        <v>3</v>
      </c>
      <c r="C351" s="110">
        <v>1</v>
      </c>
      <c r="D351" s="110" t="s">
        <v>5</v>
      </c>
      <c r="E351" s="110" t="s">
        <v>5</v>
      </c>
      <c r="F351" s="110">
        <v>1</v>
      </c>
      <c r="G351" s="110">
        <v>0</v>
      </c>
      <c r="H351" s="110">
        <v>0</v>
      </c>
      <c r="I351" s="110" t="s">
        <v>10</v>
      </c>
      <c r="J351" s="133">
        <v>20.3</v>
      </c>
      <c r="K351" s="109">
        <v>459.95</v>
      </c>
      <c r="L351" s="110" t="s">
        <v>5</v>
      </c>
      <c r="M351" s="118">
        <f>ROUND(Table13[[#This Row],[tenure]],0)</f>
        <v>23</v>
      </c>
      <c r="N351" s="107">
        <f t="shared" si="11"/>
        <v>22.657635467980295</v>
      </c>
      <c r="O351" s="107" t="b">
        <f t="shared" si="10"/>
        <v>1</v>
      </c>
      <c r="P351" s="107" t="b">
        <f>Table13[[#This Row],[churn]]="Yes"</f>
        <v>0</v>
      </c>
      <c r="Q351" t="b">
        <f>Table13[phone_service]&gt;0</f>
        <v>1</v>
      </c>
      <c r="R351" t="b">
        <f>Table13[internet_service]&gt;0</f>
        <v>0</v>
      </c>
      <c r="S351" t="b">
        <f>AND(Table13[[#This Row],[has_phone]],Table13[[#This Row],[has_internet]])</f>
        <v>0</v>
      </c>
      <c r="T351" t="str">
        <f>_xlfn.IFS(Table13[[#This Row],[has_phone_and_internet]],"Phone and Internet",Table13[[#This Row],[has_phone]],"Phone",Table13[[#This Row],[has_internet]],"Internet")</f>
        <v>Phone</v>
      </c>
      <c r="U35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" s="119">
        <f ca="1">EDATE(TODAY(),-Table13[[#This Row],[tenure]])</f>
        <v>43091</v>
      </c>
      <c r="W351" s="120">
        <f>Table13[[#This Row],[total_charges]]/Table13[[#This Row],[tenure]]</f>
        <v>20.3</v>
      </c>
      <c r="X351" s="118" t="b">
        <f>Table13[[#This Row],[monthly_charges]]=Table13[[#This Row],[avg_monthly_charge]]</f>
        <v>1</v>
      </c>
      <c r="Y351" s="118" t="str">
        <f>VLOOKUP(Table13[[#This Row],[contract_type]],Table2_ContractType!A:B,2,0)</f>
        <v>Month-to-Month</v>
      </c>
    </row>
    <row r="352" spans="1:25" x14ac:dyDescent="0.15">
      <c r="A352" s="110" t="s">
        <v>632</v>
      </c>
      <c r="B352" s="110" t="s">
        <v>3</v>
      </c>
      <c r="C352" s="110">
        <v>0</v>
      </c>
      <c r="D352" s="110" t="s">
        <v>5</v>
      </c>
      <c r="E352" s="110" t="s">
        <v>5</v>
      </c>
      <c r="F352" s="110">
        <v>2</v>
      </c>
      <c r="G352" s="110">
        <v>2</v>
      </c>
      <c r="H352" s="110">
        <v>1</v>
      </c>
      <c r="I352" s="110" t="s">
        <v>7</v>
      </c>
      <c r="J352" s="133">
        <v>92.05</v>
      </c>
      <c r="K352" s="109">
        <v>5755.8</v>
      </c>
      <c r="L352" s="110" t="s">
        <v>5</v>
      </c>
      <c r="M352" s="118">
        <f>ROUND(Table13[[#This Row],[tenure]],0)</f>
        <v>63</v>
      </c>
      <c r="N352" s="107">
        <f t="shared" si="11"/>
        <v>62.52906029331885</v>
      </c>
      <c r="O352" s="107" t="b">
        <f t="shared" si="10"/>
        <v>1</v>
      </c>
      <c r="P352" s="107" t="b">
        <f>Table13[[#This Row],[churn]]="Yes"</f>
        <v>0</v>
      </c>
      <c r="Q352" t="b">
        <f>Table13[phone_service]&gt;0</f>
        <v>1</v>
      </c>
      <c r="R352" t="b">
        <f>Table13[internet_service]&gt;0</f>
        <v>1</v>
      </c>
      <c r="S352" t="b">
        <f>AND(Table13[[#This Row],[has_phone]],Table13[[#This Row],[has_internet]])</f>
        <v>1</v>
      </c>
      <c r="T352" t="str">
        <f>_xlfn.IFS(Table13[[#This Row],[has_phone_and_internet]],"Phone and Internet",Table13[[#This Row],[has_phone]],"Phone",Table13[[#This Row],[has_internet]],"Internet")</f>
        <v>Phone and Internet</v>
      </c>
      <c r="U35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" s="119">
        <f ca="1">EDATE(TODAY(),-Table13[[#This Row],[tenure]])</f>
        <v>41873</v>
      </c>
      <c r="W352" s="120">
        <f>Table13[[#This Row],[total_charges]]/Table13[[#This Row],[tenure]]</f>
        <v>92.05</v>
      </c>
      <c r="X352" s="118" t="b">
        <f>Table13[[#This Row],[monthly_charges]]=Table13[[#This Row],[avg_monthly_charge]]</f>
        <v>1</v>
      </c>
      <c r="Y352" s="118" t="str">
        <f>VLOOKUP(Table13[[#This Row],[contract_type]],Table2_ContractType!A:B,2,0)</f>
        <v>1 Year</v>
      </c>
    </row>
    <row r="353" spans="1:25" x14ac:dyDescent="0.15">
      <c r="A353" s="110" t="s">
        <v>1791</v>
      </c>
      <c r="B353" s="110" t="s">
        <v>3</v>
      </c>
      <c r="C353" s="110">
        <v>0</v>
      </c>
      <c r="D353" s="110" t="s">
        <v>5</v>
      </c>
      <c r="E353" s="110" t="s">
        <v>4</v>
      </c>
      <c r="F353" s="110">
        <v>1</v>
      </c>
      <c r="G353" s="110">
        <v>0</v>
      </c>
      <c r="H353" s="110">
        <v>1</v>
      </c>
      <c r="I353" s="110" t="s">
        <v>13</v>
      </c>
      <c r="J353" s="133">
        <v>20.149999999999999</v>
      </c>
      <c r="K353" s="109">
        <v>390.85</v>
      </c>
      <c r="L353" s="110" t="s">
        <v>4</v>
      </c>
      <c r="M353" s="118">
        <f>ROUND(Table13[[#This Row],[tenure]],0)</f>
        <v>19</v>
      </c>
      <c r="N353" s="107">
        <f t="shared" si="11"/>
        <v>19.397022332506207</v>
      </c>
      <c r="O353" s="107" t="b">
        <f t="shared" si="10"/>
        <v>1</v>
      </c>
      <c r="P353" s="107" t="b">
        <f>Table13[[#This Row],[churn]]="Yes"</f>
        <v>1</v>
      </c>
      <c r="Q353" t="b">
        <f>Table13[phone_service]&gt;0</f>
        <v>1</v>
      </c>
      <c r="R353" t="b">
        <f>Table13[internet_service]&gt;0</f>
        <v>0</v>
      </c>
      <c r="S353" t="b">
        <f>AND(Table13[[#This Row],[has_phone]],Table13[[#This Row],[has_internet]])</f>
        <v>0</v>
      </c>
      <c r="T353" t="str">
        <f>_xlfn.IFS(Table13[[#This Row],[has_phone_and_internet]],"Phone and Internet",Table13[[#This Row],[has_phone]],"Phone",Table13[[#This Row],[has_internet]],"Internet")</f>
        <v>Phone</v>
      </c>
      <c r="U35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3" s="119">
        <f ca="1">EDATE(TODAY(),-Table13[[#This Row],[tenure]])</f>
        <v>43181</v>
      </c>
      <c r="W353" s="120">
        <f>Table13[[#This Row],[total_charges]]/Table13[[#This Row],[tenure]]</f>
        <v>20.149999999999999</v>
      </c>
      <c r="X353" s="118" t="b">
        <f>Table13[[#This Row],[monthly_charges]]=Table13[[#This Row],[avg_monthly_charge]]</f>
        <v>1</v>
      </c>
      <c r="Y353" s="118" t="str">
        <f>VLOOKUP(Table13[[#This Row],[contract_type]],Table2_ContractType!A:B,2,0)</f>
        <v>1 Year</v>
      </c>
    </row>
    <row r="354" spans="1:25" x14ac:dyDescent="0.15">
      <c r="A354" s="110" t="s">
        <v>3113</v>
      </c>
      <c r="B354" s="110" t="s">
        <v>3</v>
      </c>
      <c r="C354" s="110">
        <v>0</v>
      </c>
      <c r="D354" s="110" t="s">
        <v>5</v>
      </c>
      <c r="E354" s="110" t="s">
        <v>5</v>
      </c>
      <c r="F354" s="110">
        <v>1</v>
      </c>
      <c r="G354" s="110">
        <v>1</v>
      </c>
      <c r="H354" s="110">
        <v>0</v>
      </c>
      <c r="I354" s="110" t="s">
        <v>7</v>
      </c>
      <c r="J354" s="133">
        <v>54.2</v>
      </c>
      <c r="K354" s="109">
        <v>308.25</v>
      </c>
      <c r="L354" s="110" t="s">
        <v>4</v>
      </c>
      <c r="M354" s="118">
        <f>ROUND(Table13[[#This Row],[tenure]],0)</f>
        <v>6</v>
      </c>
      <c r="N354" s="107">
        <f t="shared" si="11"/>
        <v>5.6872693726937262</v>
      </c>
      <c r="O354" s="107" t="b">
        <f t="shared" si="10"/>
        <v>1</v>
      </c>
      <c r="P354" s="107" t="b">
        <f>Table13[[#This Row],[churn]]="Yes"</f>
        <v>1</v>
      </c>
      <c r="Q354" t="b">
        <f>Table13[phone_service]&gt;0</f>
        <v>1</v>
      </c>
      <c r="R354" t="b">
        <f>Table13[internet_service]&gt;0</f>
        <v>1</v>
      </c>
      <c r="S354" t="b">
        <f>AND(Table13[[#This Row],[has_phone]],Table13[[#This Row],[has_internet]])</f>
        <v>1</v>
      </c>
      <c r="T354" t="str">
        <f>_xlfn.IFS(Table13[[#This Row],[has_phone_and_internet]],"Phone and Internet",Table13[[#This Row],[has_phone]],"Phone",Table13[[#This Row],[has_internet]],"Internet")</f>
        <v>Phone and Internet</v>
      </c>
      <c r="U35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" s="119">
        <f ca="1">EDATE(TODAY(),-Table13[[#This Row],[tenure]])</f>
        <v>43607</v>
      </c>
      <c r="W354" s="120">
        <f>Table13[[#This Row],[total_charges]]/Table13[[#This Row],[tenure]]</f>
        <v>54.20000000000001</v>
      </c>
      <c r="X354" s="118" t="b">
        <f>Table13[[#This Row],[monthly_charges]]=Table13[[#This Row],[avg_monthly_charge]]</f>
        <v>1</v>
      </c>
      <c r="Y354" s="118" t="str">
        <f>VLOOKUP(Table13[[#This Row],[contract_type]],Table2_ContractType!A:B,2,0)</f>
        <v>Month-to-Month</v>
      </c>
    </row>
    <row r="355" spans="1:25" x14ac:dyDescent="0.15">
      <c r="A355" s="110" t="s">
        <v>2811</v>
      </c>
      <c r="B355" s="110" t="s">
        <v>3</v>
      </c>
      <c r="C355" s="110">
        <v>0</v>
      </c>
      <c r="D355" s="110" t="s">
        <v>4</v>
      </c>
      <c r="E355" s="110" t="s">
        <v>4</v>
      </c>
      <c r="F355" s="110">
        <v>1</v>
      </c>
      <c r="G355" s="110">
        <v>0</v>
      </c>
      <c r="H355" s="110">
        <v>0</v>
      </c>
      <c r="I355" s="110" t="s">
        <v>10</v>
      </c>
      <c r="J355" s="133">
        <v>20.350000000000001</v>
      </c>
      <c r="K355" s="109">
        <v>442.6</v>
      </c>
      <c r="L355" s="110" t="s">
        <v>5</v>
      </c>
      <c r="M355" s="118">
        <f>ROUND(Table13[[#This Row],[tenure]],0)</f>
        <v>22</v>
      </c>
      <c r="N355" s="107">
        <f t="shared" si="11"/>
        <v>21.749385749385748</v>
      </c>
      <c r="O355" s="107" t="b">
        <f t="shared" si="10"/>
        <v>1</v>
      </c>
      <c r="P355" s="107" t="b">
        <f>Table13[[#This Row],[churn]]="Yes"</f>
        <v>0</v>
      </c>
      <c r="Q355" t="b">
        <f>Table13[phone_service]&gt;0</f>
        <v>1</v>
      </c>
      <c r="R355" t="b">
        <f>Table13[internet_service]&gt;0</f>
        <v>0</v>
      </c>
      <c r="S355" t="b">
        <f>AND(Table13[[#This Row],[has_phone]],Table13[[#This Row],[has_internet]])</f>
        <v>0</v>
      </c>
      <c r="T355" t="str">
        <f>_xlfn.IFS(Table13[[#This Row],[has_phone_and_internet]],"Phone and Internet",Table13[[#This Row],[has_phone]],"Phone",Table13[[#This Row],[has_internet]],"Internet")</f>
        <v>Phone</v>
      </c>
      <c r="U35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5" s="119">
        <f ca="1">EDATE(TODAY(),-Table13[[#This Row],[tenure]])</f>
        <v>43122</v>
      </c>
      <c r="W355" s="120">
        <f>Table13[[#This Row],[total_charges]]/Table13[[#This Row],[tenure]]</f>
        <v>20.350000000000001</v>
      </c>
      <c r="X355" s="118" t="b">
        <f>Table13[[#This Row],[monthly_charges]]=Table13[[#This Row],[avg_monthly_charge]]</f>
        <v>1</v>
      </c>
      <c r="Y355" s="118" t="str">
        <f>VLOOKUP(Table13[[#This Row],[contract_type]],Table2_ContractType!A:B,2,0)</f>
        <v>Month-to-Month</v>
      </c>
    </row>
    <row r="356" spans="1:25" x14ac:dyDescent="0.15">
      <c r="A356" s="110" t="s">
        <v>6051</v>
      </c>
      <c r="B356" s="110" t="s">
        <v>3</v>
      </c>
      <c r="C356" s="110">
        <v>0</v>
      </c>
      <c r="D356" s="110" t="s">
        <v>5</v>
      </c>
      <c r="E356" s="110" t="s">
        <v>5</v>
      </c>
      <c r="F356" s="110">
        <v>1</v>
      </c>
      <c r="G356" s="110">
        <v>2</v>
      </c>
      <c r="H356" s="110">
        <v>0</v>
      </c>
      <c r="I356" s="110" t="s">
        <v>10</v>
      </c>
      <c r="J356" s="133">
        <v>70.75</v>
      </c>
      <c r="K356" s="109">
        <v>70.75</v>
      </c>
      <c r="L356" s="110" t="s">
        <v>4</v>
      </c>
      <c r="M356" s="118">
        <f>ROUND(Table13[[#This Row],[tenure]],0)</f>
        <v>1</v>
      </c>
      <c r="N356" s="107">
        <f t="shared" si="11"/>
        <v>1</v>
      </c>
      <c r="O356" s="107" t="b">
        <f t="shared" si="10"/>
        <v>1</v>
      </c>
      <c r="P356" s="107" t="b">
        <f>Table13[[#This Row],[churn]]="Yes"</f>
        <v>1</v>
      </c>
      <c r="Q356" t="b">
        <f>Table13[phone_service]&gt;0</f>
        <v>1</v>
      </c>
      <c r="R356" t="b">
        <f>Table13[internet_service]&gt;0</f>
        <v>1</v>
      </c>
      <c r="S356" t="b">
        <f>AND(Table13[[#This Row],[has_phone]],Table13[[#This Row],[has_internet]])</f>
        <v>1</v>
      </c>
      <c r="T356" t="str">
        <f>_xlfn.IFS(Table13[[#This Row],[has_phone_and_internet]],"Phone and Internet",Table13[[#This Row],[has_phone]],"Phone",Table13[[#This Row],[has_internet]],"Internet")</f>
        <v>Phone and Internet</v>
      </c>
      <c r="U35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" s="119">
        <f ca="1">EDATE(TODAY(),-Table13[[#This Row],[tenure]])</f>
        <v>43730</v>
      </c>
      <c r="W356" s="120">
        <f>Table13[[#This Row],[total_charges]]/Table13[[#This Row],[tenure]]</f>
        <v>70.75</v>
      </c>
      <c r="X356" s="118" t="b">
        <f>Table13[[#This Row],[monthly_charges]]=Table13[[#This Row],[avg_monthly_charge]]</f>
        <v>1</v>
      </c>
      <c r="Y356" s="118" t="str">
        <f>VLOOKUP(Table13[[#This Row],[contract_type]],Table2_ContractType!A:B,2,0)</f>
        <v>Month-to-Month</v>
      </c>
    </row>
    <row r="357" spans="1:25" x14ac:dyDescent="0.15">
      <c r="A357" s="110" t="s">
        <v>6546</v>
      </c>
      <c r="B357" s="110" t="s">
        <v>9</v>
      </c>
      <c r="C357" s="110">
        <v>0</v>
      </c>
      <c r="D357" s="110" t="s">
        <v>5</v>
      </c>
      <c r="E357" s="110" t="s">
        <v>5</v>
      </c>
      <c r="F357" s="110">
        <v>1</v>
      </c>
      <c r="G357" s="110">
        <v>2</v>
      </c>
      <c r="H357" s="110">
        <v>1</v>
      </c>
      <c r="I357" s="110" t="s">
        <v>13</v>
      </c>
      <c r="J357" s="133">
        <v>102.35</v>
      </c>
      <c r="K357" s="109">
        <v>3626.1</v>
      </c>
      <c r="L357" s="110" t="s">
        <v>4</v>
      </c>
      <c r="M357" s="118">
        <f>ROUND(Table13[[#This Row],[tenure]],0)</f>
        <v>35</v>
      </c>
      <c r="N357" s="107">
        <f t="shared" si="11"/>
        <v>35.428431851489989</v>
      </c>
      <c r="O357" s="107" t="b">
        <f t="shared" si="10"/>
        <v>0</v>
      </c>
      <c r="P357" s="107" t="b">
        <f>Table13[[#This Row],[churn]]="Yes"</f>
        <v>1</v>
      </c>
      <c r="Q357" t="b">
        <f>Table13[phone_service]&gt;0</f>
        <v>1</v>
      </c>
      <c r="R357" t="b">
        <f>Table13[internet_service]&gt;0</f>
        <v>1</v>
      </c>
      <c r="S357" t="b">
        <f>AND(Table13[[#This Row],[has_phone]],Table13[[#This Row],[has_internet]])</f>
        <v>1</v>
      </c>
      <c r="T357" t="str">
        <f>_xlfn.IFS(Table13[[#This Row],[has_phone_and_internet]],"Phone and Internet",Table13[[#This Row],[has_phone]],"Phone",Table13[[#This Row],[has_internet]],"Internet")</f>
        <v>Phone and Internet</v>
      </c>
      <c r="U35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" s="119">
        <f ca="1">EDATE(TODAY(),-Table13[[#This Row],[tenure]])</f>
        <v>42696</v>
      </c>
      <c r="W357" s="120">
        <f>Table13[[#This Row],[total_charges]]/Table13[[#This Row],[tenure]]</f>
        <v>102.34999999999998</v>
      </c>
      <c r="X357" s="118" t="b">
        <f>Table13[[#This Row],[monthly_charges]]=Table13[[#This Row],[avg_monthly_charge]]</f>
        <v>1</v>
      </c>
      <c r="Y357" s="118" t="str">
        <f>VLOOKUP(Table13[[#This Row],[contract_type]],Table2_ContractType!A:B,2,0)</f>
        <v>1 Year</v>
      </c>
    </row>
    <row r="358" spans="1:25" x14ac:dyDescent="0.15">
      <c r="A358" s="110" t="s">
        <v>1873</v>
      </c>
      <c r="B358" s="110" t="s">
        <v>3</v>
      </c>
      <c r="C358" s="110">
        <v>1</v>
      </c>
      <c r="D358" s="110" t="s">
        <v>5</v>
      </c>
      <c r="E358" s="110" t="s">
        <v>5</v>
      </c>
      <c r="F358" s="110">
        <v>0</v>
      </c>
      <c r="G358" s="110">
        <v>1</v>
      </c>
      <c r="H358" s="110">
        <v>0</v>
      </c>
      <c r="I358" s="110" t="s">
        <v>7</v>
      </c>
      <c r="J358" s="133">
        <v>50.5</v>
      </c>
      <c r="K358" s="109">
        <v>2566.3000000000002</v>
      </c>
      <c r="L358" s="110" t="s">
        <v>5</v>
      </c>
      <c r="M358" s="118">
        <f>ROUND(Table13[[#This Row],[tenure]],0)</f>
        <v>51</v>
      </c>
      <c r="N358" s="107">
        <f t="shared" si="11"/>
        <v>50.817821782178221</v>
      </c>
      <c r="O358" s="107" t="b">
        <f t="shared" si="10"/>
        <v>1</v>
      </c>
      <c r="P358" s="107" t="b">
        <f>Table13[[#This Row],[churn]]="Yes"</f>
        <v>0</v>
      </c>
      <c r="Q358" t="b">
        <f>Table13[phone_service]&gt;0</f>
        <v>0</v>
      </c>
      <c r="R358" t="b">
        <f>Table13[internet_service]&gt;0</f>
        <v>1</v>
      </c>
      <c r="S358" t="b">
        <f>AND(Table13[[#This Row],[has_phone]],Table13[[#This Row],[has_internet]])</f>
        <v>0</v>
      </c>
      <c r="T358" t="str">
        <f>_xlfn.IFS(Table13[[#This Row],[has_phone_and_internet]],"Phone and Internet",Table13[[#This Row],[has_phone]],"Phone",Table13[[#This Row],[has_internet]],"Internet")</f>
        <v>Internet</v>
      </c>
      <c r="U35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" s="119">
        <f ca="1">EDATE(TODAY(),-Table13[[#This Row],[tenure]])</f>
        <v>42238</v>
      </c>
      <c r="W358" s="120">
        <f>Table13[[#This Row],[total_charges]]/Table13[[#This Row],[tenure]]</f>
        <v>50.5</v>
      </c>
      <c r="X358" s="118" t="b">
        <f>Table13[[#This Row],[monthly_charges]]=Table13[[#This Row],[avg_monthly_charge]]</f>
        <v>1</v>
      </c>
      <c r="Y358" s="118" t="str">
        <f>VLOOKUP(Table13[[#This Row],[contract_type]],Table2_ContractType!A:B,2,0)</f>
        <v>Month-to-Month</v>
      </c>
    </row>
    <row r="359" spans="1:25" x14ac:dyDescent="0.15">
      <c r="A359" s="110" t="s">
        <v>2166</v>
      </c>
      <c r="B359" s="110" t="s">
        <v>3</v>
      </c>
      <c r="C359" s="110">
        <v>0</v>
      </c>
      <c r="D359" s="110" t="s">
        <v>4</v>
      </c>
      <c r="E359" s="110" t="s">
        <v>5</v>
      </c>
      <c r="F359" s="110">
        <v>2</v>
      </c>
      <c r="G359" s="110">
        <v>2</v>
      </c>
      <c r="H359" s="110">
        <v>0</v>
      </c>
      <c r="I359" s="110" t="s">
        <v>7</v>
      </c>
      <c r="J359" s="133">
        <v>85</v>
      </c>
      <c r="K359" s="109">
        <v>2624.25</v>
      </c>
      <c r="L359" s="110" t="s">
        <v>4</v>
      </c>
      <c r="M359" s="118">
        <f>ROUND(Table13[[#This Row],[tenure]],0)</f>
        <v>31</v>
      </c>
      <c r="N359" s="107">
        <f t="shared" si="11"/>
        <v>30.873529411764707</v>
      </c>
      <c r="O359" s="107" t="b">
        <f t="shared" si="10"/>
        <v>1</v>
      </c>
      <c r="P359" s="107" t="b">
        <f>Table13[[#This Row],[churn]]="Yes"</f>
        <v>1</v>
      </c>
      <c r="Q359" t="b">
        <f>Table13[phone_service]&gt;0</f>
        <v>1</v>
      </c>
      <c r="R359" t="b">
        <f>Table13[internet_service]&gt;0</f>
        <v>1</v>
      </c>
      <c r="S359" t="b">
        <f>AND(Table13[[#This Row],[has_phone]],Table13[[#This Row],[has_internet]])</f>
        <v>1</v>
      </c>
      <c r="T359" t="str">
        <f>_xlfn.IFS(Table13[[#This Row],[has_phone_and_internet]],"Phone and Internet",Table13[[#This Row],[has_phone]],"Phone",Table13[[#This Row],[has_internet]],"Internet")</f>
        <v>Phone and Internet</v>
      </c>
      <c r="U35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" s="119">
        <f ca="1">EDATE(TODAY(),-Table13[[#This Row],[tenure]])</f>
        <v>42847</v>
      </c>
      <c r="W359" s="120">
        <f>Table13[[#This Row],[total_charges]]/Table13[[#This Row],[tenure]]</f>
        <v>85</v>
      </c>
      <c r="X359" s="118" t="b">
        <f>Table13[[#This Row],[monthly_charges]]=Table13[[#This Row],[avg_monthly_charge]]</f>
        <v>1</v>
      </c>
      <c r="Y359" s="118" t="str">
        <f>VLOOKUP(Table13[[#This Row],[contract_type]],Table2_ContractType!A:B,2,0)</f>
        <v>Month-to-Month</v>
      </c>
    </row>
    <row r="360" spans="1:25" x14ac:dyDescent="0.15">
      <c r="A360" s="110" t="s">
        <v>73</v>
      </c>
      <c r="B360" s="110" t="s">
        <v>9</v>
      </c>
      <c r="C360" s="110">
        <v>0</v>
      </c>
      <c r="D360" s="110" t="s">
        <v>4</v>
      </c>
      <c r="E360" s="110" t="s">
        <v>5</v>
      </c>
      <c r="F360" s="110">
        <v>0</v>
      </c>
      <c r="G360" s="110">
        <v>1</v>
      </c>
      <c r="H360" s="110">
        <v>2</v>
      </c>
      <c r="I360" s="110" t="s">
        <v>13</v>
      </c>
      <c r="J360" s="133">
        <v>42.1</v>
      </c>
      <c r="K360" s="109">
        <v>2962</v>
      </c>
      <c r="L360" s="110" t="s">
        <v>5</v>
      </c>
      <c r="M360" s="118">
        <f>ROUND(Table13[[#This Row],[tenure]],0)</f>
        <v>70</v>
      </c>
      <c r="N360" s="107">
        <f t="shared" si="11"/>
        <v>70.356294536817103</v>
      </c>
      <c r="O360" s="107" t="b">
        <f t="shared" si="10"/>
        <v>0</v>
      </c>
      <c r="P360" s="107" t="b">
        <f>Table13[[#This Row],[churn]]="Yes"</f>
        <v>0</v>
      </c>
      <c r="Q360" t="b">
        <f>Table13[phone_service]&gt;0</f>
        <v>0</v>
      </c>
      <c r="R360" t="b">
        <f>Table13[internet_service]&gt;0</f>
        <v>1</v>
      </c>
      <c r="S360" t="b">
        <f>AND(Table13[[#This Row],[has_phone]],Table13[[#This Row],[has_internet]])</f>
        <v>0</v>
      </c>
      <c r="T360" t="str">
        <f>_xlfn.IFS(Table13[[#This Row],[has_phone_and_internet]],"Phone and Internet",Table13[[#This Row],[has_phone]],"Phone",Table13[[#This Row],[has_internet]],"Internet")</f>
        <v>Internet</v>
      </c>
      <c r="U36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" s="119">
        <f ca="1">EDATE(TODAY(),-Table13[[#This Row],[tenure]])</f>
        <v>41630</v>
      </c>
      <c r="W360" s="120">
        <f>Table13[[#This Row],[total_charges]]/Table13[[#This Row],[tenure]]</f>
        <v>42.1</v>
      </c>
      <c r="X360" s="118" t="b">
        <f>Table13[[#This Row],[monthly_charges]]=Table13[[#This Row],[avg_monthly_charge]]</f>
        <v>1</v>
      </c>
      <c r="Y360" s="118" t="str">
        <f>VLOOKUP(Table13[[#This Row],[contract_type]],Table2_ContractType!A:B,2,0)</f>
        <v>2 Year</v>
      </c>
    </row>
    <row r="361" spans="1:25" x14ac:dyDescent="0.15">
      <c r="A361" s="110" t="s">
        <v>1509</v>
      </c>
      <c r="B361" s="110" t="s">
        <v>9</v>
      </c>
      <c r="C361" s="110">
        <v>1</v>
      </c>
      <c r="D361" s="110" t="s">
        <v>5</v>
      </c>
      <c r="E361" s="110" t="s">
        <v>5</v>
      </c>
      <c r="F361" s="110">
        <v>2</v>
      </c>
      <c r="G361" s="110">
        <v>2</v>
      </c>
      <c r="H361" s="110">
        <v>0</v>
      </c>
      <c r="I361" s="110" t="s">
        <v>7</v>
      </c>
      <c r="J361" s="133">
        <v>75.650000000000006</v>
      </c>
      <c r="K361" s="109">
        <v>1146.6500000000001</v>
      </c>
      <c r="L361" s="110" t="s">
        <v>4</v>
      </c>
      <c r="M361" s="118">
        <f>ROUND(Table13[[#This Row],[tenure]],0)</f>
        <v>15</v>
      </c>
      <c r="N361" s="107">
        <f t="shared" si="11"/>
        <v>15.157303370786517</v>
      </c>
      <c r="O361" s="107" t="b">
        <f t="shared" si="10"/>
        <v>0</v>
      </c>
      <c r="P361" s="107" t="b">
        <f>Table13[[#This Row],[churn]]="Yes"</f>
        <v>1</v>
      </c>
      <c r="Q361" t="b">
        <f>Table13[phone_service]&gt;0</f>
        <v>1</v>
      </c>
      <c r="R361" t="b">
        <f>Table13[internet_service]&gt;0</f>
        <v>1</v>
      </c>
      <c r="S361" t="b">
        <f>AND(Table13[[#This Row],[has_phone]],Table13[[#This Row],[has_internet]])</f>
        <v>1</v>
      </c>
      <c r="T361" t="str">
        <f>_xlfn.IFS(Table13[[#This Row],[has_phone_and_internet]],"Phone and Internet",Table13[[#This Row],[has_phone]],"Phone",Table13[[#This Row],[has_internet]],"Internet")</f>
        <v>Phone and Internet</v>
      </c>
      <c r="U36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" s="119">
        <f ca="1">EDATE(TODAY(),-Table13[[#This Row],[tenure]])</f>
        <v>43303</v>
      </c>
      <c r="W361" s="120">
        <f>Table13[[#This Row],[total_charges]]/Table13[[#This Row],[tenure]]</f>
        <v>75.650000000000006</v>
      </c>
      <c r="X361" s="118" t="b">
        <f>Table13[[#This Row],[monthly_charges]]=Table13[[#This Row],[avg_monthly_charge]]</f>
        <v>1</v>
      </c>
      <c r="Y361" s="118" t="str">
        <f>VLOOKUP(Table13[[#This Row],[contract_type]],Table2_ContractType!A:B,2,0)</f>
        <v>Month-to-Month</v>
      </c>
    </row>
    <row r="362" spans="1:25" x14ac:dyDescent="0.15">
      <c r="A362" s="110" t="s">
        <v>6921</v>
      </c>
      <c r="B362" s="110" t="s">
        <v>9</v>
      </c>
      <c r="C362" s="110">
        <v>0</v>
      </c>
      <c r="D362" s="110" t="s">
        <v>5</v>
      </c>
      <c r="E362" s="110" t="s">
        <v>4</v>
      </c>
      <c r="F362" s="110">
        <v>2</v>
      </c>
      <c r="G362" s="110">
        <v>2</v>
      </c>
      <c r="H362" s="110">
        <v>2</v>
      </c>
      <c r="I362" s="110" t="s">
        <v>7</v>
      </c>
      <c r="J362" s="133">
        <v>114.6</v>
      </c>
      <c r="K362" s="109">
        <v>7882.5</v>
      </c>
      <c r="L362" s="110" t="s">
        <v>5</v>
      </c>
      <c r="M362" s="118">
        <f>ROUND(Table13[[#This Row],[tenure]],0)</f>
        <v>69</v>
      </c>
      <c r="N362" s="107">
        <f t="shared" si="11"/>
        <v>68.782722513089013</v>
      </c>
      <c r="O362" s="107" t="b">
        <f t="shared" si="10"/>
        <v>0</v>
      </c>
      <c r="P362" s="107" t="b">
        <f>Table13[[#This Row],[churn]]="Yes"</f>
        <v>0</v>
      </c>
      <c r="Q362" t="b">
        <f>Table13[phone_service]&gt;0</f>
        <v>1</v>
      </c>
      <c r="R362" t="b">
        <f>Table13[internet_service]&gt;0</f>
        <v>1</v>
      </c>
      <c r="S362" t="b">
        <f>AND(Table13[[#This Row],[has_phone]],Table13[[#This Row],[has_internet]])</f>
        <v>1</v>
      </c>
      <c r="T362" t="str">
        <f>_xlfn.IFS(Table13[[#This Row],[has_phone_and_internet]],"Phone and Internet",Table13[[#This Row],[has_phone]],"Phone",Table13[[#This Row],[has_internet]],"Internet")</f>
        <v>Phone and Internet</v>
      </c>
      <c r="U36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2" s="119">
        <f ca="1">EDATE(TODAY(),-Table13[[#This Row],[tenure]])</f>
        <v>41692</v>
      </c>
      <c r="W362" s="120">
        <f>Table13[[#This Row],[total_charges]]/Table13[[#This Row],[tenure]]</f>
        <v>114.6</v>
      </c>
      <c r="X362" s="118" t="b">
        <f>Table13[[#This Row],[monthly_charges]]=Table13[[#This Row],[avg_monthly_charge]]</f>
        <v>1</v>
      </c>
      <c r="Y362" s="118" t="str">
        <f>VLOOKUP(Table13[[#This Row],[contract_type]],Table2_ContractType!A:B,2,0)</f>
        <v>2 Year</v>
      </c>
    </row>
    <row r="363" spans="1:25" x14ac:dyDescent="0.15">
      <c r="A363" s="110" t="s">
        <v>6861</v>
      </c>
      <c r="B363" s="110" t="s">
        <v>9</v>
      </c>
      <c r="C363" s="110">
        <v>0</v>
      </c>
      <c r="D363" s="110" t="s">
        <v>5</v>
      </c>
      <c r="E363" s="110" t="s">
        <v>4</v>
      </c>
      <c r="F363" s="110">
        <v>2</v>
      </c>
      <c r="G363" s="110">
        <v>1</v>
      </c>
      <c r="H363" s="110">
        <v>2</v>
      </c>
      <c r="I363" s="110" t="s">
        <v>13</v>
      </c>
      <c r="J363" s="133">
        <v>65.7</v>
      </c>
      <c r="K363" s="109">
        <v>4378.8999999999996</v>
      </c>
      <c r="L363" s="110" t="s">
        <v>5</v>
      </c>
      <c r="M363" s="118">
        <f>ROUND(Table13[[#This Row],[tenure]],0)</f>
        <v>67</v>
      </c>
      <c r="N363" s="107">
        <f t="shared" si="11"/>
        <v>66.649923896499232</v>
      </c>
      <c r="O363" s="107" t="b">
        <f t="shared" si="10"/>
        <v>0</v>
      </c>
      <c r="P363" s="107" t="b">
        <f>Table13[[#This Row],[churn]]="Yes"</f>
        <v>0</v>
      </c>
      <c r="Q363" t="b">
        <f>Table13[phone_service]&gt;0</f>
        <v>1</v>
      </c>
      <c r="R363" t="b">
        <f>Table13[internet_service]&gt;0</f>
        <v>1</v>
      </c>
      <c r="S363" t="b">
        <f>AND(Table13[[#This Row],[has_phone]],Table13[[#This Row],[has_internet]])</f>
        <v>1</v>
      </c>
      <c r="T363" t="str">
        <f>_xlfn.IFS(Table13[[#This Row],[has_phone_and_internet]],"Phone and Internet",Table13[[#This Row],[has_phone]],"Phone",Table13[[#This Row],[has_internet]],"Internet")</f>
        <v>Phone and Internet</v>
      </c>
      <c r="U36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3" s="119">
        <f ca="1">EDATE(TODAY(),-Table13[[#This Row],[tenure]])</f>
        <v>41751</v>
      </c>
      <c r="W363" s="120">
        <f>Table13[[#This Row],[total_charges]]/Table13[[#This Row],[tenure]]</f>
        <v>65.7</v>
      </c>
      <c r="X363" s="118" t="b">
        <f>Table13[[#This Row],[monthly_charges]]=Table13[[#This Row],[avg_monthly_charge]]</f>
        <v>1</v>
      </c>
      <c r="Y363" s="118" t="str">
        <f>VLOOKUP(Table13[[#This Row],[contract_type]],Table2_ContractType!A:B,2,0)</f>
        <v>2 Year</v>
      </c>
    </row>
    <row r="364" spans="1:25" x14ac:dyDescent="0.15">
      <c r="A364" s="110" t="s">
        <v>4081</v>
      </c>
      <c r="B364" s="110" t="s">
        <v>9</v>
      </c>
      <c r="C364" s="110">
        <v>1</v>
      </c>
      <c r="D364" s="110" t="s">
        <v>4</v>
      </c>
      <c r="E364" s="110" t="s">
        <v>5</v>
      </c>
      <c r="F364" s="110">
        <v>2</v>
      </c>
      <c r="G364" s="110">
        <v>2</v>
      </c>
      <c r="H364" s="110">
        <v>0</v>
      </c>
      <c r="I364" s="110" t="s">
        <v>7</v>
      </c>
      <c r="J364" s="133">
        <v>74</v>
      </c>
      <c r="K364" s="109">
        <v>4052.4</v>
      </c>
      <c r="L364" s="110" t="s">
        <v>5</v>
      </c>
      <c r="M364" s="118">
        <f>ROUND(Table13[[#This Row],[tenure]],0)</f>
        <v>55</v>
      </c>
      <c r="N364" s="107">
        <f t="shared" si="11"/>
        <v>54.762162162162163</v>
      </c>
      <c r="O364" s="107" t="b">
        <f t="shared" si="10"/>
        <v>0</v>
      </c>
      <c r="P364" s="107" t="b">
        <f>Table13[[#This Row],[churn]]="Yes"</f>
        <v>0</v>
      </c>
      <c r="Q364" t="b">
        <f>Table13[phone_service]&gt;0</f>
        <v>1</v>
      </c>
      <c r="R364" t="b">
        <f>Table13[internet_service]&gt;0</f>
        <v>1</v>
      </c>
      <c r="S364" t="b">
        <f>AND(Table13[[#This Row],[has_phone]],Table13[[#This Row],[has_internet]])</f>
        <v>1</v>
      </c>
      <c r="T364" t="str">
        <f>_xlfn.IFS(Table13[[#This Row],[has_phone_and_internet]],"Phone and Internet",Table13[[#This Row],[has_phone]],"Phone",Table13[[#This Row],[has_internet]],"Internet")</f>
        <v>Phone and Internet</v>
      </c>
      <c r="U36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4" s="119">
        <f ca="1">EDATE(TODAY(),-Table13[[#This Row],[tenure]])</f>
        <v>42116</v>
      </c>
      <c r="W364" s="120">
        <f>Table13[[#This Row],[total_charges]]/Table13[[#This Row],[tenure]]</f>
        <v>74</v>
      </c>
      <c r="X364" s="118" t="b">
        <f>Table13[[#This Row],[monthly_charges]]=Table13[[#This Row],[avg_monthly_charge]]</f>
        <v>1</v>
      </c>
      <c r="Y364" s="118" t="str">
        <f>VLOOKUP(Table13[[#This Row],[contract_type]],Table2_ContractType!A:B,2,0)</f>
        <v>Month-to-Month</v>
      </c>
    </row>
    <row r="365" spans="1:25" x14ac:dyDescent="0.15">
      <c r="A365" s="110" t="s">
        <v>397</v>
      </c>
      <c r="B365" s="110" t="s">
        <v>3</v>
      </c>
      <c r="C365" s="110">
        <v>1</v>
      </c>
      <c r="D365" s="110" t="s">
        <v>4</v>
      </c>
      <c r="E365" s="110" t="s">
        <v>5</v>
      </c>
      <c r="F365" s="110">
        <v>2</v>
      </c>
      <c r="G365" s="110">
        <v>2</v>
      </c>
      <c r="H365" s="110">
        <v>0</v>
      </c>
      <c r="I365" s="110" t="s">
        <v>7</v>
      </c>
      <c r="J365" s="133">
        <v>85.45</v>
      </c>
      <c r="K365" s="109">
        <v>4874.7</v>
      </c>
      <c r="L365" s="110" t="s">
        <v>4</v>
      </c>
      <c r="M365" s="118">
        <f>ROUND(Table13[[#This Row],[tenure]],0)</f>
        <v>57</v>
      </c>
      <c r="N365" s="107">
        <f t="shared" si="11"/>
        <v>57.047396138092445</v>
      </c>
      <c r="O365" s="107" t="b">
        <f t="shared" si="10"/>
        <v>1</v>
      </c>
      <c r="P365" s="107" t="b">
        <f>Table13[[#This Row],[churn]]="Yes"</f>
        <v>1</v>
      </c>
      <c r="Q365" t="b">
        <f>Table13[phone_service]&gt;0</f>
        <v>1</v>
      </c>
      <c r="R365" t="b">
        <f>Table13[internet_service]&gt;0</f>
        <v>1</v>
      </c>
      <c r="S365" t="b">
        <f>AND(Table13[[#This Row],[has_phone]],Table13[[#This Row],[has_internet]])</f>
        <v>1</v>
      </c>
      <c r="T365" t="str">
        <f>_xlfn.IFS(Table13[[#This Row],[has_phone_and_internet]],"Phone and Internet",Table13[[#This Row],[has_phone]],"Phone",Table13[[#This Row],[has_internet]],"Internet")</f>
        <v>Phone and Internet</v>
      </c>
      <c r="U36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" s="119">
        <f ca="1">EDATE(TODAY(),-Table13[[#This Row],[tenure]])</f>
        <v>42026</v>
      </c>
      <c r="W365" s="120">
        <f>Table13[[#This Row],[total_charges]]/Table13[[#This Row],[tenure]]</f>
        <v>85.45</v>
      </c>
      <c r="X365" s="118" t="b">
        <f>Table13[[#This Row],[monthly_charges]]=Table13[[#This Row],[avg_monthly_charge]]</f>
        <v>1</v>
      </c>
      <c r="Y365" s="118" t="str">
        <f>VLOOKUP(Table13[[#This Row],[contract_type]],Table2_ContractType!A:B,2,0)</f>
        <v>Month-to-Month</v>
      </c>
    </row>
    <row r="366" spans="1:25" x14ac:dyDescent="0.15">
      <c r="A366" s="110" t="s">
        <v>4905</v>
      </c>
      <c r="B366" s="110" t="s">
        <v>9</v>
      </c>
      <c r="C366" s="110">
        <v>1</v>
      </c>
      <c r="D366" s="110" t="s">
        <v>4</v>
      </c>
      <c r="E366" s="110" t="s">
        <v>5</v>
      </c>
      <c r="F366" s="110">
        <v>2</v>
      </c>
      <c r="G366" s="110">
        <v>1</v>
      </c>
      <c r="H366" s="110">
        <v>1</v>
      </c>
      <c r="I366" s="110" t="s">
        <v>17</v>
      </c>
      <c r="J366" s="133">
        <v>71.099999999999994</v>
      </c>
      <c r="K366" s="109">
        <v>4140.1000000000004</v>
      </c>
      <c r="L366" s="110" t="s">
        <v>5</v>
      </c>
      <c r="M366" s="118">
        <f>ROUND(Table13[[#This Row],[tenure]],0)</f>
        <v>58</v>
      </c>
      <c r="N366" s="107">
        <f t="shared" si="11"/>
        <v>58.229254571026736</v>
      </c>
      <c r="O366" s="107" t="b">
        <f t="shared" si="10"/>
        <v>0</v>
      </c>
      <c r="P366" s="107" t="b">
        <f>Table13[[#This Row],[churn]]="Yes"</f>
        <v>0</v>
      </c>
      <c r="Q366" t="b">
        <f>Table13[phone_service]&gt;0</f>
        <v>1</v>
      </c>
      <c r="R366" t="b">
        <f>Table13[internet_service]&gt;0</f>
        <v>1</v>
      </c>
      <c r="S366" t="b">
        <f>AND(Table13[[#This Row],[has_phone]],Table13[[#This Row],[has_internet]])</f>
        <v>1</v>
      </c>
      <c r="T366" t="str">
        <f>_xlfn.IFS(Table13[[#This Row],[has_phone_and_internet]],"Phone and Internet",Table13[[#This Row],[has_phone]],"Phone",Table13[[#This Row],[has_internet]],"Internet")</f>
        <v>Phone and Internet</v>
      </c>
      <c r="U36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" s="119">
        <f ca="1">EDATE(TODAY(),-Table13[[#This Row],[tenure]])</f>
        <v>41995</v>
      </c>
      <c r="W366" s="120">
        <f>Table13[[#This Row],[total_charges]]/Table13[[#This Row],[tenure]]</f>
        <v>71.099999999999994</v>
      </c>
      <c r="X366" s="118" t="b">
        <f>Table13[[#This Row],[monthly_charges]]=Table13[[#This Row],[avg_monthly_charge]]</f>
        <v>1</v>
      </c>
      <c r="Y366" s="118" t="str">
        <f>VLOOKUP(Table13[[#This Row],[contract_type]],Table2_ContractType!A:B,2,0)</f>
        <v>1 Year</v>
      </c>
    </row>
    <row r="367" spans="1:25" x14ac:dyDescent="0.15">
      <c r="A367" s="110" t="s">
        <v>2827</v>
      </c>
      <c r="B367" s="110" t="s">
        <v>3</v>
      </c>
      <c r="C367" s="110">
        <v>0</v>
      </c>
      <c r="D367" s="110" t="s">
        <v>4</v>
      </c>
      <c r="E367" s="110" t="s">
        <v>5</v>
      </c>
      <c r="F367" s="110">
        <v>2</v>
      </c>
      <c r="G367" s="110">
        <v>2</v>
      </c>
      <c r="H367" s="110">
        <v>2</v>
      </c>
      <c r="I367" s="110" t="s">
        <v>7</v>
      </c>
      <c r="J367" s="133">
        <v>109.55</v>
      </c>
      <c r="K367" s="109">
        <v>8165.1</v>
      </c>
      <c r="L367" s="110" t="s">
        <v>5</v>
      </c>
      <c r="M367" s="118">
        <f>ROUND(Table13[[#This Row],[tenure]],0)</f>
        <v>75</v>
      </c>
      <c r="N367" s="107">
        <f t="shared" si="11"/>
        <v>74.533089913281614</v>
      </c>
      <c r="O367" s="107" t="b">
        <f t="shared" si="10"/>
        <v>1</v>
      </c>
      <c r="P367" s="107" t="b">
        <f>Table13[[#This Row],[churn]]="Yes"</f>
        <v>0</v>
      </c>
      <c r="Q367" t="b">
        <f>Table13[phone_service]&gt;0</f>
        <v>1</v>
      </c>
      <c r="R367" t="b">
        <f>Table13[internet_service]&gt;0</f>
        <v>1</v>
      </c>
      <c r="S367" t="b">
        <f>AND(Table13[[#This Row],[has_phone]],Table13[[#This Row],[has_internet]])</f>
        <v>1</v>
      </c>
      <c r="T367" t="str">
        <f>_xlfn.IFS(Table13[[#This Row],[has_phone_and_internet]],"Phone and Internet",Table13[[#This Row],[has_phone]],"Phone",Table13[[#This Row],[has_internet]],"Internet")</f>
        <v>Phone and Internet</v>
      </c>
      <c r="U36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" s="119">
        <f ca="1">EDATE(TODAY(),-Table13[[#This Row],[tenure]])</f>
        <v>41508</v>
      </c>
      <c r="W367" s="120">
        <f>Table13[[#This Row],[total_charges]]/Table13[[#This Row],[tenure]]</f>
        <v>109.55</v>
      </c>
      <c r="X367" s="118" t="b">
        <f>Table13[[#This Row],[monthly_charges]]=Table13[[#This Row],[avg_monthly_charge]]</f>
        <v>1</v>
      </c>
      <c r="Y367" s="118" t="str">
        <f>VLOOKUP(Table13[[#This Row],[contract_type]],Table2_ContractType!A:B,2,0)</f>
        <v>2 Year</v>
      </c>
    </row>
    <row r="368" spans="1:25" x14ac:dyDescent="0.15">
      <c r="A368" s="110" t="s">
        <v>1355</v>
      </c>
      <c r="B368" s="110" t="s">
        <v>3</v>
      </c>
      <c r="C368" s="110">
        <v>0</v>
      </c>
      <c r="D368" s="110" t="s">
        <v>4</v>
      </c>
      <c r="E368" s="110" t="s">
        <v>5</v>
      </c>
      <c r="F368" s="110">
        <v>1</v>
      </c>
      <c r="G368" s="110">
        <v>0</v>
      </c>
      <c r="H368" s="110">
        <v>0</v>
      </c>
      <c r="I368" s="110" t="s">
        <v>10</v>
      </c>
      <c r="J368" s="133">
        <v>20.5</v>
      </c>
      <c r="K368" s="109">
        <v>563.04999999999995</v>
      </c>
      <c r="L368" s="110" t="s">
        <v>5</v>
      </c>
      <c r="M368" s="118">
        <f>ROUND(Table13[[#This Row],[tenure]],0)</f>
        <v>27</v>
      </c>
      <c r="N368" s="107">
        <f t="shared" si="11"/>
        <v>27.465853658536584</v>
      </c>
      <c r="O368" s="107" t="b">
        <f t="shared" si="10"/>
        <v>1</v>
      </c>
      <c r="P368" s="107" t="b">
        <f>Table13[[#This Row],[churn]]="Yes"</f>
        <v>0</v>
      </c>
      <c r="Q368" t="b">
        <f>Table13[phone_service]&gt;0</f>
        <v>1</v>
      </c>
      <c r="R368" t="b">
        <f>Table13[internet_service]&gt;0</f>
        <v>0</v>
      </c>
      <c r="S368" t="b">
        <f>AND(Table13[[#This Row],[has_phone]],Table13[[#This Row],[has_internet]])</f>
        <v>0</v>
      </c>
      <c r="T368" t="str">
        <f>_xlfn.IFS(Table13[[#This Row],[has_phone_and_internet]],"Phone and Internet",Table13[[#This Row],[has_phone]],"Phone",Table13[[#This Row],[has_internet]],"Internet")</f>
        <v>Phone</v>
      </c>
      <c r="U36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" s="119">
        <f ca="1">EDATE(TODAY(),-Table13[[#This Row],[tenure]])</f>
        <v>42938</v>
      </c>
      <c r="W368" s="120">
        <f>Table13[[#This Row],[total_charges]]/Table13[[#This Row],[tenure]]</f>
        <v>20.5</v>
      </c>
      <c r="X368" s="118" t="b">
        <f>Table13[[#This Row],[monthly_charges]]=Table13[[#This Row],[avg_monthly_charge]]</f>
        <v>1</v>
      </c>
      <c r="Y368" s="118" t="str">
        <f>VLOOKUP(Table13[[#This Row],[contract_type]],Table2_ContractType!A:B,2,0)</f>
        <v>Month-to-Month</v>
      </c>
    </row>
    <row r="369" spans="1:25" x14ac:dyDescent="0.15">
      <c r="A369" s="110" t="s">
        <v>4841</v>
      </c>
      <c r="B369" s="110" t="s">
        <v>9</v>
      </c>
      <c r="C369" s="110">
        <v>0</v>
      </c>
      <c r="D369" s="110" t="s">
        <v>4</v>
      </c>
      <c r="E369" s="110" t="s">
        <v>5</v>
      </c>
      <c r="F369" s="110">
        <v>1</v>
      </c>
      <c r="G369" s="110">
        <v>1</v>
      </c>
      <c r="H369" s="110">
        <v>2</v>
      </c>
      <c r="I369" s="110" t="s">
        <v>13</v>
      </c>
      <c r="J369" s="133">
        <v>74.55</v>
      </c>
      <c r="K369" s="109">
        <v>4191.45</v>
      </c>
      <c r="L369" s="110" t="s">
        <v>5</v>
      </c>
      <c r="M369" s="118">
        <f>ROUND(Table13[[#This Row],[tenure]],0)</f>
        <v>56</v>
      </c>
      <c r="N369" s="107">
        <f t="shared" si="11"/>
        <v>56.223340040241446</v>
      </c>
      <c r="O369" s="107" t="b">
        <f t="shared" si="10"/>
        <v>0</v>
      </c>
      <c r="P369" s="107" t="b">
        <f>Table13[[#This Row],[churn]]="Yes"</f>
        <v>0</v>
      </c>
      <c r="Q369" t="b">
        <f>Table13[phone_service]&gt;0</f>
        <v>1</v>
      </c>
      <c r="R369" t="b">
        <f>Table13[internet_service]&gt;0</f>
        <v>1</v>
      </c>
      <c r="S369" t="b">
        <f>AND(Table13[[#This Row],[has_phone]],Table13[[#This Row],[has_internet]])</f>
        <v>1</v>
      </c>
      <c r="T369" t="str">
        <f>_xlfn.IFS(Table13[[#This Row],[has_phone_and_internet]],"Phone and Internet",Table13[[#This Row],[has_phone]],"Phone",Table13[[#This Row],[has_internet]],"Internet")</f>
        <v>Phone and Internet</v>
      </c>
      <c r="U36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" s="119">
        <f ca="1">EDATE(TODAY(),-Table13[[#This Row],[tenure]])</f>
        <v>42057</v>
      </c>
      <c r="W369" s="120">
        <f>Table13[[#This Row],[total_charges]]/Table13[[#This Row],[tenure]]</f>
        <v>74.55</v>
      </c>
      <c r="X369" s="118" t="b">
        <f>Table13[[#This Row],[monthly_charges]]=Table13[[#This Row],[avg_monthly_charge]]</f>
        <v>1</v>
      </c>
      <c r="Y369" s="118" t="str">
        <f>VLOOKUP(Table13[[#This Row],[contract_type]],Table2_ContractType!A:B,2,0)</f>
        <v>2 Year</v>
      </c>
    </row>
    <row r="370" spans="1:25" x14ac:dyDescent="0.15">
      <c r="A370" s="110" t="s">
        <v>4377</v>
      </c>
      <c r="B370" s="110" t="s">
        <v>9</v>
      </c>
      <c r="C370" s="110">
        <v>1</v>
      </c>
      <c r="D370" s="110" t="s">
        <v>4</v>
      </c>
      <c r="E370" s="110" t="s">
        <v>4</v>
      </c>
      <c r="F370" s="110">
        <v>2</v>
      </c>
      <c r="G370" s="110">
        <v>2</v>
      </c>
      <c r="H370" s="110">
        <v>0</v>
      </c>
      <c r="I370" s="110" t="s">
        <v>7</v>
      </c>
      <c r="J370" s="133">
        <v>79.849999999999994</v>
      </c>
      <c r="K370" s="109">
        <v>1857.75</v>
      </c>
      <c r="L370" s="110" t="s">
        <v>5</v>
      </c>
      <c r="M370" s="118">
        <f>ROUND(Table13[[#This Row],[tenure]],0)</f>
        <v>23</v>
      </c>
      <c r="N370" s="107">
        <f t="shared" si="11"/>
        <v>23.265497808390734</v>
      </c>
      <c r="O370" s="107" t="b">
        <f t="shared" si="10"/>
        <v>0</v>
      </c>
      <c r="P370" s="107" t="b">
        <f>Table13[[#This Row],[churn]]="Yes"</f>
        <v>0</v>
      </c>
      <c r="Q370" t="b">
        <f>Table13[phone_service]&gt;0</f>
        <v>1</v>
      </c>
      <c r="R370" t="b">
        <f>Table13[internet_service]&gt;0</f>
        <v>1</v>
      </c>
      <c r="S370" t="b">
        <f>AND(Table13[[#This Row],[has_phone]],Table13[[#This Row],[has_internet]])</f>
        <v>1</v>
      </c>
      <c r="T370" t="str">
        <f>_xlfn.IFS(Table13[[#This Row],[has_phone_and_internet]],"Phone and Internet",Table13[[#This Row],[has_phone]],"Phone",Table13[[#This Row],[has_internet]],"Internet")</f>
        <v>Phone and Internet</v>
      </c>
      <c r="U37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" s="119">
        <f ca="1">EDATE(TODAY(),-Table13[[#This Row],[tenure]])</f>
        <v>43061</v>
      </c>
      <c r="W370" s="120">
        <f>Table13[[#This Row],[total_charges]]/Table13[[#This Row],[tenure]]</f>
        <v>79.849999999999994</v>
      </c>
      <c r="X370" s="118" t="b">
        <f>Table13[[#This Row],[monthly_charges]]=Table13[[#This Row],[avg_monthly_charge]]</f>
        <v>1</v>
      </c>
      <c r="Y370" s="118" t="str">
        <f>VLOOKUP(Table13[[#This Row],[contract_type]],Table2_ContractType!A:B,2,0)</f>
        <v>Month-to-Month</v>
      </c>
    </row>
    <row r="371" spans="1:25" x14ac:dyDescent="0.15">
      <c r="A371" s="110" t="s">
        <v>2857</v>
      </c>
      <c r="B371" s="110" t="s">
        <v>3</v>
      </c>
      <c r="C371" s="110">
        <v>0</v>
      </c>
      <c r="D371" s="110" t="s">
        <v>4</v>
      </c>
      <c r="E371" s="110" t="s">
        <v>5</v>
      </c>
      <c r="F371" s="110">
        <v>1</v>
      </c>
      <c r="G371" s="110">
        <v>1</v>
      </c>
      <c r="H371" s="110">
        <v>0</v>
      </c>
      <c r="I371" s="110" t="s">
        <v>10</v>
      </c>
      <c r="J371" s="133">
        <v>62.15</v>
      </c>
      <c r="K371" s="109">
        <v>113.1</v>
      </c>
      <c r="L371" s="110" t="s">
        <v>5</v>
      </c>
      <c r="M371" s="118">
        <f>ROUND(Table13[[#This Row],[tenure]],0)</f>
        <v>2</v>
      </c>
      <c r="N371" s="107">
        <f t="shared" si="11"/>
        <v>1.8197908286403861</v>
      </c>
      <c r="O371" s="107" t="b">
        <f t="shared" si="10"/>
        <v>1</v>
      </c>
      <c r="P371" s="107" t="b">
        <f>Table13[[#This Row],[churn]]="Yes"</f>
        <v>0</v>
      </c>
      <c r="Q371" t="b">
        <f>Table13[phone_service]&gt;0</f>
        <v>1</v>
      </c>
      <c r="R371" t="b">
        <f>Table13[internet_service]&gt;0</f>
        <v>1</v>
      </c>
      <c r="S371" t="b">
        <f>AND(Table13[[#This Row],[has_phone]],Table13[[#This Row],[has_internet]])</f>
        <v>1</v>
      </c>
      <c r="T371" t="str">
        <f>_xlfn.IFS(Table13[[#This Row],[has_phone_and_internet]],"Phone and Internet",Table13[[#This Row],[has_phone]],"Phone",Table13[[#This Row],[has_internet]],"Internet")</f>
        <v>Phone and Internet</v>
      </c>
      <c r="U37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" s="119">
        <f ca="1">EDATE(TODAY(),-Table13[[#This Row],[tenure]])</f>
        <v>43730</v>
      </c>
      <c r="W371" s="120">
        <f>Table13[[#This Row],[total_charges]]/Table13[[#This Row],[tenure]]</f>
        <v>62.15</v>
      </c>
      <c r="X371" s="118" t="b">
        <f>Table13[[#This Row],[monthly_charges]]=Table13[[#This Row],[avg_monthly_charge]]</f>
        <v>1</v>
      </c>
      <c r="Y371" s="118" t="str">
        <f>VLOOKUP(Table13[[#This Row],[contract_type]],Table2_ContractType!A:B,2,0)</f>
        <v>Month-to-Month</v>
      </c>
    </row>
    <row r="372" spans="1:25" x14ac:dyDescent="0.15">
      <c r="A372" s="110" t="s">
        <v>6329</v>
      </c>
      <c r="B372" s="110" t="s">
        <v>9</v>
      </c>
      <c r="C372" s="110">
        <v>0</v>
      </c>
      <c r="D372" s="110" t="s">
        <v>5</v>
      </c>
      <c r="E372" s="110" t="s">
        <v>4</v>
      </c>
      <c r="F372" s="110">
        <v>1</v>
      </c>
      <c r="G372" s="110">
        <v>0</v>
      </c>
      <c r="H372" s="110">
        <v>0</v>
      </c>
      <c r="I372" s="110" t="s">
        <v>17</v>
      </c>
      <c r="J372" s="133">
        <v>21.05</v>
      </c>
      <c r="K372" s="109">
        <v>235.8</v>
      </c>
      <c r="L372" s="110" t="s">
        <v>5</v>
      </c>
      <c r="M372" s="118">
        <f>ROUND(Table13[[#This Row],[tenure]],0)</f>
        <v>11</v>
      </c>
      <c r="N372" s="107">
        <f t="shared" si="11"/>
        <v>11.201900237529692</v>
      </c>
      <c r="O372" s="107" t="b">
        <f t="shared" si="10"/>
        <v>0</v>
      </c>
      <c r="P372" s="107" t="b">
        <f>Table13[[#This Row],[churn]]="Yes"</f>
        <v>0</v>
      </c>
      <c r="Q372" t="b">
        <f>Table13[phone_service]&gt;0</f>
        <v>1</v>
      </c>
      <c r="R372" t="b">
        <f>Table13[internet_service]&gt;0</f>
        <v>0</v>
      </c>
      <c r="S372" t="b">
        <f>AND(Table13[[#This Row],[has_phone]],Table13[[#This Row],[has_internet]])</f>
        <v>0</v>
      </c>
      <c r="T372" t="str">
        <f>_xlfn.IFS(Table13[[#This Row],[has_phone_and_internet]],"Phone and Internet",Table13[[#This Row],[has_phone]],"Phone",Table13[[#This Row],[has_internet]],"Internet")</f>
        <v>Phone</v>
      </c>
      <c r="U37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2" s="119">
        <f ca="1">EDATE(TODAY(),-Table13[[#This Row],[tenure]])</f>
        <v>43426</v>
      </c>
      <c r="W372" s="120">
        <f>Table13[[#This Row],[total_charges]]/Table13[[#This Row],[tenure]]</f>
        <v>21.05</v>
      </c>
      <c r="X372" s="118" t="b">
        <f>Table13[[#This Row],[monthly_charges]]=Table13[[#This Row],[avg_monthly_charge]]</f>
        <v>1</v>
      </c>
      <c r="Y372" s="118" t="str">
        <f>VLOOKUP(Table13[[#This Row],[contract_type]],Table2_ContractType!A:B,2,0)</f>
        <v>Month-to-Month</v>
      </c>
    </row>
    <row r="373" spans="1:25" x14ac:dyDescent="0.15">
      <c r="A373" s="110" t="s">
        <v>3225</v>
      </c>
      <c r="B373" s="110" t="s">
        <v>9</v>
      </c>
      <c r="C373" s="110">
        <v>1</v>
      </c>
      <c r="D373" s="110" t="s">
        <v>5</v>
      </c>
      <c r="E373" s="110" t="s">
        <v>5</v>
      </c>
      <c r="F373" s="110">
        <v>2</v>
      </c>
      <c r="G373" s="110">
        <v>2</v>
      </c>
      <c r="H373" s="110">
        <v>1</v>
      </c>
      <c r="I373" s="110" t="s">
        <v>13</v>
      </c>
      <c r="J373" s="133">
        <v>79.599999999999994</v>
      </c>
      <c r="K373" s="109">
        <v>3974.7</v>
      </c>
      <c r="L373" s="110" t="s">
        <v>5</v>
      </c>
      <c r="M373" s="118">
        <f>ROUND(Table13[[#This Row],[tenure]],0)</f>
        <v>50</v>
      </c>
      <c r="N373" s="107">
        <f t="shared" si="11"/>
        <v>49.933417085427138</v>
      </c>
      <c r="O373" s="107" t="b">
        <f t="shared" si="10"/>
        <v>0</v>
      </c>
      <c r="P373" s="107" t="b">
        <f>Table13[[#This Row],[churn]]="Yes"</f>
        <v>0</v>
      </c>
      <c r="Q373" t="b">
        <f>Table13[phone_service]&gt;0</f>
        <v>1</v>
      </c>
      <c r="R373" t="b">
        <f>Table13[internet_service]&gt;0</f>
        <v>1</v>
      </c>
      <c r="S373" t="b">
        <f>AND(Table13[[#This Row],[has_phone]],Table13[[#This Row],[has_internet]])</f>
        <v>1</v>
      </c>
      <c r="T373" t="str">
        <f>_xlfn.IFS(Table13[[#This Row],[has_phone_and_internet]],"Phone and Internet",Table13[[#This Row],[has_phone]],"Phone",Table13[[#This Row],[has_internet]],"Internet")</f>
        <v>Phone and Internet</v>
      </c>
      <c r="U37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" s="119">
        <f ca="1">EDATE(TODAY(),-Table13[[#This Row],[tenure]])</f>
        <v>42269</v>
      </c>
      <c r="W373" s="120">
        <f>Table13[[#This Row],[total_charges]]/Table13[[#This Row],[tenure]]</f>
        <v>79.599999999999994</v>
      </c>
      <c r="X373" s="118" t="b">
        <f>Table13[[#This Row],[monthly_charges]]=Table13[[#This Row],[avg_monthly_charge]]</f>
        <v>1</v>
      </c>
      <c r="Y373" s="118" t="str">
        <f>VLOOKUP(Table13[[#This Row],[contract_type]],Table2_ContractType!A:B,2,0)</f>
        <v>1 Year</v>
      </c>
    </row>
    <row r="374" spans="1:25" x14ac:dyDescent="0.15">
      <c r="A374" s="110" t="s">
        <v>7038</v>
      </c>
      <c r="B374" s="110" t="s">
        <v>9</v>
      </c>
      <c r="C374" s="110">
        <v>0</v>
      </c>
      <c r="D374" s="110" t="s">
        <v>5</v>
      </c>
      <c r="E374" s="110" t="s">
        <v>5</v>
      </c>
      <c r="F374" s="110">
        <v>1</v>
      </c>
      <c r="G374" s="110">
        <v>1</v>
      </c>
      <c r="H374" s="110">
        <v>0</v>
      </c>
      <c r="I374" s="110" t="s">
        <v>10</v>
      </c>
      <c r="J374" s="133">
        <v>73.349999999999994</v>
      </c>
      <c r="K374" s="109">
        <v>931.55</v>
      </c>
      <c r="L374" s="110" t="s">
        <v>5</v>
      </c>
      <c r="M374" s="118">
        <f>ROUND(Table13[[#This Row],[tenure]],0)</f>
        <v>13</v>
      </c>
      <c r="N374" s="107">
        <f t="shared" si="11"/>
        <v>12.700068166325835</v>
      </c>
      <c r="O374" s="107" t="b">
        <f t="shared" si="10"/>
        <v>0</v>
      </c>
      <c r="P374" s="107" t="b">
        <f>Table13[[#This Row],[churn]]="Yes"</f>
        <v>0</v>
      </c>
      <c r="Q374" t="b">
        <f>Table13[phone_service]&gt;0</f>
        <v>1</v>
      </c>
      <c r="R374" t="b">
        <f>Table13[internet_service]&gt;0</f>
        <v>1</v>
      </c>
      <c r="S374" t="b">
        <f>AND(Table13[[#This Row],[has_phone]],Table13[[#This Row],[has_internet]])</f>
        <v>1</v>
      </c>
      <c r="T374" t="str">
        <f>_xlfn.IFS(Table13[[#This Row],[has_phone_and_internet]],"Phone and Internet",Table13[[#This Row],[has_phone]],"Phone",Table13[[#This Row],[has_internet]],"Internet")</f>
        <v>Phone and Internet</v>
      </c>
      <c r="U37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" s="119">
        <f ca="1">EDATE(TODAY(),-Table13[[#This Row],[tenure]])</f>
        <v>43395</v>
      </c>
      <c r="W374" s="120">
        <f>Table13[[#This Row],[total_charges]]/Table13[[#This Row],[tenure]]</f>
        <v>73.349999999999994</v>
      </c>
      <c r="X374" s="118" t="b">
        <f>Table13[[#This Row],[monthly_charges]]=Table13[[#This Row],[avg_monthly_charge]]</f>
        <v>1</v>
      </c>
      <c r="Y374" s="118" t="str">
        <f>VLOOKUP(Table13[[#This Row],[contract_type]],Table2_ContractType!A:B,2,0)</f>
        <v>Month-to-Month</v>
      </c>
    </row>
    <row r="375" spans="1:25" x14ac:dyDescent="0.15">
      <c r="A375" s="110" t="s">
        <v>983</v>
      </c>
      <c r="B375" s="110" t="s">
        <v>9</v>
      </c>
      <c r="C375" s="110">
        <v>0</v>
      </c>
      <c r="D375" s="110" t="s">
        <v>5</v>
      </c>
      <c r="E375" s="110" t="s">
        <v>5</v>
      </c>
      <c r="F375" s="110">
        <v>1</v>
      </c>
      <c r="G375" s="110">
        <v>1</v>
      </c>
      <c r="H375" s="110">
        <v>2</v>
      </c>
      <c r="I375" s="110" t="s">
        <v>13</v>
      </c>
      <c r="J375" s="133">
        <v>70.099999999999994</v>
      </c>
      <c r="K375" s="109">
        <v>4048.95</v>
      </c>
      <c r="L375" s="110" t="s">
        <v>5</v>
      </c>
      <c r="M375" s="118">
        <f>ROUND(Table13[[#This Row],[tenure]],0)</f>
        <v>58</v>
      </c>
      <c r="N375" s="107">
        <f t="shared" si="11"/>
        <v>57.759629101283885</v>
      </c>
      <c r="O375" s="107" t="b">
        <f t="shared" si="10"/>
        <v>0</v>
      </c>
      <c r="P375" s="107" t="b">
        <f>Table13[[#This Row],[churn]]="Yes"</f>
        <v>0</v>
      </c>
      <c r="Q375" t="b">
        <f>Table13[phone_service]&gt;0</f>
        <v>1</v>
      </c>
      <c r="R375" t="b">
        <f>Table13[internet_service]&gt;0</f>
        <v>1</v>
      </c>
      <c r="S375" t="b">
        <f>AND(Table13[[#This Row],[has_phone]],Table13[[#This Row],[has_internet]])</f>
        <v>1</v>
      </c>
      <c r="T375" t="str">
        <f>_xlfn.IFS(Table13[[#This Row],[has_phone_and_internet]],"Phone and Internet",Table13[[#This Row],[has_phone]],"Phone",Table13[[#This Row],[has_internet]],"Internet")</f>
        <v>Phone and Internet</v>
      </c>
      <c r="U37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" s="119">
        <f ca="1">EDATE(TODAY(),-Table13[[#This Row],[tenure]])</f>
        <v>42026</v>
      </c>
      <c r="W375" s="120">
        <f>Table13[[#This Row],[total_charges]]/Table13[[#This Row],[tenure]]</f>
        <v>70.099999999999994</v>
      </c>
      <c r="X375" s="118" t="b">
        <f>Table13[[#This Row],[monthly_charges]]=Table13[[#This Row],[avg_monthly_charge]]</f>
        <v>1</v>
      </c>
      <c r="Y375" s="118" t="str">
        <f>VLOOKUP(Table13[[#This Row],[contract_type]],Table2_ContractType!A:B,2,0)</f>
        <v>2 Year</v>
      </c>
    </row>
    <row r="376" spans="1:25" x14ac:dyDescent="0.15">
      <c r="A376" s="110" t="s">
        <v>74</v>
      </c>
      <c r="B376" s="110" t="s">
        <v>3</v>
      </c>
      <c r="C376" s="110">
        <v>0</v>
      </c>
      <c r="D376" s="110" t="s">
        <v>4</v>
      </c>
      <c r="E376" s="110" t="s">
        <v>4</v>
      </c>
      <c r="F376" s="110">
        <v>1</v>
      </c>
      <c r="G376" s="110">
        <v>1</v>
      </c>
      <c r="H376" s="110">
        <v>1</v>
      </c>
      <c r="I376" s="110" t="s">
        <v>17</v>
      </c>
      <c r="J376" s="133">
        <v>54.4</v>
      </c>
      <c r="K376" s="109">
        <v>957.1</v>
      </c>
      <c r="L376" s="110" t="s">
        <v>5</v>
      </c>
      <c r="M376" s="118">
        <f>ROUND(Table13[[#This Row],[tenure]],0)</f>
        <v>18</v>
      </c>
      <c r="N376" s="107">
        <f t="shared" si="11"/>
        <v>17.59375</v>
      </c>
      <c r="O376" s="107" t="b">
        <f t="shared" si="10"/>
        <v>1</v>
      </c>
      <c r="P376" s="107" t="b">
        <f>Table13[[#This Row],[churn]]="Yes"</f>
        <v>0</v>
      </c>
      <c r="Q376" t="b">
        <f>Table13[phone_service]&gt;0</f>
        <v>1</v>
      </c>
      <c r="R376" t="b">
        <f>Table13[internet_service]&gt;0</f>
        <v>1</v>
      </c>
      <c r="S376" t="b">
        <f>AND(Table13[[#This Row],[has_phone]],Table13[[#This Row],[has_internet]])</f>
        <v>1</v>
      </c>
      <c r="T376" t="str">
        <f>_xlfn.IFS(Table13[[#This Row],[has_phone_and_internet]],"Phone and Internet",Table13[[#This Row],[has_phone]],"Phone",Table13[[#This Row],[has_internet]],"Internet")</f>
        <v>Phone and Internet</v>
      </c>
      <c r="U37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" s="119">
        <f ca="1">EDATE(TODAY(),-Table13[[#This Row],[tenure]])</f>
        <v>43242</v>
      </c>
      <c r="W376" s="120">
        <f>Table13[[#This Row],[total_charges]]/Table13[[#This Row],[tenure]]</f>
        <v>54.4</v>
      </c>
      <c r="X376" s="118" t="b">
        <f>Table13[[#This Row],[monthly_charges]]=Table13[[#This Row],[avg_monthly_charge]]</f>
        <v>1</v>
      </c>
      <c r="Y376" s="118" t="str">
        <f>VLOOKUP(Table13[[#This Row],[contract_type]],Table2_ContractType!A:B,2,0)</f>
        <v>1 Year</v>
      </c>
    </row>
    <row r="377" spans="1:25" x14ac:dyDescent="0.15">
      <c r="A377" s="110" t="s">
        <v>4316</v>
      </c>
      <c r="B377" s="110" t="s">
        <v>3</v>
      </c>
      <c r="C377" s="110">
        <v>0</v>
      </c>
      <c r="D377" s="110" t="s">
        <v>4</v>
      </c>
      <c r="E377" s="110" t="s">
        <v>5</v>
      </c>
      <c r="F377" s="110">
        <v>1</v>
      </c>
      <c r="G377" s="110">
        <v>0</v>
      </c>
      <c r="H377" s="110">
        <v>2</v>
      </c>
      <c r="I377" s="110" t="s">
        <v>10</v>
      </c>
      <c r="J377" s="133">
        <v>19.55</v>
      </c>
      <c r="K377" s="109">
        <v>521.79999999999995</v>
      </c>
      <c r="L377" s="110" t="s">
        <v>5</v>
      </c>
      <c r="M377" s="118">
        <f>ROUND(Table13[[#This Row],[tenure]],0)</f>
        <v>27</v>
      </c>
      <c r="N377" s="107">
        <f t="shared" si="11"/>
        <v>26.690537084398972</v>
      </c>
      <c r="O377" s="107" t="b">
        <f t="shared" si="10"/>
        <v>1</v>
      </c>
      <c r="P377" s="107" t="b">
        <f>Table13[[#This Row],[churn]]="Yes"</f>
        <v>0</v>
      </c>
      <c r="Q377" t="b">
        <f>Table13[phone_service]&gt;0</f>
        <v>1</v>
      </c>
      <c r="R377" t="b">
        <f>Table13[internet_service]&gt;0</f>
        <v>0</v>
      </c>
      <c r="S377" t="b">
        <f>AND(Table13[[#This Row],[has_phone]],Table13[[#This Row],[has_internet]])</f>
        <v>0</v>
      </c>
      <c r="T377" t="str">
        <f>_xlfn.IFS(Table13[[#This Row],[has_phone_and_internet]],"Phone and Internet",Table13[[#This Row],[has_phone]],"Phone",Table13[[#This Row],[has_internet]],"Internet")</f>
        <v>Phone</v>
      </c>
      <c r="U37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7" s="119">
        <f ca="1">EDATE(TODAY(),-Table13[[#This Row],[tenure]])</f>
        <v>42969</v>
      </c>
      <c r="W377" s="120">
        <f>Table13[[#This Row],[total_charges]]/Table13[[#This Row],[tenure]]</f>
        <v>19.55</v>
      </c>
      <c r="X377" s="118" t="b">
        <f>Table13[[#This Row],[monthly_charges]]=Table13[[#This Row],[avg_monthly_charge]]</f>
        <v>1</v>
      </c>
      <c r="Y377" s="118" t="str">
        <f>VLOOKUP(Table13[[#This Row],[contract_type]],Table2_ContractType!A:B,2,0)</f>
        <v>2 Year</v>
      </c>
    </row>
    <row r="378" spans="1:25" x14ac:dyDescent="0.15">
      <c r="A378" s="110" t="s">
        <v>4925</v>
      </c>
      <c r="B378" s="110" t="s">
        <v>3</v>
      </c>
      <c r="C378" s="110">
        <v>0</v>
      </c>
      <c r="D378" s="110" t="s">
        <v>4</v>
      </c>
      <c r="E378" s="110" t="s">
        <v>4</v>
      </c>
      <c r="F378" s="110">
        <v>2</v>
      </c>
      <c r="G378" s="110">
        <v>1</v>
      </c>
      <c r="H378" s="110">
        <v>2</v>
      </c>
      <c r="I378" s="110" t="s">
        <v>10</v>
      </c>
      <c r="J378" s="133">
        <v>74.55</v>
      </c>
      <c r="K378" s="109">
        <v>5430.65</v>
      </c>
      <c r="L378" s="110" t="s">
        <v>5</v>
      </c>
      <c r="M378" s="118">
        <f>ROUND(Table13[[#This Row],[tenure]],0)</f>
        <v>73</v>
      </c>
      <c r="N378" s="107">
        <f t="shared" si="11"/>
        <v>72.845741113346747</v>
      </c>
      <c r="O378" s="107" t="b">
        <f t="shared" si="10"/>
        <v>1</v>
      </c>
      <c r="P378" s="107" t="b">
        <f>Table13[[#This Row],[churn]]="Yes"</f>
        <v>0</v>
      </c>
      <c r="Q378" t="b">
        <f>Table13[phone_service]&gt;0</f>
        <v>1</v>
      </c>
      <c r="R378" t="b">
        <f>Table13[internet_service]&gt;0</f>
        <v>1</v>
      </c>
      <c r="S378" t="b">
        <f>AND(Table13[[#This Row],[has_phone]],Table13[[#This Row],[has_internet]])</f>
        <v>1</v>
      </c>
      <c r="T378" t="str">
        <f>_xlfn.IFS(Table13[[#This Row],[has_phone_and_internet]],"Phone and Internet",Table13[[#This Row],[has_phone]],"Phone",Table13[[#This Row],[has_internet]],"Internet")</f>
        <v>Phone and Internet</v>
      </c>
      <c r="U37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" s="119">
        <f ca="1">EDATE(TODAY(),-Table13[[#This Row],[tenure]])</f>
        <v>41569</v>
      </c>
      <c r="W378" s="120">
        <f>Table13[[#This Row],[total_charges]]/Table13[[#This Row],[tenure]]</f>
        <v>74.55</v>
      </c>
      <c r="X378" s="118" t="b">
        <f>Table13[[#This Row],[monthly_charges]]=Table13[[#This Row],[avg_monthly_charge]]</f>
        <v>1</v>
      </c>
      <c r="Y378" s="118" t="str">
        <f>VLOOKUP(Table13[[#This Row],[contract_type]],Table2_ContractType!A:B,2,0)</f>
        <v>2 Year</v>
      </c>
    </row>
    <row r="379" spans="1:25" x14ac:dyDescent="0.15">
      <c r="A379" s="110" t="s">
        <v>5908</v>
      </c>
      <c r="B379" s="110" t="s">
        <v>9</v>
      </c>
      <c r="C379" s="110">
        <v>0</v>
      </c>
      <c r="D379" s="110" t="s">
        <v>4</v>
      </c>
      <c r="E379" s="110" t="s">
        <v>4</v>
      </c>
      <c r="F379" s="110">
        <v>2</v>
      </c>
      <c r="G379" s="110">
        <v>0</v>
      </c>
      <c r="H379" s="110">
        <v>2</v>
      </c>
      <c r="I379" s="110" t="s">
        <v>17</v>
      </c>
      <c r="J379" s="133">
        <v>23.9</v>
      </c>
      <c r="K379" s="109">
        <v>1626.4</v>
      </c>
      <c r="L379" s="110" t="s">
        <v>5</v>
      </c>
      <c r="M379" s="118">
        <f>ROUND(Table13[[#This Row],[tenure]],0)</f>
        <v>68</v>
      </c>
      <c r="N379" s="107">
        <f t="shared" si="11"/>
        <v>68.050209205020934</v>
      </c>
      <c r="O379" s="107" t="b">
        <f t="shared" si="10"/>
        <v>0</v>
      </c>
      <c r="P379" s="107" t="b">
        <f>Table13[[#This Row],[churn]]="Yes"</f>
        <v>0</v>
      </c>
      <c r="Q379" t="b">
        <f>Table13[phone_service]&gt;0</f>
        <v>1</v>
      </c>
      <c r="R379" t="b">
        <f>Table13[internet_service]&gt;0</f>
        <v>0</v>
      </c>
      <c r="S379" t="b">
        <f>AND(Table13[[#This Row],[has_phone]],Table13[[#This Row],[has_internet]])</f>
        <v>0</v>
      </c>
      <c r="T379" t="str">
        <f>_xlfn.IFS(Table13[[#This Row],[has_phone_and_internet]],"Phone and Internet",Table13[[#This Row],[has_phone]],"Phone",Table13[[#This Row],[has_internet]],"Internet")</f>
        <v>Phone</v>
      </c>
      <c r="U37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" s="119">
        <f ca="1">EDATE(TODAY(),-Table13[[#This Row],[tenure]])</f>
        <v>41692</v>
      </c>
      <c r="W379" s="120">
        <f>Table13[[#This Row],[total_charges]]/Table13[[#This Row],[tenure]]</f>
        <v>23.899999999999995</v>
      </c>
      <c r="X379" s="118" t="b">
        <f>Table13[[#This Row],[monthly_charges]]=Table13[[#This Row],[avg_monthly_charge]]</f>
        <v>1</v>
      </c>
      <c r="Y379" s="118" t="str">
        <f>VLOOKUP(Table13[[#This Row],[contract_type]],Table2_ContractType!A:B,2,0)</f>
        <v>2 Year</v>
      </c>
    </row>
    <row r="380" spans="1:25" x14ac:dyDescent="0.15">
      <c r="A380" s="110" t="s">
        <v>1390</v>
      </c>
      <c r="B380" s="110" t="s">
        <v>3</v>
      </c>
      <c r="C380" s="110">
        <v>0</v>
      </c>
      <c r="D380" s="110" t="s">
        <v>5</v>
      </c>
      <c r="E380" s="110" t="s">
        <v>5</v>
      </c>
      <c r="F380" s="110">
        <v>0</v>
      </c>
      <c r="G380" s="110">
        <v>1</v>
      </c>
      <c r="H380" s="110">
        <v>2</v>
      </c>
      <c r="I380" s="110" t="s">
        <v>13</v>
      </c>
      <c r="J380" s="133">
        <v>44.6</v>
      </c>
      <c r="K380" s="109">
        <v>3058.15</v>
      </c>
      <c r="L380" s="110" t="s">
        <v>5</v>
      </c>
      <c r="M380" s="118">
        <f>ROUND(Table13[[#This Row],[tenure]],0)</f>
        <v>69</v>
      </c>
      <c r="N380" s="107">
        <f t="shared" si="11"/>
        <v>68.568385650224215</v>
      </c>
      <c r="O380" s="107" t="b">
        <f t="shared" si="10"/>
        <v>1</v>
      </c>
      <c r="P380" s="107" t="b">
        <f>Table13[[#This Row],[churn]]="Yes"</f>
        <v>0</v>
      </c>
      <c r="Q380" t="b">
        <f>Table13[phone_service]&gt;0</f>
        <v>0</v>
      </c>
      <c r="R380" t="b">
        <f>Table13[internet_service]&gt;0</f>
        <v>1</v>
      </c>
      <c r="S380" t="b">
        <f>AND(Table13[[#This Row],[has_phone]],Table13[[#This Row],[has_internet]])</f>
        <v>0</v>
      </c>
      <c r="T380" t="str">
        <f>_xlfn.IFS(Table13[[#This Row],[has_phone_and_internet]],"Phone and Internet",Table13[[#This Row],[has_phone]],"Phone",Table13[[#This Row],[has_internet]],"Internet")</f>
        <v>Internet</v>
      </c>
      <c r="U38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" s="119">
        <f ca="1">EDATE(TODAY(),-Table13[[#This Row],[tenure]])</f>
        <v>41692</v>
      </c>
      <c r="W380" s="120">
        <f>Table13[[#This Row],[total_charges]]/Table13[[#This Row],[tenure]]</f>
        <v>44.6</v>
      </c>
      <c r="X380" s="118" t="b">
        <f>Table13[[#This Row],[monthly_charges]]=Table13[[#This Row],[avg_monthly_charge]]</f>
        <v>1</v>
      </c>
      <c r="Y380" s="118" t="str">
        <f>VLOOKUP(Table13[[#This Row],[contract_type]],Table2_ContractType!A:B,2,0)</f>
        <v>2 Year</v>
      </c>
    </row>
    <row r="381" spans="1:25" x14ac:dyDescent="0.15">
      <c r="A381" s="110" t="s">
        <v>2932</v>
      </c>
      <c r="B381" s="110" t="s">
        <v>9</v>
      </c>
      <c r="C381" s="110">
        <v>0</v>
      </c>
      <c r="D381" s="110" t="s">
        <v>5</v>
      </c>
      <c r="E381" s="110" t="s">
        <v>5</v>
      </c>
      <c r="F381" s="110">
        <v>2</v>
      </c>
      <c r="G381" s="110">
        <v>2</v>
      </c>
      <c r="H381" s="110">
        <v>0</v>
      </c>
      <c r="I381" s="110" t="s">
        <v>7</v>
      </c>
      <c r="J381" s="133">
        <v>95.5</v>
      </c>
      <c r="K381" s="109">
        <v>829.1</v>
      </c>
      <c r="L381" s="110" t="s">
        <v>4</v>
      </c>
      <c r="M381" s="118">
        <f>ROUND(Table13[[#This Row],[tenure]],0)</f>
        <v>9</v>
      </c>
      <c r="N381" s="107">
        <f t="shared" si="11"/>
        <v>8.681675392670158</v>
      </c>
      <c r="O381" s="107" t="b">
        <f t="shared" si="10"/>
        <v>0</v>
      </c>
      <c r="P381" s="107" t="b">
        <f>Table13[[#This Row],[churn]]="Yes"</f>
        <v>1</v>
      </c>
      <c r="Q381" t="b">
        <f>Table13[phone_service]&gt;0</f>
        <v>1</v>
      </c>
      <c r="R381" t="b">
        <f>Table13[internet_service]&gt;0</f>
        <v>1</v>
      </c>
      <c r="S381" t="b">
        <f>AND(Table13[[#This Row],[has_phone]],Table13[[#This Row],[has_internet]])</f>
        <v>1</v>
      </c>
      <c r="T381" t="str">
        <f>_xlfn.IFS(Table13[[#This Row],[has_phone_and_internet]],"Phone and Internet",Table13[[#This Row],[has_phone]],"Phone",Table13[[#This Row],[has_internet]],"Internet")</f>
        <v>Phone and Internet</v>
      </c>
      <c r="U38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" s="119">
        <f ca="1">EDATE(TODAY(),-Table13[[#This Row],[tenure]])</f>
        <v>43518</v>
      </c>
      <c r="W381" s="120">
        <f>Table13[[#This Row],[total_charges]]/Table13[[#This Row],[tenure]]</f>
        <v>95.499999999999986</v>
      </c>
      <c r="X381" s="118" t="b">
        <f>Table13[[#This Row],[monthly_charges]]=Table13[[#This Row],[avg_monthly_charge]]</f>
        <v>1</v>
      </c>
      <c r="Y381" s="118" t="str">
        <f>VLOOKUP(Table13[[#This Row],[contract_type]],Table2_ContractType!A:B,2,0)</f>
        <v>Month-to-Month</v>
      </c>
    </row>
    <row r="382" spans="1:25" x14ac:dyDescent="0.15">
      <c r="A382" s="110" t="s">
        <v>1963</v>
      </c>
      <c r="B382" s="110" t="s">
        <v>3</v>
      </c>
      <c r="C382" s="110">
        <v>0</v>
      </c>
      <c r="D382" s="110" t="s">
        <v>4</v>
      </c>
      <c r="E382" s="110" t="s">
        <v>4</v>
      </c>
      <c r="F382" s="110">
        <v>2</v>
      </c>
      <c r="G382" s="110">
        <v>2</v>
      </c>
      <c r="H382" s="110">
        <v>0</v>
      </c>
      <c r="I382" s="110" t="s">
        <v>13</v>
      </c>
      <c r="J382" s="133">
        <v>95.5</v>
      </c>
      <c r="K382" s="109">
        <v>1916.2</v>
      </c>
      <c r="L382" s="110" t="s">
        <v>5</v>
      </c>
      <c r="M382" s="118">
        <f>ROUND(Table13[[#This Row],[tenure]],0)</f>
        <v>20</v>
      </c>
      <c r="N382" s="107">
        <f t="shared" si="11"/>
        <v>20.064921465968588</v>
      </c>
      <c r="O382" s="107" t="b">
        <f t="shared" si="10"/>
        <v>1</v>
      </c>
      <c r="P382" s="107" t="b">
        <f>Table13[[#This Row],[churn]]="Yes"</f>
        <v>0</v>
      </c>
      <c r="Q382" t="b">
        <f>Table13[phone_service]&gt;0</f>
        <v>1</v>
      </c>
      <c r="R382" t="b">
        <f>Table13[internet_service]&gt;0</f>
        <v>1</v>
      </c>
      <c r="S382" t="b">
        <f>AND(Table13[[#This Row],[has_phone]],Table13[[#This Row],[has_internet]])</f>
        <v>1</v>
      </c>
      <c r="T382" t="str">
        <f>_xlfn.IFS(Table13[[#This Row],[has_phone_and_internet]],"Phone and Internet",Table13[[#This Row],[has_phone]],"Phone",Table13[[#This Row],[has_internet]],"Internet")</f>
        <v>Phone and Internet</v>
      </c>
      <c r="U38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" s="119">
        <f ca="1">EDATE(TODAY(),-Table13[[#This Row],[tenure]])</f>
        <v>43153</v>
      </c>
      <c r="W382" s="120">
        <f>Table13[[#This Row],[total_charges]]/Table13[[#This Row],[tenure]]</f>
        <v>95.5</v>
      </c>
      <c r="X382" s="118" t="b">
        <f>Table13[[#This Row],[monthly_charges]]=Table13[[#This Row],[avg_monthly_charge]]</f>
        <v>1</v>
      </c>
      <c r="Y382" s="118" t="str">
        <f>VLOOKUP(Table13[[#This Row],[contract_type]],Table2_ContractType!A:B,2,0)</f>
        <v>Month-to-Month</v>
      </c>
    </row>
    <row r="383" spans="1:25" x14ac:dyDescent="0.15">
      <c r="A383" s="110" t="s">
        <v>1978</v>
      </c>
      <c r="B383" s="110" t="s">
        <v>9</v>
      </c>
      <c r="C383" s="110">
        <v>0</v>
      </c>
      <c r="D383" s="110" t="s">
        <v>5</v>
      </c>
      <c r="E383" s="110" t="s">
        <v>5</v>
      </c>
      <c r="F383" s="110">
        <v>2</v>
      </c>
      <c r="G383" s="110">
        <v>1</v>
      </c>
      <c r="H383" s="110">
        <v>1</v>
      </c>
      <c r="I383" s="110" t="s">
        <v>17</v>
      </c>
      <c r="J383" s="133">
        <v>78.599999999999994</v>
      </c>
      <c r="K383" s="109">
        <v>5356.45</v>
      </c>
      <c r="L383" s="110" t="s">
        <v>4</v>
      </c>
      <c r="M383" s="118">
        <f>ROUND(Table13[[#This Row],[tenure]],0)</f>
        <v>68</v>
      </c>
      <c r="N383" s="107">
        <f t="shared" si="11"/>
        <v>68.148218829516537</v>
      </c>
      <c r="O383" s="107" t="b">
        <f t="shared" si="10"/>
        <v>0</v>
      </c>
      <c r="P383" s="107" t="b">
        <f>Table13[[#This Row],[churn]]="Yes"</f>
        <v>1</v>
      </c>
      <c r="Q383" t="b">
        <f>Table13[phone_service]&gt;0</f>
        <v>1</v>
      </c>
      <c r="R383" t="b">
        <f>Table13[internet_service]&gt;0</f>
        <v>1</v>
      </c>
      <c r="S383" t="b">
        <f>AND(Table13[[#This Row],[has_phone]],Table13[[#This Row],[has_internet]])</f>
        <v>1</v>
      </c>
      <c r="T383" t="str">
        <f>_xlfn.IFS(Table13[[#This Row],[has_phone_and_internet]],"Phone and Internet",Table13[[#This Row],[has_phone]],"Phone",Table13[[#This Row],[has_internet]],"Internet")</f>
        <v>Phone and Internet</v>
      </c>
      <c r="U38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" s="119">
        <f ca="1">EDATE(TODAY(),-Table13[[#This Row],[tenure]])</f>
        <v>41692</v>
      </c>
      <c r="W383" s="120">
        <f>Table13[[#This Row],[total_charges]]/Table13[[#This Row],[tenure]]</f>
        <v>78.599999999999994</v>
      </c>
      <c r="X383" s="118" t="b">
        <f>Table13[[#This Row],[monthly_charges]]=Table13[[#This Row],[avg_monthly_charge]]</f>
        <v>1</v>
      </c>
      <c r="Y383" s="118" t="str">
        <f>VLOOKUP(Table13[[#This Row],[contract_type]],Table2_ContractType!A:B,2,0)</f>
        <v>1 Year</v>
      </c>
    </row>
    <row r="384" spans="1:25" x14ac:dyDescent="0.15">
      <c r="A384" s="110" t="s">
        <v>4261</v>
      </c>
      <c r="B384" s="110" t="s">
        <v>9</v>
      </c>
      <c r="C384" s="110">
        <v>0</v>
      </c>
      <c r="D384" s="110" t="s">
        <v>5</v>
      </c>
      <c r="E384" s="110" t="s">
        <v>5</v>
      </c>
      <c r="F384" s="110">
        <v>2</v>
      </c>
      <c r="G384" s="110">
        <v>2</v>
      </c>
      <c r="H384" s="110">
        <v>1</v>
      </c>
      <c r="I384" s="110" t="s">
        <v>17</v>
      </c>
      <c r="J384" s="133">
        <v>104.5</v>
      </c>
      <c r="K384" s="109">
        <v>6590.8</v>
      </c>
      <c r="L384" s="110" t="s">
        <v>5</v>
      </c>
      <c r="M384" s="118">
        <f>ROUND(Table13[[#This Row],[tenure]],0)</f>
        <v>63</v>
      </c>
      <c r="N384" s="107">
        <f t="shared" si="11"/>
        <v>63.069856459330147</v>
      </c>
      <c r="O384" s="107" t="b">
        <f t="shared" si="10"/>
        <v>0</v>
      </c>
      <c r="P384" s="107" t="b">
        <f>Table13[[#This Row],[churn]]="Yes"</f>
        <v>0</v>
      </c>
      <c r="Q384" t="b">
        <f>Table13[phone_service]&gt;0</f>
        <v>1</v>
      </c>
      <c r="R384" t="b">
        <f>Table13[internet_service]&gt;0</f>
        <v>1</v>
      </c>
      <c r="S384" t="b">
        <f>AND(Table13[[#This Row],[has_phone]],Table13[[#This Row],[has_internet]])</f>
        <v>1</v>
      </c>
      <c r="T384" t="str">
        <f>_xlfn.IFS(Table13[[#This Row],[has_phone_and_internet]],"Phone and Internet",Table13[[#This Row],[has_phone]],"Phone",Table13[[#This Row],[has_internet]],"Internet")</f>
        <v>Phone and Internet</v>
      </c>
      <c r="U38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" s="119">
        <f ca="1">EDATE(TODAY(),-Table13[[#This Row],[tenure]])</f>
        <v>41842</v>
      </c>
      <c r="W384" s="120">
        <f>Table13[[#This Row],[total_charges]]/Table13[[#This Row],[tenure]]</f>
        <v>104.5</v>
      </c>
      <c r="X384" s="118" t="b">
        <f>Table13[[#This Row],[monthly_charges]]=Table13[[#This Row],[avg_monthly_charge]]</f>
        <v>1</v>
      </c>
      <c r="Y384" s="118" t="str">
        <f>VLOOKUP(Table13[[#This Row],[contract_type]],Table2_ContractType!A:B,2,0)</f>
        <v>1 Year</v>
      </c>
    </row>
    <row r="385" spans="1:25" x14ac:dyDescent="0.15">
      <c r="A385" s="110" t="s">
        <v>2448</v>
      </c>
      <c r="B385" s="110" t="s">
        <v>3</v>
      </c>
      <c r="C385" s="110">
        <v>0</v>
      </c>
      <c r="D385" s="110" t="s">
        <v>5</v>
      </c>
      <c r="E385" s="110" t="s">
        <v>5</v>
      </c>
      <c r="F385" s="110">
        <v>1</v>
      </c>
      <c r="G385" s="110">
        <v>1</v>
      </c>
      <c r="H385" s="110">
        <v>0</v>
      </c>
      <c r="I385" s="110" t="s">
        <v>7</v>
      </c>
      <c r="J385" s="133">
        <v>61.4</v>
      </c>
      <c r="K385" s="109">
        <v>438.9</v>
      </c>
      <c r="L385" s="110" t="s">
        <v>5</v>
      </c>
      <c r="M385" s="118">
        <f>ROUND(Table13[[#This Row],[tenure]],0)</f>
        <v>7</v>
      </c>
      <c r="N385" s="107">
        <f t="shared" si="11"/>
        <v>7.1482084690553744</v>
      </c>
      <c r="O385" s="107" t="b">
        <f t="shared" si="10"/>
        <v>1</v>
      </c>
      <c r="P385" s="107" t="b">
        <f>Table13[[#This Row],[churn]]="Yes"</f>
        <v>0</v>
      </c>
      <c r="Q385" t="b">
        <f>Table13[phone_service]&gt;0</f>
        <v>1</v>
      </c>
      <c r="R385" t="b">
        <f>Table13[internet_service]&gt;0</f>
        <v>1</v>
      </c>
      <c r="S385" t="b">
        <f>AND(Table13[[#This Row],[has_phone]],Table13[[#This Row],[has_internet]])</f>
        <v>1</v>
      </c>
      <c r="T385" t="str">
        <f>_xlfn.IFS(Table13[[#This Row],[has_phone_and_internet]],"Phone and Internet",Table13[[#This Row],[has_phone]],"Phone",Table13[[#This Row],[has_internet]],"Internet")</f>
        <v>Phone and Internet</v>
      </c>
      <c r="U38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" s="119">
        <f ca="1">EDATE(TODAY(),-Table13[[#This Row],[tenure]])</f>
        <v>43546</v>
      </c>
      <c r="W385" s="120">
        <f>Table13[[#This Row],[total_charges]]/Table13[[#This Row],[tenure]]</f>
        <v>61.4</v>
      </c>
      <c r="X385" s="118" t="b">
        <f>Table13[[#This Row],[monthly_charges]]=Table13[[#This Row],[avg_monthly_charge]]</f>
        <v>1</v>
      </c>
      <c r="Y385" s="118" t="str">
        <f>VLOOKUP(Table13[[#This Row],[contract_type]],Table2_ContractType!A:B,2,0)</f>
        <v>Month-to-Month</v>
      </c>
    </row>
    <row r="386" spans="1:25" x14ac:dyDescent="0.15">
      <c r="A386" s="110" t="s">
        <v>5013</v>
      </c>
      <c r="B386" s="110" t="s">
        <v>3</v>
      </c>
      <c r="C386" s="110">
        <v>0</v>
      </c>
      <c r="D386" s="110" t="s">
        <v>4</v>
      </c>
      <c r="E386" s="110" t="s">
        <v>4</v>
      </c>
      <c r="F386" s="110">
        <v>0</v>
      </c>
      <c r="G386" s="110">
        <v>1</v>
      </c>
      <c r="H386" s="110">
        <v>2</v>
      </c>
      <c r="I386" s="110" t="s">
        <v>17</v>
      </c>
      <c r="J386" s="133">
        <v>43.95</v>
      </c>
      <c r="K386" s="109">
        <v>2960.1</v>
      </c>
      <c r="L386" s="110" t="s">
        <v>5</v>
      </c>
      <c r="M386" s="118">
        <f>ROUND(Table13[[#This Row],[tenure]],0)</f>
        <v>67</v>
      </c>
      <c r="N386" s="107">
        <f t="shared" si="11"/>
        <v>67.351535836177462</v>
      </c>
      <c r="O386" s="107" t="b">
        <f t="shared" ref="O386:O449" si="12">B386="Female"</f>
        <v>1</v>
      </c>
      <c r="P386" s="107" t="b">
        <f>Table13[[#This Row],[churn]]="Yes"</f>
        <v>0</v>
      </c>
      <c r="Q386" t="b">
        <f>Table13[phone_service]&gt;0</f>
        <v>0</v>
      </c>
      <c r="R386" t="b">
        <f>Table13[internet_service]&gt;0</f>
        <v>1</v>
      </c>
      <c r="S386" t="b">
        <f>AND(Table13[[#This Row],[has_phone]],Table13[[#This Row],[has_internet]])</f>
        <v>0</v>
      </c>
      <c r="T386" t="str">
        <f>_xlfn.IFS(Table13[[#This Row],[has_phone_and_internet]],"Phone and Internet",Table13[[#This Row],[has_phone]],"Phone",Table13[[#This Row],[has_internet]],"Internet")</f>
        <v>Internet</v>
      </c>
      <c r="U38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" s="119">
        <f ca="1">EDATE(TODAY(),-Table13[[#This Row],[tenure]])</f>
        <v>41720</v>
      </c>
      <c r="W386" s="120">
        <f>Table13[[#This Row],[total_charges]]/Table13[[#This Row],[tenure]]</f>
        <v>43.95000000000001</v>
      </c>
      <c r="X386" s="118" t="b">
        <f>Table13[[#This Row],[monthly_charges]]=Table13[[#This Row],[avg_monthly_charge]]</f>
        <v>1</v>
      </c>
      <c r="Y386" s="118" t="str">
        <f>VLOOKUP(Table13[[#This Row],[contract_type]],Table2_ContractType!A:B,2,0)</f>
        <v>2 Year</v>
      </c>
    </row>
    <row r="387" spans="1:25" x14ac:dyDescent="0.15">
      <c r="A387" s="110" t="s">
        <v>5881</v>
      </c>
      <c r="B387" s="110" t="s">
        <v>9</v>
      </c>
      <c r="C387" s="110">
        <v>0</v>
      </c>
      <c r="D387" s="110" t="s">
        <v>4</v>
      </c>
      <c r="E387" s="110" t="s">
        <v>4</v>
      </c>
      <c r="F387" s="110">
        <v>2</v>
      </c>
      <c r="G387" s="110">
        <v>0</v>
      </c>
      <c r="H387" s="110">
        <v>0</v>
      </c>
      <c r="I387" s="110" t="s">
        <v>13</v>
      </c>
      <c r="J387" s="133">
        <v>25.9</v>
      </c>
      <c r="K387" s="109">
        <v>135</v>
      </c>
      <c r="L387" s="110" t="s">
        <v>4</v>
      </c>
      <c r="M387" s="118">
        <f>ROUND(Table13[[#This Row],[tenure]],0)</f>
        <v>5</v>
      </c>
      <c r="N387" s="107">
        <f t="shared" ref="N387:N450" si="13">K387/J387</f>
        <v>5.212355212355213</v>
      </c>
      <c r="O387" s="107" t="b">
        <f t="shared" si="12"/>
        <v>0</v>
      </c>
      <c r="P387" s="107" t="b">
        <f>Table13[[#This Row],[churn]]="Yes"</f>
        <v>1</v>
      </c>
      <c r="Q387" t="b">
        <f>Table13[phone_service]&gt;0</f>
        <v>1</v>
      </c>
      <c r="R387" t="b">
        <f>Table13[internet_service]&gt;0</f>
        <v>0</v>
      </c>
      <c r="S387" t="b">
        <f>AND(Table13[[#This Row],[has_phone]],Table13[[#This Row],[has_internet]])</f>
        <v>0</v>
      </c>
      <c r="T387" t="str">
        <f>_xlfn.IFS(Table13[[#This Row],[has_phone_and_internet]],"Phone and Internet",Table13[[#This Row],[has_phone]],"Phone",Table13[[#This Row],[has_internet]],"Internet")</f>
        <v>Phone</v>
      </c>
      <c r="U38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" s="119">
        <f ca="1">EDATE(TODAY(),-Table13[[#This Row],[tenure]])</f>
        <v>43607</v>
      </c>
      <c r="W387" s="120">
        <f>Table13[[#This Row],[total_charges]]/Table13[[#This Row],[tenure]]</f>
        <v>25.899999999999995</v>
      </c>
      <c r="X387" s="118" t="b">
        <f>Table13[[#This Row],[monthly_charges]]=Table13[[#This Row],[avg_monthly_charge]]</f>
        <v>1</v>
      </c>
      <c r="Y387" s="118" t="str">
        <f>VLOOKUP(Table13[[#This Row],[contract_type]],Table2_ContractType!A:B,2,0)</f>
        <v>Month-to-Month</v>
      </c>
    </row>
    <row r="388" spans="1:25" x14ac:dyDescent="0.15">
      <c r="A388" s="110" t="s">
        <v>3206</v>
      </c>
      <c r="B388" s="110" t="s">
        <v>3</v>
      </c>
      <c r="C388" s="110">
        <v>0</v>
      </c>
      <c r="D388" s="110" t="s">
        <v>5</v>
      </c>
      <c r="E388" s="110" t="s">
        <v>5</v>
      </c>
      <c r="F388" s="110">
        <v>1</v>
      </c>
      <c r="G388" s="110">
        <v>2</v>
      </c>
      <c r="H388" s="110">
        <v>0</v>
      </c>
      <c r="I388" s="110" t="s">
        <v>7</v>
      </c>
      <c r="J388" s="133">
        <v>80.55</v>
      </c>
      <c r="K388" s="109">
        <v>653.9</v>
      </c>
      <c r="L388" s="110" t="s">
        <v>5</v>
      </c>
      <c r="M388" s="118">
        <f>ROUND(Table13[[#This Row],[tenure]],0)</f>
        <v>8</v>
      </c>
      <c r="N388" s="107">
        <f t="shared" si="13"/>
        <v>8.1179391682184985</v>
      </c>
      <c r="O388" s="107" t="b">
        <f t="shared" si="12"/>
        <v>1</v>
      </c>
      <c r="P388" s="107" t="b">
        <f>Table13[[#This Row],[churn]]="Yes"</f>
        <v>0</v>
      </c>
      <c r="Q388" t="b">
        <f>Table13[phone_service]&gt;0</f>
        <v>1</v>
      </c>
      <c r="R388" t="b">
        <f>Table13[internet_service]&gt;0</f>
        <v>1</v>
      </c>
      <c r="S388" t="b">
        <f>AND(Table13[[#This Row],[has_phone]],Table13[[#This Row],[has_internet]])</f>
        <v>1</v>
      </c>
      <c r="T388" t="str">
        <f>_xlfn.IFS(Table13[[#This Row],[has_phone_and_internet]],"Phone and Internet",Table13[[#This Row],[has_phone]],"Phone",Table13[[#This Row],[has_internet]],"Internet")</f>
        <v>Phone and Internet</v>
      </c>
      <c r="U38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8" s="119">
        <f ca="1">EDATE(TODAY(),-Table13[[#This Row],[tenure]])</f>
        <v>43518</v>
      </c>
      <c r="W388" s="120">
        <f>Table13[[#This Row],[total_charges]]/Table13[[#This Row],[tenure]]</f>
        <v>80.55</v>
      </c>
      <c r="X388" s="118" t="b">
        <f>Table13[[#This Row],[monthly_charges]]=Table13[[#This Row],[avg_monthly_charge]]</f>
        <v>1</v>
      </c>
      <c r="Y388" s="118" t="str">
        <f>VLOOKUP(Table13[[#This Row],[contract_type]],Table2_ContractType!A:B,2,0)</f>
        <v>Month-to-Month</v>
      </c>
    </row>
    <row r="389" spans="1:25" x14ac:dyDescent="0.15">
      <c r="A389" s="110" t="s">
        <v>6521</v>
      </c>
      <c r="B389" s="110" t="s">
        <v>3</v>
      </c>
      <c r="C389" s="110">
        <v>0</v>
      </c>
      <c r="D389" s="110" t="s">
        <v>4</v>
      </c>
      <c r="E389" s="110" t="s">
        <v>4</v>
      </c>
      <c r="F389" s="110">
        <v>2</v>
      </c>
      <c r="G389" s="110">
        <v>2</v>
      </c>
      <c r="H389" s="110">
        <v>2</v>
      </c>
      <c r="I389" s="110" t="s">
        <v>10</v>
      </c>
      <c r="J389" s="133">
        <v>99.65</v>
      </c>
      <c r="K389" s="109">
        <v>4630.2</v>
      </c>
      <c r="L389" s="110" t="s">
        <v>5</v>
      </c>
      <c r="M389" s="118">
        <f>ROUND(Table13[[#This Row],[tenure]],0)</f>
        <v>46</v>
      </c>
      <c r="N389" s="107">
        <f t="shared" si="13"/>
        <v>46.464626191670845</v>
      </c>
      <c r="O389" s="107" t="b">
        <f t="shared" si="12"/>
        <v>1</v>
      </c>
      <c r="P389" s="107" t="b">
        <f>Table13[[#This Row],[churn]]="Yes"</f>
        <v>0</v>
      </c>
      <c r="Q389" t="b">
        <f>Table13[phone_service]&gt;0</f>
        <v>1</v>
      </c>
      <c r="R389" t="b">
        <f>Table13[internet_service]&gt;0</f>
        <v>1</v>
      </c>
      <c r="S389" t="b">
        <f>AND(Table13[[#This Row],[has_phone]],Table13[[#This Row],[has_internet]])</f>
        <v>1</v>
      </c>
      <c r="T389" t="str">
        <f>_xlfn.IFS(Table13[[#This Row],[has_phone_and_internet]],"Phone and Internet",Table13[[#This Row],[has_phone]],"Phone",Table13[[#This Row],[has_internet]],"Internet")</f>
        <v>Phone and Internet</v>
      </c>
      <c r="U38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" s="119">
        <f ca="1">EDATE(TODAY(),-Table13[[#This Row],[tenure]])</f>
        <v>42360</v>
      </c>
      <c r="W389" s="120">
        <f>Table13[[#This Row],[total_charges]]/Table13[[#This Row],[tenure]]</f>
        <v>99.65</v>
      </c>
      <c r="X389" s="118" t="b">
        <f>Table13[[#This Row],[monthly_charges]]=Table13[[#This Row],[avg_monthly_charge]]</f>
        <v>1</v>
      </c>
      <c r="Y389" s="118" t="str">
        <f>VLOOKUP(Table13[[#This Row],[contract_type]],Table2_ContractType!A:B,2,0)</f>
        <v>2 Year</v>
      </c>
    </row>
    <row r="390" spans="1:25" x14ac:dyDescent="0.15">
      <c r="A390" s="110" t="s">
        <v>4508</v>
      </c>
      <c r="B390" s="110" t="s">
        <v>9</v>
      </c>
      <c r="C390" s="110">
        <v>1</v>
      </c>
      <c r="D390" s="110" t="s">
        <v>4</v>
      </c>
      <c r="E390" s="110" t="s">
        <v>5</v>
      </c>
      <c r="F390" s="110">
        <v>1</v>
      </c>
      <c r="G390" s="110">
        <v>2</v>
      </c>
      <c r="H390" s="110">
        <v>1</v>
      </c>
      <c r="I390" s="110" t="s">
        <v>7</v>
      </c>
      <c r="J390" s="133">
        <v>97.95</v>
      </c>
      <c r="K390" s="109">
        <v>5867</v>
      </c>
      <c r="L390" s="110" t="s">
        <v>5</v>
      </c>
      <c r="M390" s="118">
        <f>ROUND(Table13[[#This Row],[tenure]],0)</f>
        <v>60</v>
      </c>
      <c r="N390" s="107">
        <f t="shared" si="13"/>
        <v>59.897907095456866</v>
      </c>
      <c r="O390" s="107" t="b">
        <f t="shared" si="12"/>
        <v>0</v>
      </c>
      <c r="P390" s="107" t="b">
        <f>Table13[[#This Row],[churn]]="Yes"</f>
        <v>0</v>
      </c>
      <c r="Q390" t="b">
        <f>Table13[phone_service]&gt;0</f>
        <v>1</v>
      </c>
      <c r="R390" t="b">
        <f>Table13[internet_service]&gt;0</f>
        <v>1</v>
      </c>
      <c r="S390" t="b">
        <f>AND(Table13[[#This Row],[has_phone]],Table13[[#This Row],[has_internet]])</f>
        <v>1</v>
      </c>
      <c r="T390" t="str">
        <f>_xlfn.IFS(Table13[[#This Row],[has_phone_and_internet]],"Phone and Internet",Table13[[#This Row],[has_phone]],"Phone",Table13[[#This Row],[has_internet]],"Internet")</f>
        <v>Phone and Internet</v>
      </c>
      <c r="U39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0" s="119">
        <f ca="1">EDATE(TODAY(),-Table13[[#This Row],[tenure]])</f>
        <v>41965</v>
      </c>
      <c r="W390" s="120">
        <f>Table13[[#This Row],[total_charges]]/Table13[[#This Row],[tenure]]</f>
        <v>97.95</v>
      </c>
      <c r="X390" s="118" t="b">
        <f>Table13[[#This Row],[monthly_charges]]=Table13[[#This Row],[avg_monthly_charge]]</f>
        <v>1</v>
      </c>
      <c r="Y390" s="118" t="str">
        <f>VLOOKUP(Table13[[#This Row],[contract_type]],Table2_ContractType!A:B,2,0)</f>
        <v>1 Year</v>
      </c>
    </row>
    <row r="391" spans="1:25" x14ac:dyDescent="0.15">
      <c r="A391" s="110" t="s">
        <v>4132</v>
      </c>
      <c r="B391" s="110" t="s">
        <v>9</v>
      </c>
      <c r="C391" s="110">
        <v>1</v>
      </c>
      <c r="D391" s="110" t="s">
        <v>4</v>
      </c>
      <c r="E391" s="110" t="s">
        <v>5</v>
      </c>
      <c r="F391" s="110">
        <v>2</v>
      </c>
      <c r="G391" s="110">
        <v>2</v>
      </c>
      <c r="H391" s="110">
        <v>0</v>
      </c>
      <c r="I391" s="110" t="s">
        <v>7</v>
      </c>
      <c r="J391" s="133">
        <v>95.55</v>
      </c>
      <c r="K391" s="109">
        <v>2510.1999999999998</v>
      </c>
      <c r="L391" s="110" t="s">
        <v>4</v>
      </c>
      <c r="M391" s="118">
        <f>ROUND(Table13[[#This Row],[tenure]],0)</f>
        <v>26</v>
      </c>
      <c r="N391" s="107">
        <f t="shared" si="13"/>
        <v>26.27106227106227</v>
      </c>
      <c r="O391" s="107" t="b">
        <f t="shared" si="12"/>
        <v>0</v>
      </c>
      <c r="P391" s="107" t="b">
        <f>Table13[[#This Row],[churn]]="Yes"</f>
        <v>1</v>
      </c>
      <c r="Q391" t="b">
        <f>Table13[phone_service]&gt;0</f>
        <v>1</v>
      </c>
      <c r="R391" t="b">
        <f>Table13[internet_service]&gt;0</f>
        <v>1</v>
      </c>
      <c r="S391" t="b">
        <f>AND(Table13[[#This Row],[has_phone]],Table13[[#This Row],[has_internet]])</f>
        <v>1</v>
      </c>
      <c r="T391" t="str">
        <f>_xlfn.IFS(Table13[[#This Row],[has_phone_and_internet]],"Phone and Internet",Table13[[#This Row],[has_phone]],"Phone",Table13[[#This Row],[has_internet]],"Internet")</f>
        <v>Phone and Internet</v>
      </c>
      <c r="U39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1" s="119">
        <f ca="1">EDATE(TODAY(),-Table13[[#This Row],[tenure]])</f>
        <v>42969</v>
      </c>
      <c r="W391" s="120">
        <f>Table13[[#This Row],[total_charges]]/Table13[[#This Row],[tenure]]</f>
        <v>95.55</v>
      </c>
      <c r="X391" s="118" t="b">
        <f>Table13[[#This Row],[monthly_charges]]=Table13[[#This Row],[avg_monthly_charge]]</f>
        <v>1</v>
      </c>
      <c r="Y391" s="118" t="str">
        <f>VLOOKUP(Table13[[#This Row],[contract_type]],Table2_ContractType!A:B,2,0)</f>
        <v>Month-to-Month</v>
      </c>
    </row>
    <row r="392" spans="1:25" x14ac:dyDescent="0.15">
      <c r="A392" s="110" t="s">
        <v>4445</v>
      </c>
      <c r="B392" s="110" t="s">
        <v>3</v>
      </c>
      <c r="C392" s="110">
        <v>0</v>
      </c>
      <c r="D392" s="110" t="s">
        <v>4</v>
      </c>
      <c r="E392" s="110" t="s">
        <v>5</v>
      </c>
      <c r="F392" s="110">
        <v>2</v>
      </c>
      <c r="G392" s="110">
        <v>2</v>
      </c>
      <c r="H392" s="110">
        <v>0</v>
      </c>
      <c r="I392" s="110" t="s">
        <v>7</v>
      </c>
      <c r="J392" s="133">
        <v>90.7</v>
      </c>
      <c r="K392" s="109">
        <v>1374.9</v>
      </c>
      <c r="L392" s="110" t="s">
        <v>5</v>
      </c>
      <c r="M392" s="118">
        <f>ROUND(Table13[[#This Row],[tenure]],0)</f>
        <v>15</v>
      </c>
      <c r="N392" s="107">
        <f t="shared" si="13"/>
        <v>15.158765159867697</v>
      </c>
      <c r="O392" s="107" t="b">
        <f t="shared" si="12"/>
        <v>1</v>
      </c>
      <c r="P392" s="107" t="b">
        <f>Table13[[#This Row],[churn]]="Yes"</f>
        <v>0</v>
      </c>
      <c r="Q392" t="b">
        <f>Table13[phone_service]&gt;0</f>
        <v>1</v>
      </c>
      <c r="R392" t="b">
        <f>Table13[internet_service]&gt;0</f>
        <v>1</v>
      </c>
      <c r="S392" t="b">
        <f>AND(Table13[[#This Row],[has_phone]],Table13[[#This Row],[has_internet]])</f>
        <v>1</v>
      </c>
      <c r="T392" t="str">
        <f>_xlfn.IFS(Table13[[#This Row],[has_phone_and_internet]],"Phone and Internet",Table13[[#This Row],[has_phone]],"Phone",Table13[[#This Row],[has_internet]],"Internet")</f>
        <v>Phone and Internet</v>
      </c>
      <c r="U39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2" s="119">
        <f ca="1">EDATE(TODAY(),-Table13[[#This Row],[tenure]])</f>
        <v>43303</v>
      </c>
      <c r="W392" s="120">
        <f>Table13[[#This Row],[total_charges]]/Table13[[#This Row],[tenure]]</f>
        <v>90.7</v>
      </c>
      <c r="X392" s="118" t="b">
        <f>Table13[[#This Row],[monthly_charges]]=Table13[[#This Row],[avg_monthly_charge]]</f>
        <v>1</v>
      </c>
      <c r="Y392" s="118" t="str">
        <f>VLOOKUP(Table13[[#This Row],[contract_type]],Table2_ContractType!A:B,2,0)</f>
        <v>Month-to-Month</v>
      </c>
    </row>
    <row r="393" spans="1:25" x14ac:dyDescent="0.15">
      <c r="A393" s="110" t="s">
        <v>429</v>
      </c>
      <c r="B393" s="110" t="s">
        <v>3</v>
      </c>
      <c r="C393" s="110">
        <v>0</v>
      </c>
      <c r="D393" s="110" t="s">
        <v>4</v>
      </c>
      <c r="E393" s="110" t="s">
        <v>4</v>
      </c>
      <c r="F393" s="110">
        <v>1</v>
      </c>
      <c r="G393" s="110">
        <v>2</v>
      </c>
      <c r="H393" s="110">
        <v>0</v>
      </c>
      <c r="I393" s="110" t="s">
        <v>7</v>
      </c>
      <c r="J393" s="133">
        <v>83.3</v>
      </c>
      <c r="K393" s="109">
        <v>1845.9</v>
      </c>
      <c r="L393" s="110" t="s">
        <v>4</v>
      </c>
      <c r="M393" s="118">
        <f>ROUND(Table13[[#This Row],[tenure]],0)</f>
        <v>22</v>
      </c>
      <c r="N393" s="107">
        <f t="shared" si="13"/>
        <v>22.159663865546221</v>
      </c>
      <c r="O393" s="107" t="b">
        <f t="shared" si="12"/>
        <v>1</v>
      </c>
      <c r="P393" s="107" t="b">
        <f>Table13[[#This Row],[churn]]="Yes"</f>
        <v>1</v>
      </c>
      <c r="Q393" t="b">
        <f>Table13[phone_service]&gt;0</f>
        <v>1</v>
      </c>
      <c r="R393" t="b">
        <f>Table13[internet_service]&gt;0</f>
        <v>1</v>
      </c>
      <c r="S393" t="b">
        <f>AND(Table13[[#This Row],[has_phone]],Table13[[#This Row],[has_internet]])</f>
        <v>1</v>
      </c>
      <c r="T393" t="str">
        <f>_xlfn.IFS(Table13[[#This Row],[has_phone_and_internet]],"Phone and Internet",Table13[[#This Row],[has_phone]],"Phone",Table13[[#This Row],[has_internet]],"Internet")</f>
        <v>Phone and Internet</v>
      </c>
      <c r="U39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3" s="119">
        <f ca="1">EDATE(TODAY(),-Table13[[#This Row],[tenure]])</f>
        <v>43091</v>
      </c>
      <c r="W393" s="120">
        <f>Table13[[#This Row],[total_charges]]/Table13[[#This Row],[tenure]]</f>
        <v>83.3</v>
      </c>
      <c r="X393" s="118" t="b">
        <f>Table13[[#This Row],[monthly_charges]]=Table13[[#This Row],[avg_monthly_charge]]</f>
        <v>1</v>
      </c>
      <c r="Y393" s="118" t="str">
        <f>VLOOKUP(Table13[[#This Row],[contract_type]],Table2_ContractType!A:B,2,0)</f>
        <v>Month-to-Month</v>
      </c>
    </row>
    <row r="394" spans="1:25" x14ac:dyDescent="0.15">
      <c r="A394" s="110" t="s">
        <v>5459</v>
      </c>
      <c r="B394" s="110" t="s">
        <v>3</v>
      </c>
      <c r="C394" s="110">
        <v>0</v>
      </c>
      <c r="D394" s="110" t="s">
        <v>4</v>
      </c>
      <c r="E394" s="110" t="s">
        <v>4</v>
      </c>
      <c r="F394" s="110">
        <v>2</v>
      </c>
      <c r="G394" s="110">
        <v>2</v>
      </c>
      <c r="H394" s="110">
        <v>1</v>
      </c>
      <c r="I394" s="110" t="s">
        <v>13</v>
      </c>
      <c r="J394" s="133">
        <v>101.6</v>
      </c>
      <c r="K394" s="109">
        <v>3930.55</v>
      </c>
      <c r="L394" s="110" t="s">
        <v>5</v>
      </c>
      <c r="M394" s="118">
        <f>ROUND(Table13[[#This Row],[tenure]],0)</f>
        <v>39</v>
      </c>
      <c r="N394" s="107">
        <f t="shared" si="13"/>
        <v>38.686515748031503</v>
      </c>
      <c r="O394" s="107" t="b">
        <f t="shared" si="12"/>
        <v>1</v>
      </c>
      <c r="P394" s="107" t="b">
        <f>Table13[[#This Row],[churn]]="Yes"</f>
        <v>0</v>
      </c>
      <c r="Q394" t="b">
        <f>Table13[phone_service]&gt;0</f>
        <v>1</v>
      </c>
      <c r="R394" t="b">
        <f>Table13[internet_service]&gt;0</f>
        <v>1</v>
      </c>
      <c r="S394" t="b">
        <f>AND(Table13[[#This Row],[has_phone]],Table13[[#This Row],[has_internet]])</f>
        <v>1</v>
      </c>
      <c r="T394" t="str">
        <f>_xlfn.IFS(Table13[[#This Row],[has_phone_and_internet]],"Phone and Internet",Table13[[#This Row],[has_phone]],"Phone",Table13[[#This Row],[has_internet]],"Internet")</f>
        <v>Phone and Internet</v>
      </c>
      <c r="U39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" s="119">
        <f ca="1">EDATE(TODAY(),-Table13[[#This Row],[tenure]])</f>
        <v>42604</v>
      </c>
      <c r="W394" s="120">
        <f>Table13[[#This Row],[total_charges]]/Table13[[#This Row],[tenure]]</f>
        <v>101.59999999999998</v>
      </c>
      <c r="X394" s="118" t="b">
        <f>Table13[[#This Row],[monthly_charges]]=Table13[[#This Row],[avg_monthly_charge]]</f>
        <v>1</v>
      </c>
      <c r="Y394" s="118" t="str">
        <f>VLOOKUP(Table13[[#This Row],[contract_type]],Table2_ContractType!A:B,2,0)</f>
        <v>1 Year</v>
      </c>
    </row>
    <row r="395" spans="1:25" x14ac:dyDescent="0.15">
      <c r="A395" s="110" t="s">
        <v>3165</v>
      </c>
      <c r="B395" s="110" t="s">
        <v>3</v>
      </c>
      <c r="C395" s="110">
        <v>1</v>
      </c>
      <c r="D395" s="110" t="s">
        <v>5</v>
      </c>
      <c r="E395" s="110" t="s">
        <v>5</v>
      </c>
      <c r="F395" s="110">
        <v>1</v>
      </c>
      <c r="G395" s="110">
        <v>2</v>
      </c>
      <c r="H395" s="110">
        <v>0</v>
      </c>
      <c r="I395" s="110" t="s">
        <v>7</v>
      </c>
      <c r="J395" s="133">
        <v>72.75</v>
      </c>
      <c r="K395" s="109">
        <v>317.75</v>
      </c>
      <c r="L395" s="110" t="s">
        <v>5</v>
      </c>
      <c r="M395" s="118">
        <f>ROUND(Table13[[#This Row],[tenure]],0)</f>
        <v>4</v>
      </c>
      <c r="N395" s="107">
        <f t="shared" si="13"/>
        <v>4.3676975945017178</v>
      </c>
      <c r="O395" s="107" t="b">
        <f t="shared" si="12"/>
        <v>1</v>
      </c>
      <c r="P395" s="107" t="b">
        <f>Table13[[#This Row],[churn]]="Yes"</f>
        <v>0</v>
      </c>
      <c r="Q395" t="b">
        <f>Table13[phone_service]&gt;0</f>
        <v>1</v>
      </c>
      <c r="R395" t="b">
        <f>Table13[internet_service]&gt;0</f>
        <v>1</v>
      </c>
      <c r="S395" t="b">
        <f>AND(Table13[[#This Row],[has_phone]],Table13[[#This Row],[has_internet]])</f>
        <v>1</v>
      </c>
      <c r="T395" t="str">
        <f>_xlfn.IFS(Table13[[#This Row],[has_phone_and_internet]],"Phone and Internet",Table13[[#This Row],[has_phone]],"Phone",Table13[[#This Row],[has_internet]],"Internet")</f>
        <v>Phone and Internet</v>
      </c>
      <c r="U39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" s="119">
        <f ca="1">EDATE(TODAY(),-Table13[[#This Row],[tenure]])</f>
        <v>43638</v>
      </c>
      <c r="W395" s="120">
        <f>Table13[[#This Row],[total_charges]]/Table13[[#This Row],[tenure]]</f>
        <v>72.75</v>
      </c>
      <c r="X395" s="118" t="b">
        <f>Table13[[#This Row],[monthly_charges]]=Table13[[#This Row],[avg_monthly_charge]]</f>
        <v>1</v>
      </c>
      <c r="Y395" s="118" t="str">
        <f>VLOOKUP(Table13[[#This Row],[contract_type]],Table2_ContractType!A:B,2,0)</f>
        <v>Month-to-Month</v>
      </c>
    </row>
    <row r="396" spans="1:25" x14ac:dyDescent="0.15">
      <c r="A396" s="110" t="s">
        <v>2800</v>
      </c>
      <c r="B396" s="110" t="s">
        <v>3</v>
      </c>
      <c r="C396" s="110">
        <v>0</v>
      </c>
      <c r="D396" s="110" t="s">
        <v>5</v>
      </c>
      <c r="E396" s="110" t="s">
        <v>5</v>
      </c>
      <c r="F396" s="110">
        <v>2</v>
      </c>
      <c r="G396" s="110">
        <v>2</v>
      </c>
      <c r="H396" s="110">
        <v>0</v>
      </c>
      <c r="I396" s="110" t="s">
        <v>17</v>
      </c>
      <c r="J396" s="133">
        <v>88.95</v>
      </c>
      <c r="K396" s="109">
        <v>2072.75</v>
      </c>
      <c r="L396" s="110" t="s">
        <v>5</v>
      </c>
      <c r="M396" s="118">
        <f>ROUND(Table13[[#This Row],[tenure]],0)</f>
        <v>23</v>
      </c>
      <c r="N396" s="107">
        <f t="shared" si="13"/>
        <v>23.302417088251826</v>
      </c>
      <c r="O396" s="107" t="b">
        <f t="shared" si="12"/>
        <v>1</v>
      </c>
      <c r="P396" s="107" t="b">
        <f>Table13[[#This Row],[churn]]="Yes"</f>
        <v>0</v>
      </c>
      <c r="Q396" t="b">
        <f>Table13[phone_service]&gt;0</f>
        <v>1</v>
      </c>
      <c r="R396" t="b">
        <f>Table13[internet_service]&gt;0</f>
        <v>1</v>
      </c>
      <c r="S396" t="b">
        <f>AND(Table13[[#This Row],[has_phone]],Table13[[#This Row],[has_internet]])</f>
        <v>1</v>
      </c>
      <c r="T396" t="str">
        <f>_xlfn.IFS(Table13[[#This Row],[has_phone_and_internet]],"Phone and Internet",Table13[[#This Row],[has_phone]],"Phone",Table13[[#This Row],[has_internet]],"Internet")</f>
        <v>Phone and Internet</v>
      </c>
      <c r="U39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" s="119">
        <f ca="1">EDATE(TODAY(),-Table13[[#This Row],[tenure]])</f>
        <v>43061</v>
      </c>
      <c r="W396" s="120">
        <f>Table13[[#This Row],[total_charges]]/Table13[[#This Row],[tenure]]</f>
        <v>88.95</v>
      </c>
      <c r="X396" s="118" t="b">
        <f>Table13[[#This Row],[monthly_charges]]=Table13[[#This Row],[avg_monthly_charge]]</f>
        <v>1</v>
      </c>
      <c r="Y396" s="118" t="str">
        <f>VLOOKUP(Table13[[#This Row],[contract_type]],Table2_ContractType!A:B,2,0)</f>
        <v>Month-to-Month</v>
      </c>
    </row>
    <row r="397" spans="1:25" x14ac:dyDescent="0.15">
      <c r="A397" s="110" t="s">
        <v>4014</v>
      </c>
      <c r="B397" s="110" t="s">
        <v>3</v>
      </c>
      <c r="C397" s="110">
        <v>0</v>
      </c>
      <c r="D397" s="110" t="s">
        <v>5</v>
      </c>
      <c r="E397" s="110" t="s">
        <v>5</v>
      </c>
      <c r="F397" s="110">
        <v>1</v>
      </c>
      <c r="G397" s="110">
        <v>0</v>
      </c>
      <c r="H397" s="110">
        <v>2</v>
      </c>
      <c r="I397" s="110" t="s">
        <v>10</v>
      </c>
      <c r="J397" s="133">
        <v>20.3</v>
      </c>
      <c r="K397" s="109">
        <v>743.05</v>
      </c>
      <c r="L397" s="110" t="s">
        <v>5</v>
      </c>
      <c r="M397" s="118">
        <f>ROUND(Table13[[#This Row],[tenure]],0)</f>
        <v>37</v>
      </c>
      <c r="N397" s="107">
        <f t="shared" si="13"/>
        <v>36.603448275862064</v>
      </c>
      <c r="O397" s="107" t="b">
        <f t="shared" si="12"/>
        <v>1</v>
      </c>
      <c r="P397" s="107" t="b">
        <f>Table13[[#This Row],[churn]]="Yes"</f>
        <v>0</v>
      </c>
      <c r="Q397" t="b">
        <f>Table13[phone_service]&gt;0</f>
        <v>1</v>
      </c>
      <c r="R397" t="b">
        <f>Table13[internet_service]&gt;0</f>
        <v>0</v>
      </c>
      <c r="S397" t="b">
        <f>AND(Table13[[#This Row],[has_phone]],Table13[[#This Row],[has_internet]])</f>
        <v>0</v>
      </c>
      <c r="T397" t="str">
        <f>_xlfn.IFS(Table13[[#This Row],[has_phone_and_internet]],"Phone and Internet",Table13[[#This Row],[has_phone]],"Phone",Table13[[#This Row],[has_internet]],"Internet")</f>
        <v>Phone</v>
      </c>
      <c r="U397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" s="119">
        <f ca="1">EDATE(TODAY(),-Table13[[#This Row],[tenure]])</f>
        <v>42665</v>
      </c>
      <c r="W397" s="120">
        <f>Table13[[#This Row],[total_charges]]/Table13[[#This Row],[tenure]]</f>
        <v>20.3</v>
      </c>
      <c r="X397" s="118" t="b">
        <f>Table13[[#This Row],[monthly_charges]]=Table13[[#This Row],[avg_monthly_charge]]</f>
        <v>1</v>
      </c>
      <c r="Y397" s="118" t="str">
        <f>VLOOKUP(Table13[[#This Row],[contract_type]],Table2_ContractType!A:B,2,0)</f>
        <v>2 Year</v>
      </c>
    </row>
    <row r="398" spans="1:25" x14ac:dyDescent="0.15">
      <c r="A398" s="110" t="s">
        <v>4847</v>
      </c>
      <c r="B398" s="110" t="s">
        <v>3</v>
      </c>
      <c r="C398" s="110">
        <v>0</v>
      </c>
      <c r="D398" s="110" t="s">
        <v>5</v>
      </c>
      <c r="E398" s="110" t="s">
        <v>5</v>
      </c>
      <c r="F398" s="110">
        <v>2</v>
      </c>
      <c r="G398" s="110">
        <v>1</v>
      </c>
      <c r="H398" s="110">
        <v>0</v>
      </c>
      <c r="I398" s="110" t="s">
        <v>13</v>
      </c>
      <c r="J398" s="133">
        <v>78.349999999999994</v>
      </c>
      <c r="K398" s="109">
        <v>1837.9</v>
      </c>
      <c r="L398" s="110" t="s">
        <v>5</v>
      </c>
      <c r="M398" s="118">
        <f>ROUND(Table13[[#This Row],[tenure]],0)</f>
        <v>23</v>
      </c>
      <c r="N398" s="107">
        <f t="shared" si="13"/>
        <v>23.457562220804085</v>
      </c>
      <c r="O398" s="107" t="b">
        <f t="shared" si="12"/>
        <v>1</v>
      </c>
      <c r="P398" s="107" t="b">
        <f>Table13[[#This Row],[churn]]="Yes"</f>
        <v>0</v>
      </c>
      <c r="Q398" t="b">
        <f>Table13[phone_service]&gt;0</f>
        <v>1</v>
      </c>
      <c r="R398" t="b">
        <f>Table13[internet_service]&gt;0</f>
        <v>1</v>
      </c>
      <c r="S398" t="b">
        <f>AND(Table13[[#This Row],[has_phone]],Table13[[#This Row],[has_internet]])</f>
        <v>1</v>
      </c>
      <c r="T398" t="str">
        <f>_xlfn.IFS(Table13[[#This Row],[has_phone_and_internet]],"Phone and Internet",Table13[[#This Row],[has_phone]],"Phone",Table13[[#This Row],[has_internet]],"Internet")</f>
        <v>Phone and Internet</v>
      </c>
      <c r="U398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" s="119">
        <f ca="1">EDATE(TODAY(),-Table13[[#This Row],[tenure]])</f>
        <v>43061</v>
      </c>
      <c r="W398" s="120">
        <f>Table13[[#This Row],[total_charges]]/Table13[[#This Row],[tenure]]</f>
        <v>78.349999999999994</v>
      </c>
      <c r="X398" s="118" t="b">
        <f>Table13[[#This Row],[monthly_charges]]=Table13[[#This Row],[avg_monthly_charge]]</f>
        <v>1</v>
      </c>
      <c r="Y398" s="118" t="str">
        <f>VLOOKUP(Table13[[#This Row],[contract_type]],Table2_ContractType!A:B,2,0)</f>
        <v>Month-to-Month</v>
      </c>
    </row>
    <row r="399" spans="1:25" x14ac:dyDescent="0.15">
      <c r="A399" s="110" t="s">
        <v>3223</v>
      </c>
      <c r="B399" s="110" t="s">
        <v>9</v>
      </c>
      <c r="C399" s="110">
        <v>0</v>
      </c>
      <c r="D399" s="110" t="s">
        <v>4</v>
      </c>
      <c r="E399" s="110" t="s">
        <v>5</v>
      </c>
      <c r="F399" s="110">
        <v>1</v>
      </c>
      <c r="G399" s="110">
        <v>2</v>
      </c>
      <c r="H399" s="110">
        <v>0</v>
      </c>
      <c r="I399" s="110" t="s">
        <v>7</v>
      </c>
      <c r="J399" s="133">
        <v>80</v>
      </c>
      <c r="K399" s="109">
        <v>3168.75</v>
      </c>
      <c r="L399" s="110" t="s">
        <v>5</v>
      </c>
      <c r="M399" s="118">
        <f>ROUND(Table13[[#This Row],[tenure]],0)</f>
        <v>40</v>
      </c>
      <c r="N399" s="107">
        <f t="shared" si="13"/>
        <v>39.609375</v>
      </c>
      <c r="O399" s="107" t="b">
        <f t="shared" si="12"/>
        <v>0</v>
      </c>
      <c r="P399" s="107" t="b">
        <f>Table13[[#This Row],[churn]]="Yes"</f>
        <v>0</v>
      </c>
      <c r="Q399" t="b">
        <f>Table13[phone_service]&gt;0</f>
        <v>1</v>
      </c>
      <c r="R399" t="b">
        <f>Table13[internet_service]&gt;0</f>
        <v>1</v>
      </c>
      <c r="S399" t="b">
        <f>AND(Table13[[#This Row],[has_phone]],Table13[[#This Row],[has_internet]])</f>
        <v>1</v>
      </c>
      <c r="T399" t="str">
        <f>_xlfn.IFS(Table13[[#This Row],[has_phone_and_internet]],"Phone and Internet",Table13[[#This Row],[has_phone]],"Phone",Table13[[#This Row],[has_internet]],"Internet")</f>
        <v>Phone and Internet</v>
      </c>
      <c r="U399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9" s="119">
        <f ca="1">EDATE(TODAY(),-Table13[[#This Row],[tenure]])</f>
        <v>42573</v>
      </c>
      <c r="W399" s="120">
        <f>Table13[[#This Row],[total_charges]]/Table13[[#This Row],[tenure]]</f>
        <v>80</v>
      </c>
      <c r="X399" s="118" t="b">
        <f>Table13[[#This Row],[monthly_charges]]=Table13[[#This Row],[avg_monthly_charge]]</f>
        <v>1</v>
      </c>
      <c r="Y399" s="118" t="str">
        <f>VLOOKUP(Table13[[#This Row],[contract_type]],Table2_ContractType!A:B,2,0)</f>
        <v>Month-to-Month</v>
      </c>
    </row>
    <row r="400" spans="1:25" x14ac:dyDescent="0.15">
      <c r="A400" s="110" t="s">
        <v>3199</v>
      </c>
      <c r="B400" s="110" t="s">
        <v>3</v>
      </c>
      <c r="C400" s="110">
        <v>0</v>
      </c>
      <c r="D400" s="110" t="s">
        <v>5</v>
      </c>
      <c r="E400" s="110" t="s">
        <v>5</v>
      </c>
      <c r="F400" s="110">
        <v>1</v>
      </c>
      <c r="G400" s="110">
        <v>1</v>
      </c>
      <c r="H400" s="110">
        <v>0</v>
      </c>
      <c r="I400" s="110" t="s">
        <v>7</v>
      </c>
      <c r="J400" s="133">
        <v>49.85</v>
      </c>
      <c r="K400" s="109">
        <v>365.55</v>
      </c>
      <c r="L400" s="110" t="s">
        <v>4</v>
      </c>
      <c r="M400" s="118">
        <f>ROUND(Table13[[#This Row],[tenure]],0)</f>
        <v>7</v>
      </c>
      <c r="N400" s="107">
        <f t="shared" si="13"/>
        <v>7.3329989969909732</v>
      </c>
      <c r="O400" s="107" t="b">
        <f t="shared" si="12"/>
        <v>1</v>
      </c>
      <c r="P400" s="107" t="b">
        <f>Table13[[#This Row],[churn]]="Yes"</f>
        <v>1</v>
      </c>
      <c r="Q400" t="b">
        <f>Table13[phone_service]&gt;0</f>
        <v>1</v>
      </c>
      <c r="R400" t="b">
        <f>Table13[internet_service]&gt;0</f>
        <v>1</v>
      </c>
      <c r="S400" t="b">
        <f>AND(Table13[[#This Row],[has_phone]],Table13[[#This Row],[has_internet]])</f>
        <v>1</v>
      </c>
      <c r="T400" t="str">
        <f>_xlfn.IFS(Table13[[#This Row],[has_phone_and_internet]],"Phone and Internet",Table13[[#This Row],[has_phone]],"Phone",Table13[[#This Row],[has_internet]],"Internet")</f>
        <v>Phone and Internet</v>
      </c>
      <c r="U400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" s="119">
        <f ca="1">EDATE(TODAY(),-Table13[[#This Row],[tenure]])</f>
        <v>43546</v>
      </c>
      <c r="W400" s="120">
        <f>Table13[[#This Row],[total_charges]]/Table13[[#This Row],[tenure]]</f>
        <v>49.85</v>
      </c>
      <c r="X400" s="118" t="b">
        <f>Table13[[#This Row],[monthly_charges]]=Table13[[#This Row],[avg_monthly_charge]]</f>
        <v>1</v>
      </c>
      <c r="Y400" s="118" t="str">
        <f>VLOOKUP(Table13[[#This Row],[contract_type]],Table2_ContractType!A:B,2,0)</f>
        <v>Month-to-Month</v>
      </c>
    </row>
    <row r="401" spans="1:25" x14ac:dyDescent="0.15">
      <c r="A401" s="110" t="s">
        <v>4705</v>
      </c>
      <c r="B401" s="110" t="s">
        <v>9</v>
      </c>
      <c r="C401" s="110">
        <v>0</v>
      </c>
      <c r="D401" s="110" t="s">
        <v>4</v>
      </c>
      <c r="E401" s="110" t="s">
        <v>4</v>
      </c>
      <c r="F401" s="110">
        <v>1</v>
      </c>
      <c r="G401" s="110">
        <v>0</v>
      </c>
      <c r="H401" s="110">
        <v>0</v>
      </c>
      <c r="I401" s="110" t="s">
        <v>10</v>
      </c>
      <c r="J401" s="133">
        <v>19.850000000000001</v>
      </c>
      <c r="K401" s="109">
        <v>252</v>
      </c>
      <c r="L401" s="110" t="s">
        <v>5</v>
      </c>
      <c r="M401" s="118">
        <f>ROUND(Table13[[#This Row],[tenure]],0)</f>
        <v>13</v>
      </c>
      <c r="N401" s="107">
        <f t="shared" si="13"/>
        <v>12.69521410579345</v>
      </c>
      <c r="O401" s="107" t="b">
        <f t="shared" si="12"/>
        <v>0</v>
      </c>
      <c r="P401" s="107" t="b">
        <f>Table13[[#This Row],[churn]]="Yes"</f>
        <v>0</v>
      </c>
      <c r="Q401" t="b">
        <f>Table13[phone_service]&gt;0</f>
        <v>1</v>
      </c>
      <c r="R401" t="b">
        <f>Table13[internet_service]&gt;0</f>
        <v>0</v>
      </c>
      <c r="S401" t="b">
        <f>AND(Table13[[#This Row],[has_phone]],Table13[[#This Row],[has_internet]])</f>
        <v>0</v>
      </c>
      <c r="T401" t="str">
        <f>_xlfn.IFS(Table13[[#This Row],[has_phone_and_internet]],"Phone and Internet",Table13[[#This Row],[has_phone]],"Phone",Table13[[#This Row],[has_internet]],"Internet")</f>
        <v>Phone</v>
      </c>
      <c r="U401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" s="119">
        <f ca="1">EDATE(TODAY(),-Table13[[#This Row],[tenure]])</f>
        <v>43395</v>
      </c>
      <c r="W401" s="120">
        <f>Table13[[#This Row],[total_charges]]/Table13[[#This Row],[tenure]]</f>
        <v>19.850000000000001</v>
      </c>
      <c r="X401" s="118" t="b">
        <f>Table13[[#This Row],[monthly_charges]]=Table13[[#This Row],[avg_monthly_charge]]</f>
        <v>1</v>
      </c>
      <c r="Y401" s="118" t="str">
        <f>VLOOKUP(Table13[[#This Row],[contract_type]],Table2_ContractType!A:B,2,0)</f>
        <v>Month-to-Month</v>
      </c>
    </row>
    <row r="402" spans="1:25" x14ac:dyDescent="0.15">
      <c r="A402" s="110" t="s">
        <v>4363</v>
      </c>
      <c r="B402" s="110" t="s">
        <v>9</v>
      </c>
      <c r="C402" s="110">
        <v>0</v>
      </c>
      <c r="D402" s="110" t="s">
        <v>4</v>
      </c>
      <c r="E402" s="110" t="s">
        <v>4</v>
      </c>
      <c r="F402" s="110">
        <v>2</v>
      </c>
      <c r="G402" s="110">
        <v>2</v>
      </c>
      <c r="H402" s="110">
        <v>0</v>
      </c>
      <c r="I402" s="110" t="s">
        <v>7</v>
      </c>
      <c r="J402" s="133">
        <v>91.8</v>
      </c>
      <c r="K402" s="109">
        <v>5960.5</v>
      </c>
      <c r="L402" s="110" t="s">
        <v>5</v>
      </c>
      <c r="M402" s="118">
        <f>ROUND(Table13[[#This Row],[tenure]],0)</f>
        <v>65</v>
      </c>
      <c r="N402" s="107">
        <f t="shared" si="13"/>
        <v>64.929193899782135</v>
      </c>
      <c r="O402" s="107" t="b">
        <f t="shared" si="12"/>
        <v>0</v>
      </c>
      <c r="P402" s="107" t="b">
        <f>Table13[[#This Row],[churn]]="Yes"</f>
        <v>0</v>
      </c>
      <c r="Q402" t="b">
        <f>Table13[phone_service]&gt;0</f>
        <v>1</v>
      </c>
      <c r="R402" t="b">
        <f>Table13[internet_service]&gt;0</f>
        <v>1</v>
      </c>
      <c r="S402" t="b">
        <f>AND(Table13[[#This Row],[has_phone]],Table13[[#This Row],[has_internet]])</f>
        <v>1</v>
      </c>
      <c r="T402" t="str">
        <f>_xlfn.IFS(Table13[[#This Row],[has_phone_and_internet]],"Phone and Internet",Table13[[#This Row],[has_phone]],"Phone",Table13[[#This Row],[has_internet]],"Internet")</f>
        <v>Phone and Internet</v>
      </c>
      <c r="U402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" s="119">
        <f ca="1">EDATE(TODAY(),-Table13[[#This Row],[tenure]])</f>
        <v>41812</v>
      </c>
      <c r="W402" s="120">
        <f>Table13[[#This Row],[total_charges]]/Table13[[#This Row],[tenure]]</f>
        <v>91.8</v>
      </c>
      <c r="X402" s="118" t="b">
        <f>Table13[[#This Row],[monthly_charges]]=Table13[[#This Row],[avg_monthly_charge]]</f>
        <v>1</v>
      </c>
      <c r="Y402" s="118" t="str">
        <f>VLOOKUP(Table13[[#This Row],[contract_type]],Table2_ContractType!A:B,2,0)</f>
        <v>Month-to-Month</v>
      </c>
    </row>
    <row r="403" spans="1:25" x14ac:dyDescent="0.15">
      <c r="A403" s="110" t="s">
        <v>2984</v>
      </c>
      <c r="B403" s="110" t="s">
        <v>3</v>
      </c>
      <c r="C403" s="110">
        <v>0</v>
      </c>
      <c r="D403" s="110" t="s">
        <v>4</v>
      </c>
      <c r="E403" s="110" t="s">
        <v>4</v>
      </c>
      <c r="F403" s="110">
        <v>1</v>
      </c>
      <c r="G403" s="110">
        <v>2</v>
      </c>
      <c r="H403" s="110">
        <v>0</v>
      </c>
      <c r="I403" s="110" t="s">
        <v>7</v>
      </c>
      <c r="J403" s="133">
        <v>100.15</v>
      </c>
      <c r="K403" s="109">
        <v>6283.3</v>
      </c>
      <c r="L403" s="110" t="s">
        <v>4</v>
      </c>
      <c r="M403" s="118">
        <f>ROUND(Table13[[#This Row],[tenure]],0)</f>
        <v>63</v>
      </c>
      <c r="N403" s="107">
        <f t="shared" si="13"/>
        <v>62.738891662506241</v>
      </c>
      <c r="O403" s="107" t="b">
        <f t="shared" si="12"/>
        <v>1</v>
      </c>
      <c r="P403" s="107" t="b">
        <f>Table13[[#This Row],[churn]]="Yes"</f>
        <v>1</v>
      </c>
      <c r="Q403" t="b">
        <f>Table13[phone_service]&gt;0</f>
        <v>1</v>
      </c>
      <c r="R403" t="b">
        <f>Table13[internet_service]&gt;0</f>
        <v>1</v>
      </c>
      <c r="S403" t="b">
        <f>AND(Table13[[#This Row],[has_phone]],Table13[[#This Row],[has_internet]])</f>
        <v>1</v>
      </c>
      <c r="T403" t="str">
        <f>_xlfn.IFS(Table13[[#This Row],[has_phone_and_internet]],"Phone and Internet",Table13[[#This Row],[has_phone]],"Phone",Table13[[#This Row],[has_internet]],"Internet")</f>
        <v>Phone and Internet</v>
      </c>
      <c r="U403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" s="119">
        <f ca="1">EDATE(TODAY(),-Table13[[#This Row],[tenure]])</f>
        <v>41873</v>
      </c>
      <c r="W403" s="120">
        <f>Table13[[#This Row],[total_charges]]/Table13[[#This Row],[tenure]]</f>
        <v>100.15</v>
      </c>
      <c r="X403" s="118" t="b">
        <f>Table13[[#This Row],[monthly_charges]]=Table13[[#This Row],[avg_monthly_charge]]</f>
        <v>1</v>
      </c>
      <c r="Y403" s="118" t="str">
        <f>VLOOKUP(Table13[[#This Row],[contract_type]],Table2_ContractType!A:B,2,0)</f>
        <v>Month-to-Month</v>
      </c>
    </row>
    <row r="404" spans="1:25" x14ac:dyDescent="0.15">
      <c r="A404" s="110" t="s">
        <v>4582</v>
      </c>
      <c r="B404" s="110" t="s">
        <v>3</v>
      </c>
      <c r="C404" s="110">
        <v>0</v>
      </c>
      <c r="D404" s="110" t="s">
        <v>4</v>
      </c>
      <c r="E404" s="110" t="s">
        <v>5</v>
      </c>
      <c r="F404" s="110">
        <v>1</v>
      </c>
      <c r="G404" s="110">
        <v>2</v>
      </c>
      <c r="H404" s="110">
        <v>0</v>
      </c>
      <c r="I404" s="110" t="s">
        <v>13</v>
      </c>
      <c r="J404" s="133">
        <v>69.8</v>
      </c>
      <c r="K404" s="109">
        <v>1540.35</v>
      </c>
      <c r="L404" s="110" t="s">
        <v>5</v>
      </c>
      <c r="M404" s="118">
        <f>ROUND(Table13[[#This Row],[tenure]],0)</f>
        <v>22</v>
      </c>
      <c r="N404" s="107">
        <f t="shared" si="13"/>
        <v>22.068051575931232</v>
      </c>
      <c r="O404" s="107" t="b">
        <f t="shared" si="12"/>
        <v>1</v>
      </c>
      <c r="P404" s="107" t="b">
        <f>Table13[[#This Row],[churn]]="Yes"</f>
        <v>0</v>
      </c>
      <c r="Q404" t="b">
        <f>Table13[phone_service]&gt;0</f>
        <v>1</v>
      </c>
      <c r="R404" t="b">
        <f>Table13[internet_service]&gt;0</f>
        <v>1</v>
      </c>
      <c r="S404" t="b">
        <f>AND(Table13[[#This Row],[has_phone]],Table13[[#This Row],[has_internet]])</f>
        <v>1</v>
      </c>
      <c r="T404" t="str">
        <f>_xlfn.IFS(Table13[[#This Row],[has_phone_and_internet]],"Phone and Internet",Table13[[#This Row],[has_phone]],"Phone",Table13[[#This Row],[has_internet]],"Internet")</f>
        <v>Phone and Internet</v>
      </c>
      <c r="U404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" s="119">
        <f ca="1">EDATE(TODAY(),-Table13[[#This Row],[tenure]])</f>
        <v>43091</v>
      </c>
      <c r="W404" s="120">
        <f>Table13[[#This Row],[total_charges]]/Table13[[#This Row],[tenure]]</f>
        <v>69.8</v>
      </c>
      <c r="X404" s="118" t="b">
        <f>Table13[[#This Row],[monthly_charges]]=Table13[[#This Row],[avg_monthly_charge]]</f>
        <v>1</v>
      </c>
      <c r="Y404" s="118" t="str">
        <f>VLOOKUP(Table13[[#This Row],[contract_type]],Table2_ContractType!A:B,2,0)</f>
        <v>Month-to-Month</v>
      </c>
    </row>
    <row r="405" spans="1:25" x14ac:dyDescent="0.15">
      <c r="A405" s="110" t="s">
        <v>5647</v>
      </c>
      <c r="B405" s="110" t="s">
        <v>9</v>
      </c>
      <c r="C405" s="110">
        <v>0</v>
      </c>
      <c r="D405" s="110" t="s">
        <v>4</v>
      </c>
      <c r="E405" s="110" t="s">
        <v>5</v>
      </c>
      <c r="F405" s="110">
        <v>0</v>
      </c>
      <c r="G405" s="110">
        <v>1</v>
      </c>
      <c r="H405" s="110">
        <v>0</v>
      </c>
      <c r="I405" s="110" t="s">
        <v>7</v>
      </c>
      <c r="J405" s="133">
        <v>46.35</v>
      </c>
      <c r="K405" s="109">
        <v>667.7</v>
      </c>
      <c r="L405" s="110" t="s">
        <v>4</v>
      </c>
      <c r="M405" s="118">
        <f>ROUND(Table13[[#This Row],[tenure]],0)</f>
        <v>14</v>
      </c>
      <c r="N405" s="107">
        <f t="shared" si="13"/>
        <v>14.405609492988134</v>
      </c>
      <c r="O405" s="107" t="b">
        <f t="shared" si="12"/>
        <v>0</v>
      </c>
      <c r="P405" s="107" t="b">
        <f>Table13[[#This Row],[churn]]="Yes"</f>
        <v>1</v>
      </c>
      <c r="Q405" t="b">
        <f>Table13[phone_service]&gt;0</f>
        <v>0</v>
      </c>
      <c r="R405" t="b">
        <f>Table13[internet_service]&gt;0</f>
        <v>1</v>
      </c>
      <c r="S405" t="b">
        <f>AND(Table13[[#This Row],[has_phone]],Table13[[#This Row],[has_internet]])</f>
        <v>0</v>
      </c>
      <c r="T405" t="str">
        <f>_xlfn.IFS(Table13[[#This Row],[has_phone_and_internet]],"Phone and Internet",Table13[[#This Row],[has_phone]],"Phone",Table13[[#This Row],[has_internet]],"Internet")</f>
        <v>Internet</v>
      </c>
      <c r="U405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" s="119">
        <f ca="1">EDATE(TODAY(),-Table13[[#This Row],[tenure]])</f>
        <v>43334</v>
      </c>
      <c r="W405" s="120">
        <f>Table13[[#This Row],[total_charges]]/Table13[[#This Row],[tenure]]</f>
        <v>46.35</v>
      </c>
      <c r="X405" s="118" t="b">
        <f>Table13[[#This Row],[monthly_charges]]=Table13[[#This Row],[avg_monthly_charge]]</f>
        <v>1</v>
      </c>
      <c r="Y405" s="118" t="str">
        <f>VLOOKUP(Table13[[#This Row],[contract_type]],Table2_ContractType!A:B,2,0)</f>
        <v>Month-to-Month</v>
      </c>
    </row>
    <row r="406" spans="1:25" x14ac:dyDescent="0.15">
      <c r="A406" s="110" t="s">
        <v>1989</v>
      </c>
      <c r="B406" s="110" t="s">
        <v>3</v>
      </c>
      <c r="C406" s="110">
        <v>0</v>
      </c>
      <c r="D406" s="110" t="s">
        <v>5</v>
      </c>
      <c r="E406" s="110" t="s">
        <v>5</v>
      </c>
      <c r="F406" s="110">
        <v>1</v>
      </c>
      <c r="G406" s="110">
        <v>1</v>
      </c>
      <c r="H406" s="110">
        <v>2</v>
      </c>
      <c r="I406" s="110" t="s">
        <v>10</v>
      </c>
      <c r="J406" s="133">
        <v>69.75</v>
      </c>
      <c r="K406" s="109">
        <v>3894.4</v>
      </c>
      <c r="L406" s="110" t="s">
        <v>5</v>
      </c>
      <c r="M406" s="118">
        <f>ROUND(Table13[[#This Row],[tenure]],0)</f>
        <v>56</v>
      </c>
      <c r="N406" s="107">
        <f t="shared" si="13"/>
        <v>55.833691756272401</v>
      </c>
      <c r="O406" s="107" t="b">
        <f t="shared" si="12"/>
        <v>1</v>
      </c>
      <c r="P406" s="107" t="b">
        <f>Table13[[#This Row],[churn]]="Yes"</f>
        <v>0</v>
      </c>
      <c r="Q406" t="b">
        <f>Table13[phone_service]&gt;0</f>
        <v>1</v>
      </c>
      <c r="R406" t="b">
        <f>Table13[internet_service]&gt;0</f>
        <v>1</v>
      </c>
      <c r="S406" t="b">
        <f>AND(Table13[[#This Row],[has_phone]],Table13[[#This Row],[has_internet]])</f>
        <v>1</v>
      </c>
      <c r="T406" t="str">
        <f>_xlfn.IFS(Table13[[#This Row],[has_phone_and_internet]],"Phone and Internet",Table13[[#This Row],[has_phone]],"Phone",Table13[[#This Row],[has_internet]],"Internet")</f>
        <v>Phone and Internet</v>
      </c>
      <c r="U406" s="118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" s="119">
        <f ca="1">EDATE(TODAY(),-Table13[[#This Row],[tenure]])</f>
        <v>42085</v>
      </c>
      <c r="W406" s="120">
        <f>Table13[[#This Row],[total_charges]]/Table13[[#This Row],[tenure]]</f>
        <v>69.75</v>
      </c>
      <c r="X406" s="118" t="b">
        <f>Table13[[#This Row],[monthly_charges]]=Table13[[#This Row],[avg_monthly_charge]]</f>
        <v>1</v>
      </c>
      <c r="Y406" s="118" t="str">
        <f>VLOOKUP(Table13[[#This Row],[contract_type]],Table2_ContractType!A:B,2,0)</f>
        <v>2 Year</v>
      </c>
    </row>
    <row r="407" spans="1:25" x14ac:dyDescent="0.15">
      <c r="A407" s="110" t="s">
        <v>3427</v>
      </c>
      <c r="B407" s="110" t="s">
        <v>9</v>
      </c>
      <c r="C407" s="110">
        <v>0</v>
      </c>
      <c r="D407" s="110" t="s">
        <v>5</v>
      </c>
      <c r="E407" s="110" t="s">
        <v>4</v>
      </c>
      <c r="F407" s="110">
        <v>1</v>
      </c>
      <c r="G407" s="110">
        <v>1</v>
      </c>
      <c r="H407" s="110">
        <v>0</v>
      </c>
      <c r="I407" s="110" t="s">
        <v>10</v>
      </c>
      <c r="J407" s="133">
        <v>69.849999999999994</v>
      </c>
      <c r="K407" s="109">
        <v>837.5</v>
      </c>
      <c r="L407" s="110" t="s">
        <v>5</v>
      </c>
      <c r="M407" s="118">
        <f>ROUND(Table13[[#This Row],[tenure]],0)</f>
        <v>12</v>
      </c>
      <c r="N407" s="107">
        <f t="shared" si="13"/>
        <v>11.989978525411598</v>
      </c>
      <c r="O407" s="107" t="b">
        <f t="shared" si="12"/>
        <v>0</v>
      </c>
      <c r="P407" s="107" t="b">
        <f>Table13[[#This Row],[churn]]="Yes"</f>
        <v>0</v>
      </c>
      <c r="Q407" t="b">
        <f>Table13[phone_service]&gt;0</f>
        <v>1</v>
      </c>
      <c r="R407" t="b">
        <f>Table13[internet_service]&gt;0</f>
        <v>1</v>
      </c>
      <c r="S407" t="b">
        <f>AND(Table13[[#This Row],[has_phone]],Table13[[#This Row],[has_internet]])</f>
        <v>1</v>
      </c>
      <c